61">
        <f t="shared" si="59"/>
        <v>7.623603156342933E-3</v>
      </c>
      <c r="AM136" s="61">
        <f t="shared" si="60"/>
        <v>8.4357391655766785E-3</v>
      </c>
      <c r="AN136" s="61">
        <f t="shared" si="54"/>
        <v>6.4482087238839991E-6</v>
      </c>
      <c r="AO136" s="61">
        <f t="shared" si="61"/>
        <v>4.1579395746773713E-11</v>
      </c>
      <c r="AP136" s="61">
        <f t="shared" si="55"/>
        <v>6.2825008424647923E-6</v>
      </c>
      <c r="AQ136" s="61">
        <f t="shared" si="62"/>
        <v>3.9469816835570826E-11</v>
      </c>
      <c r="AR136" s="61">
        <f t="shared" si="63"/>
        <v>4.0510876740190046E-11</v>
      </c>
      <c r="AS136" s="62">
        <f t="shared" si="64"/>
        <v>9.3014065359670745E-3</v>
      </c>
      <c r="AT136" s="63">
        <f t="shared" si="65"/>
        <v>9.6273248057240829E-2</v>
      </c>
      <c r="AU136" s="64">
        <f t="shared" si="66"/>
        <v>1.6570788141920683E-7</v>
      </c>
      <c r="AV136" s="65">
        <f t="shared" si="67"/>
        <v>2.569828126149656E-2</v>
      </c>
      <c r="AW136" s="66">
        <f t="shared" si="68"/>
        <v>8.6516163547331016E-5</v>
      </c>
      <c r="AX136" s="66">
        <f t="shared" si="69"/>
        <v>9.3343913383577559E-3</v>
      </c>
      <c r="AY136" s="67">
        <f t="shared" si="70"/>
        <v>2.7459101964441913E-14</v>
      </c>
      <c r="AZ136" s="67">
        <f t="shared" si="71"/>
        <v>4.1579395746773713E-11</v>
      </c>
      <c r="BA136" s="68">
        <f t="shared" si="72"/>
        <v>3.6476104062615981E-5</v>
      </c>
      <c r="BB136" s="69">
        <f t="shared" si="73"/>
        <v>6.4983482909492878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3.1829256212001056E-2</v>
      </c>
      <c r="P137" s="47">
        <f t="shared" si="40"/>
        <v>2.8773854473117231E-2</v>
      </c>
      <c r="Q137" s="47">
        <f t="shared" si="41"/>
        <v>5.1304360329455831E-2</v>
      </c>
      <c r="R137" s="43">
        <f t="shared" si="42"/>
        <v>9.4108143255872079E-2</v>
      </c>
      <c r="S137" s="43">
        <f t="shared" si="43"/>
        <v>8.5074373109565463E-2</v>
      </c>
      <c r="T137" s="7">
        <f t="shared" si="44"/>
        <v>8.1609003056300666E-5</v>
      </c>
      <c r="U137" s="36">
        <f t="shared" si="45"/>
        <v>5.3745157517159834E-6</v>
      </c>
      <c r="V137" s="36">
        <f t="shared" si="46"/>
        <v>5.1672759638194821E-6</v>
      </c>
      <c r="W137" s="37">
        <f t="shared" si="56"/>
        <v>4.2948329687386837E-14</v>
      </c>
      <c r="X137" s="37">
        <f t="shared" si="57"/>
        <v>-5.2696606599391895</v>
      </c>
      <c r="Y137" s="37">
        <f t="shared" si="57"/>
        <v>-5.2867383438803879</v>
      </c>
      <c r="Z137" s="7">
        <f t="shared" si="47"/>
        <v>4.2948329687386837E-14</v>
      </c>
      <c r="AA137" s="19">
        <f t="shared" si="48"/>
        <v>4.2744404320287109E-2</v>
      </c>
      <c r="AB137" s="47">
        <f t="shared" si="49"/>
        <v>0.93692957115975306</v>
      </c>
      <c r="AC137" s="20">
        <f t="shared" si="50"/>
        <v>7.8940218365397136E-3</v>
      </c>
      <c r="AD137" s="20"/>
      <c r="AE137" s="29">
        <f t="shared" si="51"/>
        <v>5.1672759638194821E-6</v>
      </c>
      <c r="AF137" s="20"/>
      <c r="AG137" s="20"/>
      <c r="AI137" s="60">
        <f t="shared" si="52"/>
        <v>9.4108143255872079E-2</v>
      </c>
      <c r="AJ137" s="61">
        <f t="shared" si="58"/>
        <v>8.8563426270677412E-3</v>
      </c>
      <c r="AK137" s="61">
        <f t="shared" si="53"/>
        <v>8.5074373109565463E-2</v>
      </c>
      <c r="AL137" s="61">
        <f t="shared" si="59"/>
        <v>7.2376489599855548E-3</v>
      </c>
      <c r="AM137" s="61">
        <f t="shared" si="60"/>
        <v>8.0061912919984976E-3</v>
      </c>
      <c r="AN137" s="61">
        <f t="shared" si="54"/>
        <v>5.3745157517159834E-6</v>
      </c>
      <c r="AO137" s="61">
        <f t="shared" si="61"/>
        <v>2.8885419565443223E-11</v>
      </c>
      <c r="AP137" s="61">
        <f t="shared" si="55"/>
        <v>5.1672759638194821E-6</v>
      </c>
      <c r="AQ137" s="61">
        <f t="shared" si="62"/>
        <v>2.6700740886266559E-11</v>
      </c>
      <c r="AR137" s="61">
        <f t="shared" si="63"/>
        <v>2.7771606061011195E-11</v>
      </c>
      <c r="AS137" s="62">
        <f t="shared" si="64"/>
        <v>9.0337701463066161E-3</v>
      </c>
      <c r="AT137" s="63">
        <f t="shared" si="65"/>
        <v>9.5993501027265615E-2</v>
      </c>
      <c r="AU137" s="64">
        <f t="shared" si="66"/>
        <v>2.0723978789650128E-7</v>
      </c>
      <c r="AV137" s="65">
        <f t="shared" si="67"/>
        <v>3.855971355751138E-2</v>
      </c>
      <c r="AW137" s="66">
        <f t="shared" si="68"/>
        <v>8.1609003056300666E-5</v>
      </c>
      <c r="AX137" s="66">
        <f t="shared" si="69"/>
        <v>8.8563426270677412E-3</v>
      </c>
      <c r="AY137" s="67">
        <f t="shared" si="70"/>
        <v>4.2948329687386837E-14</v>
      </c>
      <c r="AZ137" s="67">
        <f t="shared" si="71"/>
        <v>2.8885419565443223E-11</v>
      </c>
      <c r="BA137" s="68">
        <f t="shared" si="72"/>
        <v>3.5426549593359276E-5</v>
      </c>
      <c r="BB137" s="69">
        <f t="shared" si="73"/>
        <v>8.1270505057451483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3.1022514660147629E-2</v>
      </c>
      <c r="P138" s="47">
        <f t="shared" si="40"/>
        <v>2.8055963909258859E-2</v>
      </c>
      <c r="Q138" s="47">
        <f t="shared" si="41"/>
        <v>4.8806399121091235E-2</v>
      </c>
      <c r="R138" s="43">
        <f t="shared" si="42"/>
        <v>9.1722886464867912E-2</v>
      </c>
      <c r="S138" s="43">
        <f t="shared" si="43"/>
        <v>8.295181807480001E-2</v>
      </c>
      <c r="T138" s="7">
        <f t="shared" si="44"/>
        <v>7.6931640703248335E-5</v>
      </c>
      <c r="U138" s="36">
        <f t="shared" si="45"/>
        <v>4.4794076051738351E-6</v>
      </c>
      <c r="V138" s="36">
        <f t="shared" si="46"/>
        <v>4.2487131916926406E-6</v>
      </c>
      <c r="W138" s="37">
        <f t="shared" si="56"/>
        <v>5.321991241143232E-14</v>
      </c>
      <c r="X138" s="37">
        <f t="shared" si="57"/>
        <v>-5.3487794169874352</v>
      </c>
      <c r="Y138" s="37">
        <f t="shared" si="57"/>
        <v>-5.3717425848599625</v>
      </c>
      <c r="Z138" s="7">
        <f t="shared" si="47"/>
        <v>5.321991241143232E-14</v>
      </c>
      <c r="AA138" s="19">
        <f t="shared" si="48"/>
        <v>4.0427170335478664E-2</v>
      </c>
      <c r="AB138" s="47">
        <f t="shared" si="49"/>
        <v>0.93709019467410382</v>
      </c>
      <c r="AC138" s="20">
        <f t="shared" si="50"/>
        <v>7.1406899439607477E-3</v>
      </c>
      <c r="AD138" s="29"/>
      <c r="AE138" s="29">
        <f t="shared" si="51"/>
        <v>4.2487131916926406E-6</v>
      </c>
      <c r="AF138" s="29"/>
      <c r="AG138" s="29"/>
      <c r="AI138" s="60">
        <f t="shared" si="52"/>
        <v>9.1722886464867912E-2</v>
      </c>
      <c r="AJ138" s="61">
        <f t="shared" si="58"/>
        <v>8.4130879014470486E-3</v>
      </c>
      <c r="AK138" s="61">
        <f t="shared" si="53"/>
        <v>8.295181807480001E-2</v>
      </c>
      <c r="AL138" s="61">
        <f t="shared" si="59"/>
        <v>6.8810041219147175E-3</v>
      </c>
      <c r="AM138" s="61">
        <f t="shared" si="60"/>
        <v>7.6085801913292591E-3</v>
      </c>
      <c r="AN138" s="61">
        <f t="shared" si="54"/>
        <v>4.4794076051738351E-6</v>
      </c>
      <c r="AO138" s="61">
        <f t="shared" si="61"/>
        <v>2.0065092493289193E-11</v>
      </c>
      <c r="AP138" s="61">
        <f t="shared" si="55"/>
        <v>4.2487131916926406E-6</v>
      </c>
      <c r="AQ138" s="61">
        <f t="shared" si="62"/>
        <v>1.8051563785263066E-11</v>
      </c>
      <c r="AR138" s="61">
        <f t="shared" si="63"/>
        <v>1.9031718183070412E-11</v>
      </c>
      <c r="AS138" s="62">
        <f t="shared" si="64"/>
        <v>8.7710683900679015E-3</v>
      </c>
      <c r="AT138" s="63">
        <f t="shared" si="65"/>
        <v>9.5625734515315683E-2</v>
      </c>
      <c r="AU138" s="64">
        <f t="shared" si="66"/>
        <v>2.3069441348119447E-7</v>
      </c>
      <c r="AV138" s="65">
        <f t="shared" si="67"/>
        <v>5.1501098764652781E-2</v>
      </c>
      <c r="AW138" s="66">
        <f t="shared" si="68"/>
        <v>7.6931640703248335E-5</v>
      </c>
      <c r="AX138" s="66">
        <f t="shared" si="69"/>
        <v>8.4130879014470486E-3</v>
      </c>
      <c r="AY138" s="67">
        <f t="shared" si="70"/>
        <v>5.321991241143232E-14</v>
      </c>
      <c r="AZ138" s="67">
        <f t="shared" si="71"/>
        <v>2.0065092493289193E-11</v>
      </c>
      <c r="BA138" s="68">
        <f t="shared" si="72"/>
        <v>3.4396346627717259E-5</v>
      </c>
      <c r="BB138" s="69">
        <f t="shared" si="73"/>
        <v>9.0468397443605674E-10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3.0254833971322809E-2</v>
      </c>
      <c r="P139" s="47">
        <f t="shared" ref="P139:P202" si="77">thetar+(thetas-thetar)*(1-EXP(-((k/N139)^p)))</f>
        <v>2.7375458794803822E-2</v>
      </c>
      <c r="Q139" s="47">
        <f t="shared" ref="Q139:Q202" si="78">(R139-$C$8/$C$7)/(1-$C$8/$C$7)</f>
        <v>4.6429384355099107E-2</v>
      </c>
      <c r="R139" s="43">
        <f t="shared" ref="R139:R202" si="79">O139/$C$7</f>
        <v>8.9453119186691521E-2</v>
      </c>
      <c r="S139" s="43">
        <f t="shared" ref="S139:S202" si="80">P139/thetas</f>
        <v>8.0939798932067347E-2</v>
      </c>
      <c r="T139" s="7">
        <f t="shared" ref="T139:T202" si="81">(S139-R139)^2</f>
        <v>7.2476621757794205E-5</v>
      </c>
      <c r="U139" s="36">
        <f t="shared" ref="U139:U202" si="82">(Q139^P_GRT)*(1-(1-Q139^(1/(1-1/n_VGM)))^(1-1/n_VGM))^2</f>
        <v>3.7332282906085E-6</v>
      </c>
      <c r="V139" s="36">
        <f t="shared" ref="V139:V202" si="83">AE139</f>
        <v>3.4923978323033691E-6</v>
      </c>
      <c r="W139" s="37">
        <f t="shared" si="56"/>
        <v>5.7999309647459415E-14</v>
      </c>
      <c r="X139" s="37">
        <f t="shared" si="57"/>
        <v>-5.4279154517238259</v>
      </c>
      <c r="Y139" s="37">
        <f t="shared" si="57"/>
        <v>-5.4568762900143213</v>
      </c>
      <c r="Z139" s="7">
        <f t="shared" ref="Z139:Z202" si="84">(U139-V139)^2</f>
        <v>5.7999309647459415E-14</v>
      </c>
      <c r="AA139" s="19">
        <f t="shared" ref="AA139:AA202" si="85">-LN(λ_GRT*(1-S139))</f>
        <v>3.823555684827068E-2</v>
      </c>
      <c r="AB139" s="47">
        <f t="shared" ref="AB139:AB202" si="86">IF(S139&lt;thetaRL,_xlfn.GAMMA(a),IF(S139=1,0,EXP(GAMMALN(a))*(1-_xlfn.GAMMA.DIST(AA139,a,1,TRUE))))</f>
        <v>0.93723560072575451</v>
      </c>
      <c r="AC139" s="20">
        <f t="shared" ref="AC139:AC202" si="87">(1/(λ_GRT*k^β_GRT))*($AF$13-AB139)</f>
        <v>6.4587286724419705E-3</v>
      </c>
      <c r="AD139" s="20"/>
      <c r="AE139" s="29">
        <f t="shared" ref="AE139:AE202" si="88">IF(S139&lt;thetaRL,0,(S139^P_GRT)*((AC139/$AD$11)^2))</f>
        <v>3.4923978323033691E-6</v>
      </c>
      <c r="AF139" s="20"/>
      <c r="AG139" s="20"/>
      <c r="AI139" s="60">
        <f t="shared" ref="AI139:AI202" si="89">R139-$R$216</f>
        <v>8.9453119186691521E-2</v>
      </c>
      <c r="AJ139" s="61">
        <f t="shared" si="58"/>
        <v>8.0018605322284379E-3</v>
      </c>
      <c r="AK139" s="61">
        <f t="shared" ref="AK139:AK202" si="90">S139-$S$216</f>
        <v>8.0939798932067347E-2</v>
      </c>
      <c r="AL139" s="61">
        <f t="shared" si="59"/>
        <v>6.5512510511634902E-3</v>
      </c>
      <c r="AM139" s="61">
        <f t="shared" si="60"/>
        <v>7.2403174808170672E-3</v>
      </c>
      <c r="AN139" s="61">
        <f t="shared" ref="AN139:AN202" si="91">U139-$U$216</f>
        <v>3.7332282906085E-6</v>
      </c>
      <c r="AO139" s="61">
        <f t="shared" si="61"/>
        <v>1.3936993469799664E-11</v>
      </c>
      <c r="AP139" s="61">
        <f t="shared" ref="AP139:AP202" si="92">V139-$V$216</f>
        <v>3.4923978323033691E-6</v>
      </c>
      <c r="AQ139" s="61">
        <f t="shared" si="62"/>
        <v>1.2196842619077272E-11</v>
      </c>
      <c r="AR139" s="61">
        <f t="shared" si="63"/>
        <v>1.3037918389614737E-11</v>
      </c>
      <c r="AS139" s="62">
        <f t="shared" si="64"/>
        <v>8.5133202546241737E-3</v>
      </c>
      <c r="AT139" s="63">
        <f t="shared" si="65"/>
        <v>9.5170747895963276E-2</v>
      </c>
      <c r="AU139" s="64">
        <f t="shared" si="66"/>
        <v>2.4083045830513095E-7</v>
      </c>
      <c r="AV139" s="65">
        <f t="shared" si="67"/>
        <v>6.4509973555856831E-2</v>
      </c>
      <c r="AW139" s="66">
        <f t="shared" si="68"/>
        <v>7.2476621757794205E-5</v>
      </c>
      <c r="AX139" s="66">
        <f t="shared" si="69"/>
        <v>8.0018605322284379E-3</v>
      </c>
      <c r="AY139" s="67">
        <f t="shared" si="70"/>
        <v>5.7999309647459415E-14</v>
      </c>
      <c r="AZ139" s="67">
        <f t="shared" si="71"/>
        <v>1.3936993469799664E-11</v>
      </c>
      <c r="BA139" s="68">
        <f t="shared" si="72"/>
        <v>3.3385569625977151E-5</v>
      </c>
      <c r="BB139" s="69">
        <f t="shared" si="73"/>
        <v>9.4443316982404304E-10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2.9524352562764009E-2</v>
      </c>
      <c r="P140" s="47">
        <f t="shared" si="77"/>
        <v>2.6730471045553358E-2</v>
      </c>
      <c r="Q140" s="47">
        <f t="shared" si="78"/>
        <v>4.4167551903529875E-2</v>
      </c>
      <c r="R140" s="43">
        <f t="shared" si="79"/>
        <v>8.7293337362556941E-2</v>
      </c>
      <c r="S140" s="43">
        <f t="shared" si="80"/>
        <v>7.9032792400074978E-2</v>
      </c>
      <c r="T140" s="7">
        <f t="shared" si="81"/>
        <v>6.8236603077186146E-5</v>
      </c>
      <c r="U140" s="36">
        <f t="shared" si="82"/>
        <v>3.1112349681874786E-6</v>
      </c>
      <c r="V140" s="36">
        <f t="shared" si="83"/>
        <v>2.8698838472093685E-6</v>
      </c>
      <c r="W140" s="37">
        <f t="shared" ref="W140:W203" si="93">(U140-V140)^2</f>
        <v>5.8250363597390336E-14</v>
      </c>
      <c r="X140" s="37">
        <f t="shared" ref="X140:Y203" si="94">LOG(U140)</f>
        <v>-5.5070671886554283</v>
      </c>
      <c r="Y140" s="37">
        <f t="shared" si="94"/>
        <v>-5.5421356801081103</v>
      </c>
      <c r="Z140" s="7">
        <f t="shared" si="84"/>
        <v>5.8250363597390336E-14</v>
      </c>
      <c r="AA140" s="19">
        <f t="shared" si="85"/>
        <v>3.6162753795665338E-2</v>
      </c>
      <c r="AB140" s="47">
        <f t="shared" si="86"/>
        <v>0.93736721492687824</v>
      </c>
      <c r="AC140" s="20">
        <f t="shared" si="87"/>
        <v>5.8414518333466938E-3</v>
      </c>
      <c r="AD140" s="20"/>
      <c r="AE140" s="29">
        <f t="shared" si="88"/>
        <v>2.8698838472093685E-6</v>
      </c>
      <c r="AF140" s="20"/>
      <c r="AG140" s="20"/>
      <c r="AI140" s="60">
        <f t="shared" si="89"/>
        <v>8.7293337362556941E-2</v>
      </c>
      <c r="AJ140" s="61">
        <f t="shared" ref="AJ140:AJ203" si="95">AI140^2</f>
        <v>7.6201267478931793E-3</v>
      </c>
      <c r="AK140" s="61">
        <f t="shared" si="90"/>
        <v>7.9032792400074978E-2</v>
      </c>
      <c r="AL140" s="61">
        <f t="shared" ref="AL140:AL203" si="96">AK140^2</f>
        <v>6.2461822745533491E-3</v>
      </c>
      <c r="AM140" s="61">
        <f t="shared" ref="AM140:AM203" si="97">AI140*AK140</f>
        <v>6.8990362096846714E-3</v>
      </c>
      <c r="AN140" s="61">
        <f t="shared" si="91"/>
        <v>3.1112349681874786E-6</v>
      </c>
      <c r="AO140" s="61">
        <f t="shared" ref="AO140:AO203" si="98">AN140^2</f>
        <v>9.6797830272725405E-12</v>
      </c>
      <c r="AP140" s="61">
        <f t="shared" si="92"/>
        <v>2.8698838472093685E-6</v>
      </c>
      <c r="AQ140" s="61">
        <f t="shared" ref="AQ140:AQ203" si="99">AP140^2</f>
        <v>8.2362332964732466E-12</v>
      </c>
      <c r="AR140" s="61">
        <f t="shared" ref="AR140:AR203" si="100">AN140*AP140</f>
        <v>8.928882980074198E-12</v>
      </c>
      <c r="AS140" s="62">
        <f t="shared" ref="AS140:AS203" si="101">R140-S140</f>
        <v>8.2605449624819638E-3</v>
      </c>
      <c r="AT140" s="63">
        <f t="shared" ref="AT140:AT203" si="102">AS140/R140</f>
        <v>9.462973019548214E-2</v>
      </c>
      <c r="AU140" s="64">
        <f t="shared" ref="AU140:AU203" si="103">U140-V140</f>
        <v>2.4135112097811009E-7</v>
      </c>
      <c r="AV140" s="65">
        <f t="shared" ref="AV140:AV203" si="104">AU140/U140</f>
        <v>7.757405771210997E-2</v>
      </c>
      <c r="AW140" s="66">
        <f t="shared" ref="AW140:AW203" si="105">AS140^2</f>
        <v>6.8236603077186146E-5</v>
      </c>
      <c r="AX140" s="66">
        <f t="shared" ref="AX140:AX203" si="106">AJ140</f>
        <v>7.6201267478931793E-3</v>
      </c>
      <c r="AY140" s="67">
        <f t="shared" ref="AY140:AY203" si="107">AU140^2</f>
        <v>5.8250363597390336E-14</v>
      </c>
      <c r="AZ140" s="67">
        <f t="shared" ref="AZ140:AZ203" si="108">AO140</f>
        <v>9.6797830272725405E-12</v>
      </c>
      <c r="BA140" s="68">
        <f t="shared" ref="BA140:BA203" si="109">AS140/255</f>
        <v>3.2394293970517507E-5</v>
      </c>
      <c r="BB140" s="69">
        <f t="shared" ref="BB140:BB203" si="110">AU140/255</f>
        <v>9.4647498422788265E-10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2.882929353597637E-2</v>
      </c>
      <c r="P141" s="47">
        <f t="shared" si="77"/>
        <v>2.611921757360728E-2</v>
      </c>
      <c r="Q141" s="47">
        <f t="shared" si="78"/>
        <v>4.2015399851301621E-2</v>
      </c>
      <c r="R141" s="43">
        <f t="shared" si="79"/>
        <v>8.5238287315878333E-2</v>
      </c>
      <c r="S141" s="43">
        <f t="shared" si="80"/>
        <v>7.722552650229815E-2</v>
      </c>
      <c r="T141" s="7">
        <f t="shared" si="81"/>
        <v>6.4204335855646161E-5</v>
      </c>
      <c r="U141" s="36">
        <f t="shared" si="82"/>
        <v>2.5927867862456028E-6</v>
      </c>
      <c r="V141" s="36">
        <f t="shared" si="83"/>
        <v>2.3576695502313787E-6</v>
      </c>
      <c r="W141" s="37">
        <f t="shared" si="93"/>
        <v>5.5280114670968386E-14</v>
      </c>
      <c r="X141" s="37">
        <f t="shared" si="94"/>
        <v>-5.5862331952878037</v>
      </c>
      <c r="Y141" s="37">
        <f t="shared" si="94"/>
        <v>-5.6275170654698989</v>
      </c>
      <c r="Z141" s="7">
        <f t="shared" si="84"/>
        <v>5.5280114670968386E-14</v>
      </c>
      <c r="AA141" s="19">
        <f t="shared" si="85"/>
        <v>3.4202320297711454E-2</v>
      </c>
      <c r="AB141" s="47">
        <f t="shared" si="86"/>
        <v>0.93748633167052642</v>
      </c>
      <c r="AC141" s="20">
        <f t="shared" si="87"/>
        <v>5.282788661936013E-3</v>
      </c>
      <c r="AD141" s="20"/>
      <c r="AE141" s="29">
        <f t="shared" si="88"/>
        <v>2.3576695502313787E-6</v>
      </c>
      <c r="AF141" s="20"/>
      <c r="AG141" s="20"/>
      <c r="AI141" s="60">
        <f t="shared" si="89"/>
        <v>8.5238287315878333E-2</v>
      </c>
      <c r="AJ141" s="61">
        <f t="shared" si="95"/>
        <v>7.2655656245442252E-3</v>
      </c>
      <c r="AK141" s="61">
        <f t="shared" si="90"/>
        <v>7.722552650229815E-2</v>
      </c>
      <c r="AL141" s="61">
        <f t="shared" si="96"/>
        <v>5.9637819435571539E-3</v>
      </c>
      <c r="AM141" s="61">
        <f t="shared" si="97"/>
        <v>6.5825716161228669E-3</v>
      </c>
      <c r="AN141" s="61">
        <f t="shared" si="91"/>
        <v>2.5927867862456028E-6</v>
      </c>
      <c r="AO141" s="61">
        <f t="shared" si="98"/>
        <v>6.7225433189298014E-12</v>
      </c>
      <c r="AP141" s="61">
        <f t="shared" si="92"/>
        <v>2.3576695502313787E-6</v>
      </c>
      <c r="AQ141" s="61">
        <f t="shared" si="99"/>
        <v>5.5586057080882312E-12</v>
      </c>
      <c r="AR141" s="61">
        <f t="shared" si="100"/>
        <v>6.1129344561735321E-12</v>
      </c>
      <c r="AS141" s="62">
        <f t="shared" si="101"/>
        <v>8.0127608135801831E-3</v>
      </c>
      <c r="AT141" s="63">
        <f t="shared" si="102"/>
        <v>9.400424464051324E-2</v>
      </c>
      <c r="AU141" s="64">
        <f t="shared" si="103"/>
        <v>2.3511723601422415E-7</v>
      </c>
      <c r="AV141" s="65">
        <f t="shared" si="104"/>
        <v>9.0681284423960562E-2</v>
      </c>
      <c r="AW141" s="66">
        <f t="shared" si="105"/>
        <v>6.4204335855646161E-5</v>
      </c>
      <c r="AX141" s="66">
        <f t="shared" si="106"/>
        <v>7.2655656245442252E-3</v>
      </c>
      <c r="AY141" s="67">
        <f t="shared" si="107"/>
        <v>5.5280114670968386E-14</v>
      </c>
      <c r="AZ141" s="67">
        <f t="shared" si="108"/>
        <v>6.7225433189298014E-12</v>
      </c>
      <c r="BA141" s="68">
        <f t="shared" si="109"/>
        <v>3.1422591425804637E-5</v>
      </c>
      <c r="BB141" s="69">
        <f t="shared" si="110"/>
        <v>9.2202837652636926E-10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2.8167961379476653E-2</v>
      </c>
      <c r="P142" s="47">
        <f t="shared" si="77"/>
        <v>2.5539997326904651E-2</v>
      </c>
      <c r="Q142" s="47">
        <f t="shared" si="78"/>
        <v>3.9967678286712452E-2</v>
      </c>
      <c r="R142" s="43">
        <f t="shared" si="79"/>
        <v>8.3282956003419825E-2</v>
      </c>
      <c r="S142" s="43">
        <f t="shared" si="80"/>
        <v>7.5512971813921859E-2</v>
      </c>
      <c r="T142" s="32">
        <f t="shared" si="81"/>
        <v>6.0372654305048372E-5</v>
      </c>
      <c r="U142" s="36">
        <f t="shared" si="82"/>
        <v>2.1606669590131032E-6</v>
      </c>
      <c r="V142" s="37">
        <f t="shared" si="83"/>
        <v>1.9363468863895992E-6</v>
      </c>
      <c r="W142" s="37">
        <f t="shared" si="93"/>
        <v>5.0319494981814109E-14</v>
      </c>
      <c r="X142" s="37">
        <f t="shared" si="94"/>
        <v>-5.665412169261776</v>
      </c>
      <c r="Y142" s="37">
        <f t="shared" si="94"/>
        <v>-5.7130168384791284</v>
      </c>
      <c r="Z142" s="32">
        <f t="shared" si="84"/>
        <v>5.0319494981814109E-14</v>
      </c>
      <c r="AA142" s="34">
        <f t="shared" si="85"/>
        <v>3.234816464357472E-2</v>
      </c>
      <c r="AB142" s="47">
        <f t="shared" si="86"/>
        <v>0.93759412586830837</v>
      </c>
      <c r="AC142" s="20">
        <f t="shared" si="87"/>
        <v>4.7772287670953262E-3</v>
      </c>
      <c r="AD142" s="29"/>
      <c r="AE142" s="29">
        <f t="shared" si="88"/>
        <v>1.9363468863895992E-6</v>
      </c>
      <c r="AF142" s="29"/>
      <c r="AG142" s="29"/>
      <c r="AI142" s="60">
        <f t="shared" si="89"/>
        <v>8.3282956003419825E-2</v>
      </c>
      <c r="AJ142" s="61">
        <f t="shared" si="95"/>
        <v>6.936050760667562E-3</v>
      </c>
      <c r="AK142" s="61">
        <f t="shared" si="90"/>
        <v>7.5512971813921859E-2</v>
      </c>
      <c r="AL142" s="61">
        <f t="shared" si="96"/>
        <v>5.7022089121701574E-3</v>
      </c>
      <c r="AM142" s="61">
        <f t="shared" si="97"/>
        <v>6.2889435092663357E-3</v>
      </c>
      <c r="AN142" s="61">
        <f t="shared" si="91"/>
        <v>2.1606669590131032E-6</v>
      </c>
      <c r="AO142" s="61">
        <f t="shared" si="98"/>
        <v>4.6684817077709306E-12</v>
      </c>
      <c r="AP142" s="61">
        <f t="shared" si="92"/>
        <v>1.9363468863895992E-6</v>
      </c>
      <c r="AQ142" s="61">
        <f t="shared" si="99"/>
        <v>3.7494392644306951E-12</v>
      </c>
      <c r="AR142" s="61">
        <f t="shared" si="100"/>
        <v>4.183800738609906E-12</v>
      </c>
      <c r="AS142" s="62">
        <f t="shared" si="101"/>
        <v>7.7699841894979665E-3</v>
      </c>
      <c r="AT142" s="63">
        <f t="shared" si="102"/>
        <v>9.3296210441652788E-2</v>
      </c>
      <c r="AU142" s="64">
        <f t="shared" si="103"/>
        <v>2.2432007262350401E-7</v>
      </c>
      <c r="AV142" s="65">
        <f t="shared" si="104"/>
        <v>0.10381982826541832</v>
      </c>
      <c r="AW142" s="66">
        <f t="shared" si="105"/>
        <v>6.0372654305048372E-5</v>
      </c>
      <c r="AX142" s="66">
        <f t="shared" si="106"/>
        <v>6.936050760667562E-3</v>
      </c>
      <c r="AY142" s="67">
        <f t="shared" si="107"/>
        <v>5.0319494981814109E-14</v>
      </c>
      <c r="AZ142" s="67">
        <f t="shared" si="108"/>
        <v>4.6684817077709306E-12</v>
      </c>
      <c r="BA142" s="68">
        <f t="shared" si="109"/>
        <v>3.0470526233325359E-5</v>
      </c>
      <c r="BB142" s="69">
        <f t="shared" si="110"/>
        <v>8.7968655930785886E-10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2.7538738720527454E-2</v>
      </c>
      <c r="P143" s="47">
        <f t="shared" si="77"/>
        <v>2.4991188325972136E-2</v>
      </c>
      <c r="Q143" s="47">
        <f t="shared" si="78"/>
        <v>3.8019379243644583E-2</v>
      </c>
      <c r="R143" s="43">
        <f t="shared" si="79"/>
        <v>8.142256141129281E-2</v>
      </c>
      <c r="S143" s="43">
        <f t="shared" si="80"/>
        <v>7.3890332700526681E-2</v>
      </c>
      <c r="T143" s="7">
        <f t="shared" si="81"/>
        <v>5.6734469351289573E-5</v>
      </c>
      <c r="U143" s="36">
        <f t="shared" si="82"/>
        <v>1.8005163663213309E-6</v>
      </c>
      <c r="V143" s="36">
        <f t="shared" si="83"/>
        <v>1.5898953270736162E-6</v>
      </c>
      <c r="W143" s="37">
        <f t="shared" si="93"/>
        <v>4.4361222173787377E-14</v>
      </c>
      <c r="X143" s="37">
        <f t="shared" si="94"/>
        <v>-5.7446029266277483</v>
      </c>
      <c r="Y143" s="37">
        <f t="shared" si="94"/>
        <v>-5.7986314671076764</v>
      </c>
      <c r="Z143" s="7">
        <f t="shared" si="84"/>
        <v>4.4361222173787377E-14</v>
      </c>
      <c r="AA143" s="19">
        <f t="shared" si="85"/>
        <v>3.0594525362591912E-2</v>
      </c>
      <c r="AB143" s="47">
        <f t="shared" si="86"/>
        <v>0.93769166368804457</v>
      </c>
      <c r="AC143" s="20">
        <f t="shared" si="87"/>
        <v>4.3197717712320349E-3</v>
      </c>
      <c r="AD143" s="20"/>
      <c r="AE143" s="29">
        <f t="shared" si="88"/>
        <v>1.5898953270736162E-6</v>
      </c>
      <c r="AF143" s="20"/>
      <c r="AG143" s="20"/>
      <c r="AI143" s="60">
        <f t="shared" si="89"/>
        <v>8.142256141129281E-2</v>
      </c>
      <c r="AJ143" s="61">
        <f t="shared" si="95"/>
        <v>6.6296335067757492E-3</v>
      </c>
      <c r="AK143" s="61">
        <f t="shared" si="90"/>
        <v>7.3890332700526681E-2</v>
      </c>
      <c r="AL143" s="61">
        <f t="shared" si="96"/>
        <v>5.4597812665945229E-3</v>
      </c>
      <c r="AM143" s="61">
        <f t="shared" si="97"/>
        <v>6.0163401520094912E-3</v>
      </c>
      <c r="AN143" s="61">
        <f t="shared" si="91"/>
        <v>1.8005163663213309E-6</v>
      </c>
      <c r="AO143" s="61">
        <f t="shared" si="98"/>
        <v>3.241859185390969E-12</v>
      </c>
      <c r="AP143" s="61">
        <f t="shared" si="92"/>
        <v>1.5898953270736162E-6</v>
      </c>
      <c r="AQ143" s="61">
        <f t="shared" si="99"/>
        <v>2.5277671510505208E-12</v>
      </c>
      <c r="AR143" s="61">
        <f t="shared" si="100"/>
        <v>2.8626325571338513E-12</v>
      </c>
      <c r="AS143" s="62">
        <f t="shared" si="101"/>
        <v>7.5322287107661284E-3</v>
      </c>
      <c r="AT143" s="63">
        <f t="shared" si="102"/>
        <v>9.2507882093248103E-2</v>
      </c>
      <c r="AU143" s="64">
        <f t="shared" si="103"/>
        <v>2.1062103924771471E-7</v>
      </c>
      <c r="AV143" s="65">
        <f t="shared" si="104"/>
        <v>0.11697813093364907</v>
      </c>
      <c r="AW143" s="66">
        <f t="shared" si="105"/>
        <v>5.6734469351289573E-5</v>
      </c>
      <c r="AX143" s="66">
        <f t="shared" si="106"/>
        <v>6.6296335067757492E-3</v>
      </c>
      <c r="AY143" s="67">
        <f t="shared" si="107"/>
        <v>4.4361222173787377E-14</v>
      </c>
      <c r="AZ143" s="67">
        <f t="shared" si="108"/>
        <v>3.241859185390969E-12</v>
      </c>
      <c r="BA143" s="68">
        <f t="shared" si="109"/>
        <v>2.9538151806925995E-5</v>
      </c>
      <c r="BB143" s="69">
        <f t="shared" si="110"/>
        <v>8.2596485979495966E-10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2.6940083138274104E-2</v>
      </c>
      <c r="P144" s="47">
        <f t="shared" si="77"/>
        <v>2.4471244713683199E-2</v>
      </c>
      <c r="Q144" s="47">
        <f t="shared" si="78"/>
        <v>3.6165726833893068E-2</v>
      </c>
      <c r="R144" s="43">
        <f t="shared" si="79"/>
        <v>7.9652543132499865E-2</v>
      </c>
      <c r="S144" s="43">
        <f t="shared" si="80"/>
        <v>7.2353038595243321E-2</v>
      </c>
      <c r="T144" s="7">
        <f t="shared" si="81"/>
        <v>5.3282766489428862E-5</v>
      </c>
      <c r="U144" s="36">
        <f t="shared" si="82"/>
        <v>1.500360454694344E-6</v>
      </c>
      <c r="V144" s="36">
        <f t="shared" si="83"/>
        <v>1.305096156101897E-6</v>
      </c>
      <c r="W144" s="37">
        <f t="shared" si="93"/>
        <v>3.8128146304800288E-14</v>
      </c>
      <c r="X144" s="37">
        <f t="shared" si="94"/>
        <v>-5.8238043911584532</v>
      </c>
      <c r="Y144" s="37">
        <f t="shared" si="94"/>
        <v>-5.8843574894551782</v>
      </c>
      <c r="Z144" s="7">
        <f t="shared" si="84"/>
        <v>3.8128146304800288E-14</v>
      </c>
      <c r="AA144" s="19">
        <f t="shared" si="85"/>
        <v>2.8935953321487688E-2</v>
      </c>
      <c r="AB144" s="47">
        <f t="shared" si="86"/>
        <v>0.93777991236915836</v>
      </c>
      <c r="AC144" s="20">
        <f t="shared" si="87"/>
        <v>3.9058812756233127E-3</v>
      </c>
      <c r="AD144" s="20"/>
      <c r="AE144" s="29">
        <f t="shared" si="88"/>
        <v>1.305096156101897E-6</v>
      </c>
      <c r="AF144" s="20"/>
      <c r="AG144" s="20"/>
      <c r="AI144" s="60">
        <f t="shared" si="89"/>
        <v>7.9652543132499865E-2</v>
      </c>
      <c r="AJ144" s="61">
        <f t="shared" si="95"/>
        <v>6.344527627474751E-3</v>
      </c>
      <c r="AK144" s="61">
        <f t="shared" si="90"/>
        <v>7.2353038595243321E-2</v>
      </c>
      <c r="AL144" s="61">
        <f t="shared" si="96"/>
        <v>5.2349621939647697E-3</v>
      </c>
      <c r="AM144" s="61">
        <f t="shared" si="97"/>
        <v>5.7631035274750457E-3</v>
      </c>
      <c r="AN144" s="61">
        <f t="shared" si="91"/>
        <v>1.500360454694344E-6</v>
      </c>
      <c r="AO144" s="61">
        <f t="shared" si="98"/>
        <v>2.2510814940106188E-12</v>
      </c>
      <c r="AP144" s="61">
        <f t="shared" si="92"/>
        <v>1.305096156101897E-6</v>
      </c>
      <c r="AQ144" s="61">
        <f t="shared" si="99"/>
        <v>1.7032759766719472E-12</v>
      </c>
      <c r="AR144" s="61">
        <f t="shared" si="100"/>
        <v>1.9581146621888826E-12</v>
      </c>
      <c r="AS144" s="62">
        <f t="shared" si="101"/>
        <v>7.2995045372565431E-3</v>
      </c>
      <c r="AT144" s="63">
        <f t="shared" si="102"/>
        <v>9.1641826490260495E-2</v>
      </c>
      <c r="AU144" s="64">
        <f t="shared" si="103"/>
        <v>1.9526429859244697E-7</v>
      </c>
      <c r="AV144" s="65">
        <f t="shared" si="104"/>
        <v>0.13014492482889822</v>
      </c>
      <c r="AW144" s="66">
        <f t="shared" si="105"/>
        <v>5.3282766489428862E-5</v>
      </c>
      <c r="AX144" s="66">
        <f t="shared" si="106"/>
        <v>6.344527627474751E-3</v>
      </c>
      <c r="AY144" s="67">
        <f t="shared" si="107"/>
        <v>3.8128146304800288E-14</v>
      </c>
      <c r="AZ144" s="67">
        <f t="shared" si="108"/>
        <v>2.2510814940106188E-12</v>
      </c>
      <c r="BA144" s="68">
        <f t="shared" si="109"/>
        <v>2.8625507989241344E-5</v>
      </c>
      <c r="BB144" s="69">
        <f t="shared" si="110"/>
        <v>7.6574234742136061E-10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2.6370524048170051E-2</v>
      </c>
      <c r="P145" s="47">
        <f t="shared" si="77"/>
        <v>2.3978693831557613E-2</v>
      </c>
      <c r="Q145" s="47">
        <f t="shared" si="78"/>
        <v>3.4402167600229287E-2</v>
      </c>
      <c r="R145" s="43">
        <f t="shared" si="79"/>
        <v>7.7968553155254125E-2</v>
      </c>
      <c r="S145" s="43">
        <f t="shared" si="80"/>
        <v>7.0896735354377655E-2</v>
      </c>
      <c r="T145" s="7">
        <f t="shared" si="81"/>
        <v>5.0010607008793318E-5</v>
      </c>
      <c r="U145" s="36">
        <f t="shared" si="82"/>
        <v>1.2502141656022277E-6</v>
      </c>
      <c r="V145" s="36">
        <f t="shared" si="83"/>
        <v>1.0710469055467524E-6</v>
      </c>
      <c r="W145" s="37">
        <f t="shared" si="93"/>
        <v>3.2100907075786319E-14</v>
      </c>
      <c r="X145" s="37">
        <f t="shared" si="94"/>
        <v>-5.903015584614125</v>
      </c>
      <c r="Y145" s="37">
        <f t="shared" si="94"/>
        <v>-5.9701915092110411</v>
      </c>
      <c r="Z145" s="7">
        <f t="shared" si="84"/>
        <v>3.2100907075786319E-14</v>
      </c>
      <c r="AA145" s="19">
        <f t="shared" si="85"/>
        <v>2.7367294792128773E-2</v>
      </c>
      <c r="AB145" s="47">
        <f t="shared" si="86"/>
        <v>0.93785974918866577</v>
      </c>
      <c r="AC145" s="20">
        <f t="shared" si="87"/>
        <v>3.5314428094989606E-3</v>
      </c>
      <c r="AD145" s="20"/>
      <c r="AE145" s="29">
        <f t="shared" si="88"/>
        <v>1.0710469055467524E-6</v>
      </c>
      <c r="AF145" s="20"/>
      <c r="AG145" s="20"/>
      <c r="AI145" s="60">
        <f t="shared" si="89"/>
        <v>7.7968553155254125E-2</v>
      </c>
      <c r="AJ145" s="61">
        <f t="shared" si="95"/>
        <v>6.0790952811236882E-3</v>
      </c>
      <c r="AK145" s="61">
        <f t="shared" si="90"/>
        <v>7.0896735354377655E-2</v>
      </c>
      <c r="AL145" s="61">
        <f t="shared" si="96"/>
        <v>5.0263470839086626E-3</v>
      </c>
      <c r="AM145" s="61">
        <f t="shared" si="97"/>
        <v>5.5277158790117782E-3</v>
      </c>
      <c r="AN145" s="61">
        <f t="shared" si="91"/>
        <v>1.2502141656022277E-6</v>
      </c>
      <c r="AO145" s="61">
        <f t="shared" si="98"/>
        <v>1.5630354598724743E-12</v>
      </c>
      <c r="AP145" s="61">
        <f t="shared" si="92"/>
        <v>1.0710469055467524E-6</v>
      </c>
      <c r="AQ145" s="61">
        <f t="shared" si="99"/>
        <v>1.1471414738812739E-12</v>
      </c>
      <c r="AR145" s="61">
        <f t="shared" si="100"/>
        <v>1.3390380133389808E-12</v>
      </c>
      <c r="AS145" s="62">
        <f t="shared" si="101"/>
        <v>7.0718178008764704E-3</v>
      </c>
      <c r="AT145" s="63">
        <f t="shared" si="102"/>
        <v>9.0700898178715489E-2</v>
      </c>
      <c r="AU145" s="64">
        <f t="shared" si="103"/>
        <v>1.7916726005547531E-7</v>
      </c>
      <c r="AV145" s="65">
        <f t="shared" si="104"/>
        <v>0.143309254514142</v>
      </c>
      <c r="AW145" s="66">
        <f t="shared" si="105"/>
        <v>5.0010607008793318E-5</v>
      </c>
      <c r="AX145" s="66">
        <f t="shared" si="106"/>
        <v>6.0790952811236882E-3</v>
      </c>
      <c r="AY145" s="67">
        <f t="shared" si="107"/>
        <v>3.2100907075786319E-14</v>
      </c>
      <c r="AZ145" s="67">
        <f t="shared" si="108"/>
        <v>1.5630354598724743E-12</v>
      </c>
      <c r="BA145" s="68">
        <f t="shared" si="109"/>
        <v>2.7732618826966549E-5</v>
      </c>
      <c r="BB145" s="69">
        <f t="shared" si="110"/>
        <v>7.026167060999032E-10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2.5828659665413641E-2</v>
      </c>
      <c r="P146" s="47">
        <f t="shared" si="77"/>
        <v>2.3512133334094937E-2</v>
      </c>
      <c r="Q146" s="47">
        <f t="shared" si="78"/>
        <v>3.2724361114112088E-2</v>
      </c>
      <c r="R146" s="43">
        <f t="shared" si="79"/>
        <v>7.6366446884908165E-2</v>
      </c>
      <c r="S146" s="43">
        <f t="shared" si="80"/>
        <v>6.951727672548913E-2</v>
      </c>
      <c r="T146" s="7">
        <f t="shared" si="81"/>
        <v>4.6911131872676169E-5</v>
      </c>
      <c r="U146" s="36">
        <f t="shared" si="82"/>
        <v>1.0417520940746073E-6</v>
      </c>
      <c r="V146" s="36">
        <f t="shared" si="83"/>
        <v>8.7875904462110887E-7</v>
      </c>
      <c r="W146" s="37">
        <f t="shared" si="93"/>
        <v>2.6566734170150584E-14</v>
      </c>
      <c r="X146" s="37">
        <f t="shared" si="94"/>
        <v>-5.9822356178741565</v>
      </c>
      <c r="Y146" s="37">
        <f t="shared" si="94"/>
        <v>-6.0561301919763029</v>
      </c>
      <c r="Z146" s="7">
        <f t="shared" si="84"/>
        <v>2.6566734170150584E-14</v>
      </c>
      <c r="AA146" s="19">
        <f t="shared" si="85"/>
        <v>2.5883675437197395E-2</v>
      </c>
      <c r="AB146" s="47">
        <f t="shared" si="86"/>
        <v>0.93793196964584369</v>
      </c>
      <c r="AC146" s="20">
        <f t="shared" si="87"/>
        <v>3.1927254435599201E-3</v>
      </c>
      <c r="AD146" s="20"/>
      <c r="AE146" s="29">
        <f t="shared" si="88"/>
        <v>8.7875904462110887E-7</v>
      </c>
      <c r="AF146" s="20"/>
      <c r="AG146" s="20"/>
      <c r="AI146" s="60">
        <f t="shared" si="89"/>
        <v>7.6366446884908165E-2</v>
      </c>
      <c r="AJ146" s="61">
        <f t="shared" si="95"/>
        <v>5.8318342098255E-3</v>
      </c>
      <c r="AK146" s="61">
        <f t="shared" si="90"/>
        <v>6.951727672548913E-2</v>
      </c>
      <c r="AL146" s="61">
        <f t="shared" si="96"/>
        <v>4.8326517633282325E-3</v>
      </c>
      <c r="AM146" s="61">
        <f t="shared" si="97"/>
        <v>5.3087874206405282E-3</v>
      </c>
      <c r="AN146" s="61">
        <f t="shared" si="91"/>
        <v>1.0417520940746073E-6</v>
      </c>
      <c r="AO146" s="61">
        <f t="shared" si="98"/>
        <v>1.0852474255088293E-12</v>
      </c>
      <c r="AP146" s="61">
        <f t="shared" si="92"/>
        <v>8.7875904462110887E-7</v>
      </c>
      <c r="AQ146" s="61">
        <f t="shared" si="99"/>
        <v>7.7221745850340403E-13</v>
      </c>
      <c r="AR146" s="61">
        <f t="shared" si="100"/>
        <v>9.1544907492104138E-13</v>
      </c>
      <c r="AS146" s="62">
        <f t="shared" si="101"/>
        <v>6.8491701594190352E-3</v>
      </c>
      <c r="AT146" s="63">
        <f t="shared" si="102"/>
        <v>8.9688213067466868E-2</v>
      </c>
      <c r="AU146" s="64">
        <f t="shared" si="103"/>
        <v>1.6299304945349842E-7</v>
      </c>
      <c r="AV146" s="65">
        <f t="shared" si="104"/>
        <v>0.15646049610131652</v>
      </c>
      <c r="AW146" s="66">
        <f t="shared" si="105"/>
        <v>4.6911131872676169E-5</v>
      </c>
      <c r="AX146" s="66">
        <f t="shared" si="106"/>
        <v>5.8318342098255E-3</v>
      </c>
      <c r="AY146" s="67">
        <f t="shared" si="107"/>
        <v>2.6566734170150584E-14</v>
      </c>
      <c r="AZ146" s="67">
        <f t="shared" si="108"/>
        <v>1.0852474255088293E-12</v>
      </c>
      <c r="BA146" s="68">
        <f t="shared" si="109"/>
        <v>2.685949082125112E-5</v>
      </c>
      <c r="BB146" s="69">
        <f t="shared" si="110"/>
        <v>6.3918842922940555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2.5313154053275777E-2</v>
      </c>
      <c r="P147" s="47">
        <f t="shared" si="77"/>
        <v>2.3070228350818178E-2</v>
      </c>
      <c r="Q147" s="47">
        <f t="shared" si="78"/>
        <v>3.1128170836251471E-2</v>
      </c>
      <c r="R147" s="43">
        <f t="shared" si="79"/>
        <v>7.4842274416875923E-2</v>
      </c>
      <c r="S147" s="43">
        <f t="shared" si="80"/>
        <v>6.8210715956531776E-2</v>
      </c>
      <c r="T147" s="7">
        <f t="shared" si="81"/>
        <v>4.397756761296204E-5</v>
      </c>
      <c r="U147" s="36">
        <f t="shared" si="82"/>
        <v>8.6803316205225717E-7</v>
      </c>
      <c r="V147" s="36">
        <f t="shared" si="83"/>
        <v>7.2082482902620954E-7</v>
      </c>
      <c r="W147" s="37">
        <f t="shared" si="93"/>
        <v>2.1670293312307746E-14</v>
      </c>
      <c r="X147" s="37">
        <f t="shared" si="94"/>
        <v>-6.0614636828636073</v>
      </c>
      <c r="Y147" s="37">
        <f t="shared" si="94"/>
        <v>-6.1421702623683965</v>
      </c>
      <c r="Z147" s="7">
        <f t="shared" si="84"/>
        <v>2.1670293312307746E-14</v>
      </c>
      <c r="AA147" s="19">
        <f t="shared" si="85"/>
        <v>2.4480485164023728E-2</v>
      </c>
      <c r="AB147" s="47">
        <f t="shared" si="86"/>
        <v>0.93799729492902129</v>
      </c>
      <c r="AC147" s="20">
        <f t="shared" si="87"/>
        <v>2.8863467703728017E-3</v>
      </c>
      <c r="AD147" s="20"/>
      <c r="AE147" s="29">
        <f t="shared" si="88"/>
        <v>7.2082482902620954E-7</v>
      </c>
      <c r="AF147" s="20"/>
      <c r="AG147" s="20"/>
      <c r="AI147" s="60">
        <f t="shared" si="89"/>
        <v>7.4842274416875923E-2</v>
      </c>
      <c r="AJ147" s="61">
        <f t="shared" si="95"/>
        <v>5.6013660398909603E-3</v>
      </c>
      <c r="AK147" s="61">
        <f t="shared" si="90"/>
        <v>6.8210715956531776E-2</v>
      </c>
      <c r="AL147" s="61">
        <f t="shared" si="96"/>
        <v>4.6527017713026584E-3</v>
      </c>
      <c r="AM147" s="61">
        <f t="shared" si="97"/>
        <v>5.1050451217903286E-3</v>
      </c>
      <c r="AN147" s="61">
        <f t="shared" si="91"/>
        <v>8.6803316205225717E-7</v>
      </c>
      <c r="AO147" s="61">
        <f t="shared" si="98"/>
        <v>7.5348157042244018E-13</v>
      </c>
      <c r="AP147" s="61">
        <f t="shared" si="92"/>
        <v>7.2082482902620954E-7</v>
      </c>
      <c r="AQ147" s="61">
        <f t="shared" si="99"/>
        <v>5.1958843414066425E-13</v>
      </c>
      <c r="AR147" s="61">
        <f t="shared" si="100"/>
        <v>6.2569985562539833E-13</v>
      </c>
      <c r="AS147" s="62">
        <f t="shared" si="101"/>
        <v>6.6315584603441474E-3</v>
      </c>
      <c r="AT147" s="63">
        <f t="shared" si="102"/>
        <v>8.8607120935501937E-2</v>
      </c>
      <c r="AU147" s="64">
        <f t="shared" si="103"/>
        <v>1.4720833302604763E-7</v>
      </c>
      <c r="AV147" s="65">
        <f t="shared" si="104"/>
        <v>0.16958837457086165</v>
      </c>
      <c r="AW147" s="66">
        <f t="shared" si="105"/>
        <v>4.397756761296204E-5</v>
      </c>
      <c r="AX147" s="66">
        <f t="shared" si="106"/>
        <v>5.6013660398909603E-3</v>
      </c>
      <c r="AY147" s="67">
        <f t="shared" si="107"/>
        <v>2.1670293312307746E-14</v>
      </c>
      <c r="AZ147" s="67">
        <f t="shared" si="108"/>
        <v>7.5348157042244018E-13</v>
      </c>
      <c r="BA147" s="68">
        <f t="shared" si="109"/>
        <v>2.6006111609192735E-5</v>
      </c>
      <c r="BB147" s="69">
        <f t="shared" si="110"/>
        <v>5.7728758049430447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2.4822734260631262E-2</v>
      </c>
      <c r="P148" s="47">
        <f t="shared" si="77"/>
        <v>2.2651708704086511E-2</v>
      </c>
      <c r="Q148" s="47">
        <f t="shared" si="78"/>
        <v>2.9609655253378945E-2</v>
      </c>
      <c r="R148" s="43">
        <f t="shared" si="79"/>
        <v>7.3392272073299222E-2</v>
      </c>
      <c r="S148" s="43">
        <f t="shared" si="80"/>
        <v>6.6973297569885015E-2</v>
      </c>
      <c r="T148" s="7">
        <f t="shared" si="81"/>
        <v>4.1203233675481666E-5</v>
      </c>
      <c r="U148" s="36">
        <f t="shared" si="82"/>
        <v>7.2327083788913579E-7</v>
      </c>
      <c r="V148" s="36">
        <f t="shared" si="83"/>
        <v>5.9114156655798333E-7</v>
      </c>
      <c r="W148" s="37">
        <f t="shared" si="93"/>
        <v>1.7458144342501309E-14</v>
      </c>
      <c r="X148" s="37">
        <f t="shared" si="94"/>
        <v>-6.1406990452017221</v>
      </c>
      <c r="Y148" s="37">
        <f t="shared" si="94"/>
        <v>-6.2283085018386029</v>
      </c>
      <c r="Z148" s="7">
        <f t="shared" si="84"/>
        <v>1.7458144342501309E-14</v>
      </c>
      <c r="AA148" s="19">
        <f t="shared" si="85"/>
        <v>2.3153363799514531E-2</v>
      </c>
      <c r="AB148" s="47">
        <f t="shared" si="86"/>
        <v>0.93805637872350034</v>
      </c>
      <c r="AC148" s="20">
        <f t="shared" si="87"/>
        <v>2.60924097490094E-3</v>
      </c>
      <c r="AD148" s="20"/>
      <c r="AE148" s="29">
        <f t="shared" si="88"/>
        <v>5.9114156655798333E-7</v>
      </c>
      <c r="AF148" s="20"/>
      <c r="AG148" s="20"/>
      <c r="AI148" s="60">
        <f t="shared" si="89"/>
        <v>7.3392272073299222E-2</v>
      </c>
      <c r="AJ148" s="61">
        <f t="shared" si="95"/>
        <v>5.3864256000811768E-3</v>
      </c>
      <c r="AK148" s="61">
        <f t="shared" si="90"/>
        <v>6.6973297569885015E-2</v>
      </c>
      <c r="AL148" s="61">
        <f t="shared" si="96"/>
        <v>4.4854225873843662E-3</v>
      </c>
      <c r="AM148" s="61">
        <f t="shared" si="97"/>
        <v>4.915322476895031E-3</v>
      </c>
      <c r="AN148" s="61">
        <f t="shared" si="91"/>
        <v>7.2327083788913579E-7</v>
      </c>
      <c r="AO148" s="61">
        <f t="shared" si="98"/>
        <v>5.2312070494085259E-13</v>
      </c>
      <c r="AP148" s="61">
        <f t="shared" si="92"/>
        <v>5.9114156655798333E-7</v>
      </c>
      <c r="AQ148" s="61">
        <f t="shared" si="99"/>
        <v>3.4944835171262661E-13</v>
      </c>
      <c r="AR148" s="61">
        <f t="shared" si="100"/>
        <v>4.2755545615548891E-13</v>
      </c>
      <c r="AS148" s="62">
        <f t="shared" si="101"/>
        <v>6.4189745034142071E-3</v>
      </c>
      <c r="AT148" s="63">
        <f t="shared" si="102"/>
        <v>8.7461177070569107E-2</v>
      </c>
      <c r="AU148" s="64">
        <f t="shared" si="103"/>
        <v>1.3212927133115246E-7</v>
      </c>
      <c r="AV148" s="65">
        <f t="shared" si="104"/>
        <v>0.18268297905770875</v>
      </c>
      <c r="AW148" s="66">
        <f t="shared" si="105"/>
        <v>4.1203233675481666E-5</v>
      </c>
      <c r="AX148" s="66">
        <f t="shared" si="106"/>
        <v>5.3864256000811768E-3</v>
      </c>
      <c r="AY148" s="67">
        <f t="shared" si="107"/>
        <v>1.7458144342501309E-14</v>
      </c>
      <c r="AZ148" s="67">
        <f t="shared" si="108"/>
        <v>5.2312070494085259E-13</v>
      </c>
      <c r="BA148" s="68">
        <f t="shared" si="109"/>
        <v>2.5172449032996891E-5</v>
      </c>
      <c r="BB148" s="69">
        <f t="shared" si="110"/>
        <v>5.1815400522020579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2.4356187551681098E-2</v>
      </c>
      <c r="P149" s="47">
        <f t="shared" si="77"/>
        <v>2.2255366189298933E-2</v>
      </c>
      <c r="Q149" s="47">
        <f t="shared" si="78"/>
        <v>2.8165059300474044E-2</v>
      </c>
      <c r="R149" s="43">
        <f t="shared" si="79"/>
        <v>7.2012854212291103E-2</v>
      </c>
      <c r="S149" s="43">
        <f t="shared" si="80"/>
        <v>6.5801449320853092E-2</v>
      </c>
      <c r="T149" s="7">
        <f t="shared" si="81"/>
        <v>3.8581550725380042E-5</v>
      </c>
      <c r="U149" s="36">
        <f t="shared" si="82"/>
        <v>6.0264139881975138E-7</v>
      </c>
      <c r="V149" s="36">
        <f t="shared" si="83"/>
        <v>4.8468351954917194E-7</v>
      </c>
      <c r="W149" s="37">
        <f t="shared" si="93"/>
        <v>1.3914061282012597E-14</v>
      </c>
      <c r="X149" s="37">
        <f t="shared" si="94"/>
        <v>-6.2199410375126245</v>
      </c>
      <c r="Y149" s="37">
        <f t="shared" si="94"/>
        <v>-6.3145417471238199</v>
      </c>
      <c r="Z149" s="7">
        <f t="shared" si="84"/>
        <v>1.3914061282012597E-14</v>
      </c>
      <c r="AA149" s="19">
        <f t="shared" si="85"/>
        <v>2.1898187541662072E-2</v>
      </c>
      <c r="AB149" s="47">
        <f t="shared" si="86"/>
        <v>0.9381098134153546</v>
      </c>
      <c r="AC149" s="20">
        <f t="shared" si="87"/>
        <v>2.3586297383914466E-3</v>
      </c>
      <c r="AD149" s="20"/>
      <c r="AE149" s="29">
        <f t="shared" si="88"/>
        <v>4.8468351954917194E-7</v>
      </c>
      <c r="AF149" s="20"/>
      <c r="AG149" s="20"/>
      <c r="AI149" s="60">
        <f t="shared" si="89"/>
        <v>7.2012854212291103E-2</v>
      </c>
      <c r="AJ149" s="61">
        <f t="shared" si="95"/>
        <v>5.1858511718006926E-3</v>
      </c>
      <c r="AK149" s="61">
        <f t="shared" si="90"/>
        <v>6.5801449320853092E-2</v>
      </c>
      <c r="AL149" s="61">
        <f t="shared" si="96"/>
        <v>4.3298307327247982E-3</v>
      </c>
      <c r="AM149" s="61">
        <f t="shared" si="97"/>
        <v>4.7385501769000547E-3</v>
      </c>
      <c r="AN149" s="61">
        <f t="shared" si="91"/>
        <v>6.0264139881975138E-7</v>
      </c>
      <c r="AO149" s="61">
        <f t="shared" si="98"/>
        <v>3.6317665557142666E-13</v>
      </c>
      <c r="AP149" s="61">
        <f t="shared" si="92"/>
        <v>4.8468351954917194E-7</v>
      </c>
      <c r="AQ149" s="61">
        <f t="shared" si="99"/>
        <v>2.3491811412257252E-13</v>
      </c>
      <c r="AR149" s="61">
        <f t="shared" si="100"/>
        <v>2.9209035420599331E-13</v>
      </c>
      <c r="AS149" s="62">
        <f t="shared" si="101"/>
        <v>6.2114048914380104E-3</v>
      </c>
      <c r="AT149" s="63">
        <f t="shared" si="102"/>
        <v>8.6254113371579885E-2</v>
      </c>
      <c r="AU149" s="64">
        <f t="shared" si="103"/>
        <v>1.1795787927057945E-7</v>
      </c>
      <c r="AV149" s="65">
        <f t="shared" si="104"/>
        <v>0.19573477610664508</v>
      </c>
      <c r="AW149" s="66">
        <f t="shared" si="105"/>
        <v>3.8581550725380042E-5</v>
      </c>
      <c r="AX149" s="66">
        <f t="shared" si="106"/>
        <v>5.1858511718006926E-3</v>
      </c>
      <c r="AY149" s="67">
        <f t="shared" si="107"/>
        <v>1.3914061282012597E-14</v>
      </c>
      <c r="AZ149" s="67">
        <f t="shared" si="108"/>
        <v>3.6317665557142666E-13</v>
      </c>
      <c r="BA149" s="68">
        <f t="shared" si="109"/>
        <v>2.4358450554658865E-5</v>
      </c>
      <c r="BB149" s="69">
        <f t="shared" si="110"/>
        <v>4.6257991870815468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2.3912358729736193E-2</v>
      </c>
      <c r="P150" s="47">
        <f t="shared" si="77"/>
        <v>2.1880051922839677E-2</v>
      </c>
      <c r="Q150" s="47">
        <f t="shared" si="78"/>
        <v>2.6790806074238893E-2</v>
      </c>
      <c r="R150" s="43">
        <f t="shared" si="79"/>
        <v>7.0700605315286477E-2</v>
      </c>
      <c r="S150" s="43">
        <f t="shared" si="80"/>
        <v>6.4691774356453416E-2</v>
      </c>
      <c r="T150" s="7">
        <f t="shared" si="81"/>
        <v>3.6106049491830647E-5</v>
      </c>
      <c r="U150" s="36">
        <f t="shared" si="82"/>
        <v>5.0212396165891373E-7</v>
      </c>
      <c r="V150" s="36">
        <f t="shared" si="83"/>
        <v>3.9731330686513762E-7</v>
      </c>
      <c r="W150" s="37">
        <f t="shared" si="93"/>
        <v>1.0985273358300102E-14</v>
      </c>
      <c r="X150" s="37">
        <f t="shared" si="94"/>
        <v>-6.2991890533359909</v>
      </c>
      <c r="Y150" s="37">
        <f t="shared" si="94"/>
        <v>-6.4008668892579461</v>
      </c>
      <c r="Z150" s="7">
        <f t="shared" si="84"/>
        <v>1.0985273358300102E-14</v>
      </c>
      <c r="AA150" s="19">
        <f t="shared" si="85"/>
        <v>2.0711056145537681E-2</v>
      </c>
      <c r="AB150" s="47">
        <f t="shared" si="86"/>
        <v>0.9381581357418235</v>
      </c>
      <c r="AC150" s="20">
        <f t="shared" si="87"/>
        <v>2.1319957377610044E-3</v>
      </c>
      <c r="AD150" s="20"/>
      <c r="AE150" s="29">
        <f t="shared" si="88"/>
        <v>3.9731330686513762E-7</v>
      </c>
      <c r="AF150" s="20"/>
      <c r="AG150" s="20"/>
      <c r="AI150" s="60">
        <f t="shared" si="89"/>
        <v>7.0700605315286477E-2</v>
      </c>
      <c r="AJ150" s="61">
        <f t="shared" si="95"/>
        <v>4.9985755919479142E-3</v>
      </c>
      <c r="AK150" s="61">
        <f t="shared" si="90"/>
        <v>6.4691774356453416E-2</v>
      </c>
      <c r="AL150" s="61">
        <f t="shared" si="96"/>
        <v>4.1850256693862836E-3</v>
      </c>
      <c r="AM150" s="61">
        <f t="shared" si="97"/>
        <v>4.5737476059211834E-3</v>
      </c>
      <c r="AN150" s="61">
        <f t="shared" si="91"/>
        <v>5.0212396165891373E-7</v>
      </c>
      <c r="AO150" s="61">
        <f t="shared" si="98"/>
        <v>2.5212847287204227E-13</v>
      </c>
      <c r="AP150" s="61">
        <f t="shared" si="92"/>
        <v>3.9731330686513762E-7</v>
      </c>
      <c r="AQ150" s="61">
        <f t="shared" si="99"/>
        <v>1.57857863812111E-13</v>
      </c>
      <c r="AR150" s="61">
        <f t="shared" si="100"/>
        <v>1.9950053166292659E-13</v>
      </c>
      <c r="AS150" s="62">
        <f t="shared" si="101"/>
        <v>6.0088309588330613E-3</v>
      </c>
      <c r="AT150" s="63">
        <f t="shared" si="102"/>
        <v>8.4989809239071207E-2</v>
      </c>
      <c r="AU150" s="64">
        <f t="shared" si="103"/>
        <v>1.0481065479377611E-7</v>
      </c>
      <c r="AV150" s="65">
        <f t="shared" si="104"/>
        <v>0.2087346209240909</v>
      </c>
      <c r="AW150" s="66">
        <f t="shared" si="105"/>
        <v>3.6106049491830647E-5</v>
      </c>
      <c r="AX150" s="66">
        <f t="shared" si="106"/>
        <v>4.9985755919479142E-3</v>
      </c>
      <c r="AY150" s="67">
        <f t="shared" si="107"/>
        <v>1.0985273358300102E-14</v>
      </c>
      <c r="AZ150" s="67">
        <f t="shared" si="108"/>
        <v>2.5212847287204227E-13</v>
      </c>
      <c r="BA150" s="68">
        <f t="shared" si="109"/>
        <v>2.3564042975815926E-5</v>
      </c>
      <c r="BB150" s="69">
        <f t="shared" si="110"/>
        <v>4.1102217566186708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2.349014755599696E-2</v>
      </c>
      <c r="P151" s="47">
        <f t="shared" si="77"/>
        <v>2.152467376199442E-2</v>
      </c>
      <c r="Q151" s="47">
        <f t="shared" si="78"/>
        <v>2.5483488840713886E-2</v>
      </c>
      <c r="R151" s="43">
        <f t="shared" si="79"/>
        <v>6.9452272355262717E-2</v>
      </c>
      <c r="S151" s="43">
        <f t="shared" si="80"/>
        <v>6.3641043586997861E-2</v>
      </c>
      <c r="T151" s="7">
        <f t="shared" si="81"/>
        <v>3.3770379797109076E-5</v>
      </c>
      <c r="U151" s="36">
        <f t="shared" si="82"/>
        <v>4.1836703615488681E-7</v>
      </c>
      <c r="V151" s="36">
        <f t="shared" si="83"/>
        <v>3.2562603941109422E-7</v>
      </c>
      <c r="W151" s="37">
        <f t="shared" si="93"/>
        <v>8.6008924770321471E-15</v>
      </c>
      <c r="X151" s="37">
        <f t="shared" si="94"/>
        <v>-6.3784425415882291</v>
      </c>
      <c r="Y151" s="37">
        <f t="shared" si="94"/>
        <v>-6.4872808730691611</v>
      </c>
      <c r="Z151" s="7">
        <f t="shared" si="84"/>
        <v>8.6008924770321471E-15</v>
      </c>
      <c r="AA151" s="19">
        <f t="shared" si="85"/>
        <v>1.9588280803948973E-2</v>
      </c>
      <c r="AB151" s="47">
        <f t="shared" si="86"/>
        <v>0.9382018319351938</v>
      </c>
      <c r="AC151" s="20">
        <f t="shared" si="87"/>
        <v>1.9270585205471966E-3</v>
      </c>
      <c r="AD151" s="20"/>
      <c r="AE151" s="29">
        <f t="shared" si="88"/>
        <v>3.2562603941109422E-7</v>
      </c>
      <c r="AF151" s="20"/>
      <c r="AG151" s="20"/>
      <c r="AI151" s="60">
        <f t="shared" si="89"/>
        <v>6.9452272355262717E-2</v>
      </c>
      <c r="AJ151" s="61">
        <f t="shared" si="95"/>
        <v>4.8236181353095899E-3</v>
      </c>
      <c r="AK151" s="61">
        <f t="shared" si="90"/>
        <v>6.3641043586997861E-2</v>
      </c>
      <c r="AL151" s="61">
        <f t="shared" si="96"/>
        <v>4.0501824288421617E-3</v>
      </c>
      <c r="AM151" s="61">
        <f t="shared" si="97"/>
        <v>4.4200150921773216E-3</v>
      </c>
      <c r="AN151" s="61">
        <f t="shared" si="91"/>
        <v>4.1836703615488681E-7</v>
      </c>
      <c r="AO151" s="61">
        <f t="shared" si="98"/>
        <v>1.7503097694102436E-13</v>
      </c>
      <c r="AP151" s="61">
        <f t="shared" si="92"/>
        <v>3.2562603941109422E-7</v>
      </c>
      <c r="AQ151" s="61">
        <f t="shared" si="99"/>
        <v>1.0603231754255549E-13</v>
      </c>
      <c r="AR151" s="61">
        <f t="shared" si="100"/>
        <v>1.3623120100327386E-13</v>
      </c>
      <c r="AS151" s="62">
        <f t="shared" si="101"/>
        <v>5.8112287682648561E-3</v>
      </c>
      <c r="AT151" s="63">
        <f t="shared" si="102"/>
        <v>8.3672262565279668E-2</v>
      </c>
      <c r="AU151" s="64">
        <f t="shared" si="103"/>
        <v>9.2740996743792583E-8</v>
      </c>
      <c r="AV151" s="65">
        <f t="shared" si="104"/>
        <v>0.2216737666431689</v>
      </c>
      <c r="AW151" s="66">
        <f t="shared" si="105"/>
        <v>3.3770379797109076E-5</v>
      </c>
      <c r="AX151" s="66">
        <f t="shared" si="106"/>
        <v>4.8236181353095899E-3</v>
      </c>
      <c r="AY151" s="67">
        <f t="shared" si="107"/>
        <v>8.6008924770321471E-15</v>
      </c>
      <c r="AZ151" s="67">
        <f t="shared" si="108"/>
        <v>1.7503097694102436E-13</v>
      </c>
      <c r="BA151" s="68">
        <f t="shared" si="109"/>
        <v>2.2789132424568064E-5</v>
      </c>
      <c r="BB151" s="69">
        <f t="shared" si="110"/>
        <v>3.6369018330899055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2.3088506263482682E-2</v>
      </c>
      <c r="P152" s="47">
        <f t="shared" si="77"/>
        <v>2.1188193800079795E-2</v>
      </c>
      <c r="Q152" s="47">
        <f t="shared" si="78"/>
        <v>2.4239863337511391E-2</v>
      </c>
      <c r="R152" s="43">
        <f t="shared" si="79"/>
        <v>6.826475744628549E-2</v>
      </c>
      <c r="S152" s="43">
        <f t="shared" si="80"/>
        <v>6.2646188280053791E-2</v>
      </c>
      <c r="T152" s="7">
        <f t="shared" si="81"/>
        <v>3.1568319475729569E-5</v>
      </c>
      <c r="U152" s="36">
        <f t="shared" si="82"/>
        <v>3.4857721720414492E-7</v>
      </c>
      <c r="V152" s="36">
        <f t="shared" si="83"/>
        <v>2.6682056711726424E-7</v>
      </c>
      <c r="W152" s="37">
        <f t="shared" si="93"/>
        <v>6.684149833428647E-15</v>
      </c>
      <c r="X152" s="37">
        <f t="shared" si="94"/>
        <v>-6.4577010015228202</v>
      </c>
      <c r="Y152" s="37">
        <f t="shared" si="94"/>
        <v>-6.5737806970895543</v>
      </c>
      <c r="Z152" s="7">
        <f t="shared" si="84"/>
        <v>6.684149833428647E-15</v>
      </c>
      <c r="AA152" s="19">
        <f t="shared" si="85"/>
        <v>1.8526372685104497E-2</v>
      </c>
      <c r="AB152" s="47">
        <f t="shared" si="86"/>
        <v>0.93824134240346002</v>
      </c>
      <c r="AC152" s="20">
        <f t="shared" si="87"/>
        <v>1.7417525523893921E-3</v>
      </c>
      <c r="AD152" s="20"/>
      <c r="AE152" s="29">
        <f t="shared" si="88"/>
        <v>2.6682056711726424E-7</v>
      </c>
      <c r="AF152" s="20"/>
      <c r="AG152" s="20"/>
      <c r="AI152" s="60">
        <f t="shared" si="89"/>
        <v>6.826475744628549E-2</v>
      </c>
      <c r="AJ152" s="61">
        <f t="shared" si="95"/>
        <v>4.66007710920019E-3</v>
      </c>
      <c r="AK152" s="61">
        <f t="shared" si="90"/>
        <v>6.2646188280053791E-2</v>
      </c>
      <c r="AL152" s="61">
        <f t="shared" si="96"/>
        <v>3.9245449060199486E-3</v>
      </c>
      <c r="AM152" s="61">
        <f t="shared" si="97"/>
        <v>4.2765268478722048E-3</v>
      </c>
      <c r="AN152" s="61">
        <f t="shared" si="91"/>
        <v>3.4857721720414492E-7</v>
      </c>
      <c r="AO152" s="61">
        <f t="shared" si="98"/>
        <v>1.2150607635378562E-13</v>
      </c>
      <c r="AP152" s="61">
        <f t="shared" si="92"/>
        <v>2.6682056711726424E-7</v>
      </c>
      <c r="AQ152" s="61">
        <f t="shared" si="99"/>
        <v>7.1193215036778506E-14</v>
      </c>
      <c r="AR152" s="61">
        <f t="shared" si="100"/>
        <v>9.3007570778567742E-14</v>
      </c>
      <c r="AS152" s="62">
        <f t="shared" si="101"/>
        <v>5.6185691662316989E-3</v>
      </c>
      <c r="AT152" s="63">
        <f t="shared" si="102"/>
        <v>8.2305561118454162E-2</v>
      </c>
      <c r="AU152" s="64">
        <f t="shared" si="103"/>
        <v>8.1756650086880682E-8</v>
      </c>
      <c r="AV152" s="65">
        <f t="shared" si="104"/>
        <v>0.23454387163518992</v>
      </c>
      <c r="AW152" s="66">
        <f t="shared" si="105"/>
        <v>3.1568319475729569E-5</v>
      </c>
      <c r="AX152" s="66">
        <f t="shared" si="106"/>
        <v>4.66007710920019E-3</v>
      </c>
      <c r="AY152" s="67">
        <f t="shared" si="107"/>
        <v>6.684149833428647E-15</v>
      </c>
      <c r="AZ152" s="67">
        <f t="shared" si="108"/>
        <v>1.2150607635378562E-13</v>
      </c>
      <c r="BA152" s="68">
        <f t="shared" si="109"/>
        <v>2.2033604573457642E-5</v>
      </c>
      <c r="BB152" s="69">
        <f t="shared" si="110"/>
        <v>3.2061431406619874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2.2706437165619171E-2</v>
      </c>
      <c r="P153" s="47">
        <f t="shared" si="77"/>
        <v>2.0869625939163566E-2</v>
      </c>
      <c r="Q153" s="47">
        <f t="shared" si="78"/>
        <v>2.3056840369145307E-2</v>
      </c>
      <c r="R153" s="43">
        <f t="shared" si="79"/>
        <v>6.7135110772926401E-2</v>
      </c>
      <c r="S153" s="43">
        <f t="shared" si="80"/>
        <v>6.1704292883813981E-2</v>
      </c>
      <c r="T153" s="7">
        <f t="shared" si="81"/>
        <v>2.9493782944703482E-5</v>
      </c>
      <c r="U153" s="36">
        <f t="shared" si="82"/>
        <v>2.9042635339170911E-7</v>
      </c>
      <c r="V153" s="36">
        <f t="shared" si="83"/>
        <v>2.1859316899850301E-7</v>
      </c>
      <c r="W153" s="37">
        <f t="shared" si="93"/>
        <v>5.1600063800683484E-15</v>
      </c>
      <c r="X153" s="37">
        <f t="shared" si="94"/>
        <v>-6.5369639781464777</v>
      </c>
      <c r="Y153" s="37">
        <f t="shared" si="94"/>
        <v>-6.660363413807219</v>
      </c>
      <c r="Z153" s="7">
        <f t="shared" si="84"/>
        <v>5.1600063800683484E-15</v>
      </c>
      <c r="AA153" s="19">
        <f t="shared" si="85"/>
        <v>1.7522032091667483E-2</v>
      </c>
      <c r="AB153" s="47">
        <f t="shared" si="86"/>
        <v>0.93827706598767213</v>
      </c>
      <c r="AC153" s="20">
        <f t="shared" si="87"/>
        <v>1.5742072498663381E-3</v>
      </c>
      <c r="AD153" s="20"/>
      <c r="AE153" s="29">
        <f t="shared" si="88"/>
        <v>2.1859316899850301E-7</v>
      </c>
      <c r="AF153" s="20"/>
      <c r="AG153" s="20"/>
      <c r="AI153" s="60">
        <f t="shared" si="89"/>
        <v>6.7135110772926401E-2</v>
      </c>
      <c r="AJ153" s="61">
        <f t="shared" si="95"/>
        <v>4.5071230984930983E-3</v>
      </c>
      <c r="AK153" s="61">
        <f t="shared" si="90"/>
        <v>6.1704292883813981E-2</v>
      </c>
      <c r="AL153" s="61">
        <f t="shared" si="96"/>
        <v>3.8074197602914967E-3</v>
      </c>
      <c r="AM153" s="61">
        <f t="shared" si="97"/>
        <v>4.1425245379199463E-3</v>
      </c>
      <c r="AN153" s="61">
        <f t="shared" si="91"/>
        <v>2.9042635339170911E-7</v>
      </c>
      <c r="AO153" s="61">
        <f t="shared" si="98"/>
        <v>8.4347466744405908E-14</v>
      </c>
      <c r="AP153" s="61">
        <f t="shared" si="92"/>
        <v>2.1859316899850301E-7</v>
      </c>
      <c r="AQ153" s="61">
        <f t="shared" si="99"/>
        <v>4.7782973532808098E-14</v>
      </c>
      <c r="AR153" s="61">
        <f t="shared" si="100"/>
        <v>6.3485216948572831E-14</v>
      </c>
      <c r="AS153" s="62">
        <f t="shared" si="101"/>
        <v>5.4308178891124201E-3</v>
      </c>
      <c r="AT153" s="63">
        <f t="shared" si="102"/>
        <v>8.0893854595418466E-2</v>
      </c>
      <c r="AU153" s="64">
        <f t="shared" si="103"/>
        <v>7.1833184393206099E-8</v>
      </c>
      <c r="AV153" s="65">
        <f t="shared" si="104"/>
        <v>0.24733700490437913</v>
      </c>
      <c r="AW153" s="66">
        <f t="shared" si="105"/>
        <v>2.9493782944703482E-5</v>
      </c>
      <c r="AX153" s="66">
        <f t="shared" si="106"/>
        <v>4.5071230984930983E-3</v>
      </c>
      <c r="AY153" s="67">
        <f t="shared" si="107"/>
        <v>5.1600063800683484E-15</v>
      </c>
      <c r="AZ153" s="67">
        <f t="shared" si="108"/>
        <v>8.4347466744405908E-14</v>
      </c>
      <c r="BA153" s="68">
        <f t="shared" si="109"/>
        <v>2.1297325055342824E-5</v>
      </c>
      <c r="BB153" s="69">
        <f t="shared" si="110"/>
        <v>2.8169876232629842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2.2342990358461996E-2</v>
      </c>
      <c r="P154" s="47">
        <f t="shared" si="77"/>
        <v>2.0568033541999091E-2</v>
      </c>
      <c r="Q154" s="47">
        <f t="shared" si="78"/>
        <v>2.1931478692290049E-2</v>
      </c>
      <c r="R154" s="43">
        <f t="shared" si="79"/>
        <v>6.6060523796528867E-2</v>
      </c>
      <c r="S154" s="43">
        <f t="shared" si="80"/>
        <v>6.081258808467592E-2</v>
      </c>
      <c r="T154" s="7">
        <f t="shared" si="81"/>
        <v>2.7540829235741495E-5</v>
      </c>
      <c r="U154" s="36">
        <f t="shared" si="82"/>
        <v>2.4197413272434663E-7</v>
      </c>
      <c r="V154" s="36">
        <f t="shared" si="83"/>
        <v>1.7904981218950381E-7</v>
      </c>
      <c r="W154" s="37">
        <f t="shared" si="93"/>
        <v>3.9594701147716417E-15</v>
      </c>
      <c r="X154" s="37">
        <f t="shared" si="94"/>
        <v>-6.6162310580506452</v>
      </c>
      <c r="Y154" s="37">
        <f t="shared" si="94"/>
        <v>-6.7470261301958088</v>
      </c>
      <c r="Z154" s="7">
        <f t="shared" si="84"/>
        <v>3.9594701147716417E-15</v>
      </c>
      <c r="AA154" s="19">
        <f t="shared" si="85"/>
        <v>1.6572138207511876E-2</v>
      </c>
      <c r="AB154" s="47">
        <f t="shared" si="86"/>
        <v>0.93830936383271157</v>
      </c>
      <c r="AC154" s="20">
        <f t="shared" si="87"/>
        <v>1.4227288263731687E-3</v>
      </c>
      <c r="AD154" s="20"/>
      <c r="AE154" s="29">
        <f t="shared" si="88"/>
        <v>1.7904981218950381E-7</v>
      </c>
      <c r="AF154" s="20"/>
      <c r="AG154" s="20"/>
      <c r="AI154" s="60">
        <f t="shared" si="89"/>
        <v>6.6060523796528867E-2</v>
      </c>
      <c r="AJ154" s="61">
        <f t="shared" si="95"/>
        <v>4.3639928042717565E-3</v>
      </c>
      <c r="AK154" s="61">
        <f t="shared" si="90"/>
        <v>6.081258808467592E-2</v>
      </c>
      <c r="AL154" s="61">
        <f t="shared" si="96"/>
        <v>3.6981708695564678E-3</v>
      </c>
      <c r="AM154" s="61">
        <f t="shared" si="97"/>
        <v>4.0173114222962414E-3</v>
      </c>
      <c r="AN154" s="61">
        <f t="shared" si="91"/>
        <v>2.4197413272434663E-7</v>
      </c>
      <c r="AO154" s="61">
        <f t="shared" si="98"/>
        <v>5.855148090769972E-14</v>
      </c>
      <c r="AP154" s="61">
        <f t="shared" si="92"/>
        <v>1.7904981218950381E-7</v>
      </c>
      <c r="AQ154" s="61">
        <f t="shared" si="99"/>
        <v>3.2058835245096584E-14</v>
      </c>
      <c r="AR154" s="61">
        <f t="shared" si="100"/>
        <v>4.3325423019012331E-14</v>
      </c>
      <c r="AS154" s="62">
        <f t="shared" si="101"/>
        <v>5.2479357118529468E-3</v>
      </c>
      <c r="AT154" s="63">
        <f t="shared" si="102"/>
        <v>7.9441327592511435E-2</v>
      </c>
      <c r="AU154" s="64">
        <f t="shared" si="103"/>
        <v>6.2924320534842819E-8</v>
      </c>
      <c r="AV154" s="65">
        <f t="shared" si="104"/>
        <v>0.26004564961712368</v>
      </c>
      <c r="AW154" s="66">
        <f t="shared" si="105"/>
        <v>2.7540829235741495E-5</v>
      </c>
      <c r="AX154" s="66">
        <f t="shared" si="106"/>
        <v>4.3639928042717565E-3</v>
      </c>
      <c r="AY154" s="67">
        <f t="shared" si="107"/>
        <v>3.9594701147716417E-15</v>
      </c>
      <c r="AZ154" s="67">
        <f t="shared" si="108"/>
        <v>5.855148090769972E-14</v>
      </c>
      <c r="BA154" s="68">
        <f t="shared" si="109"/>
        <v>2.0580140046482145E-5</v>
      </c>
      <c r="BB154" s="69">
        <f t="shared" si="110"/>
        <v>2.4676204131310908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2.1997261515102111E-2</v>
      </c>
      <c r="P155" s="47">
        <f t="shared" si="77"/>
        <v>2.028252716414022E-2</v>
      </c>
      <c r="Q155" s="47">
        <f t="shared" si="78"/>
        <v>2.0860978186469255E-2</v>
      </c>
      <c r="R155" s="43">
        <f t="shared" si="79"/>
        <v>6.5038322734025517E-2</v>
      </c>
      <c r="S155" s="43">
        <f t="shared" si="80"/>
        <v>5.9968444101886995E-2</v>
      </c>
      <c r="T155" s="7">
        <f t="shared" si="81"/>
        <v>2.570366934461477E-5</v>
      </c>
      <c r="U155" s="36">
        <f t="shared" si="82"/>
        <v>2.0160353102635162E-7</v>
      </c>
      <c r="V155" s="36">
        <f t="shared" si="83"/>
        <v>1.4663376695478767E-7</v>
      </c>
      <c r="W155" s="37">
        <f t="shared" si="93"/>
        <v>3.0216749620834025E-15</v>
      </c>
      <c r="X155" s="37">
        <f t="shared" si="94"/>
        <v>-6.6955018656202103</v>
      </c>
      <c r="Y155" s="37">
        <f t="shared" si="94"/>
        <v>-6.8337660084568723</v>
      </c>
      <c r="Z155" s="7">
        <f t="shared" si="84"/>
        <v>3.0216749620834025E-15</v>
      </c>
      <c r="AA155" s="19">
        <f t="shared" si="85"/>
        <v>1.5673739400322014E-2</v>
      </c>
      <c r="AB155" s="47">
        <f t="shared" si="86"/>
        <v>0.93833856290527695</v>
      </c>
      <c r="AC155" s="20">
        <f t="shared" si="87"/>
        <v>1.2857837926018832E-3</v>
      </c>
      <c r="AD155" s="20"/>
      <c r="AE155" s="29">
        <f t="shared" si="88"/>
        <v>1.4663376695478767E-7</v>
      </c>
      <c r="AF155" s="20"/>
      <c r="AG155" s="20"/>
      <c r="AI155" s="60">
        <f t="shared" si="89"/>
        <v>6.5038322734025517E-2</v>
      </c>
      <c r="AJ155" s="61">
        <f t="shared" si="95"/>
        <v>4.2299834240552602E-3</v>
      </c>
      <c r="AK155" s="61">
        <f t="shared" si="90"/>
        <v>5.9968444101886995E-2</v>
      </c>
      <c r="AL155" s="61">
        <f t="shared" si="96"/>
        <v>3.596214288001145E-3</v>
      </c>
      <c r="AM155" s="61">
        <f t="shared" si="97"/>
        <v>3.9002470213558953E-3</v>
      </c>
      <c r="AN155" s="61">
        <f t="shared" si="91"/>
        <v>2.0160353102635162E-7</v>
      </c>
      <c r="AO155" s="61">
        <f t="shared" si="98"/>
        <v>4.0643983722293118E-14</v>
      </c>
      <c r="AP155" s="61">
        <f t="shared" si="92"/>
        <v>1.4663376695478767E-7</v>
      </c>
      <c r="AQ155" s="61">
        <f t="shared" si="99"/>
        <v>2.1501461611350981E-14</v>
      </c>
      <c r="AR155" s="61">
        <f t="shared" si="100"/>
        <v>2.956188518578035E-14</v>
      </c>
      <c r="AS155" s="62">
        <f t="shared" si="101"/>
        <v>5.069878632138522E-3</v>
      </c>
      <c r="AT155" s="63">
        <f t="shared" si="102"/>
        <v>7.7952173718744425E-2</v>
      </c>
      <c r="AU155" s="64">
        <f t="shared" si="103"/>
        <v>5.4969764071563947E-8</v>
      </c>
      <c r="AV155" s="65">
        <f t="shared" si="104"/>
        <v>0.2726627048232545</v>
      </c>
      <c r="AW155" s="66">
        <f t="shared" si="105"/>
        <v>2.570366934461477E-5</v>
      </c>
      <c r="AX155" s="66">
        <f t="shared" si="106"/>
        <v>4.2299834240552602E-3</v>
      </c>
      <c r="AY155" s="67">
        <f t="shared" si="107"/>
        <v>3.0216749620834025E-15</v>
      </c>
      <c r="AZ155" s="67">
        <f t="shared" si="108"/>
        <v>4.0643983722293118E-14</v>
      </c>
      <c r="BA155" s="68">
        <f t="shared" si="109"/>
        <v>1.9881876988778518E-5</v>
      </c>
      <c r="BB155" s="69">
        <f t="shared" si="110"/>
        <v>2.1556770224142723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2.1668389770453107E-2</v>
      </c>
      <c r="P156" s="47">
        <f t="shared" si="77"/>
        <v>2.0012262366636648E-2</v>
      </c>
      <c r="Q156" s="47">
        <f t="shared" si="78"/>
        <v>1.9842673304598421E-2</v>
      </c>
      <c r="R156" s="43">
        <f t="shared" si="79"/>
        <v>6.4065962303982926E-2</v>
      </c>
      <c r="S156" s="43">
        <f t="shared" si="80"/>
        <v>5.9169364220438316E-2</v>
      </c>
      <c r="T156" s="7">
        <f t="shared" si="81"/>
        <v>2.3976672791772755E-5</v>
      </c>
      <c r="U156" s="36">
        <f t="shared" si="82"/>
        <v>1.6796699029694551E-7</v>
      </c>
      <c r="V156" s="36">
        <f t="shared" si="83"/>
        <v>1.2006591449949656E-7</v>
      </c>
      <c r="W156" s="37">
        <f t="shared" si="93"/>
        <v>2.2945130625529489E-15</v>
      </c>
      <c r="X156" s="37">
        <f t="shared" si="94"/>
        <v>-6.7747760595865039</v>
      </c>
      <c r="Y156" s="37">
        <f t="shared" si="94"/>
        <v>-6.9205802669169474</v>
      </c>
      <c r="Z156" s="7">
        <f t="shared" si="84"/>
        <v>2.2945130625529489E-15</v>
      </c>
      <c r="AA156" s="19">
        <f t="shared" si="85"/>
        <v>1.4824044049901139E-2</v>
      </c>
      <c r="AB156" s="47">
        <f t="shared" si="86"/>
        <v>0.93836495919010643</v>
      </c>
      <c r="AC156" s="20">
        <f t="shared" si="87"/>
        <v>1.1619839661068641E-3</v>
      </c>
      <c r="AD156" s="20"/>
      <c r="AE156" s="29">
        <f t="shared" si="88"/>
        <v>1.2006591449949656E-7</v>
      </c>
      <c r="AF156" s="20"/>
      <c r="AG156" s="20"/>
      <c r="AI156" s="60">
        <f t="shared" si="89"/>
        <v>6.4065962303982926E-2</v>
      </c>
      <c r="AJ156" s="61">
        <f t="shared" si="95"/>
        <v>4.104447525935361E-3</v>
      </c>
      <c r="AK156" s="61">
        <f t="shared" si="90"/>
        <v>5.9169364220438316E-2</v>
      </c>
      <c r="AL156" s="61">
        <f t="shared" si="96"/>
        <v>3.5010136622508859E-3</v>
      </c>
      <c r="AM156" s="61">
        <f t="shared" si="97"/>
        <v>3.7907422576972374E-3</v>
      </c>
      <c r="AN156" s="61">
        <f t="shared" si="91"/>
        <v>1.6796699029694551E-7</v>
      </c>
      <c r="AO156" s="61">
        <f t="shared" si="98"/>
        <v>2.8212909829414184E-14</v>
      </c>
      <c r="AP156" s="61">
        <f t="shared" si="92"/>
        <v>1.2006591449949656E-7</v>
      </c>
      <c r="AQ156" s="61">
        <f t="shared" si="99"/>
        <v>1.441582382460042E-14</v>
      </c>
      <c r="AR156" s="61">
        <f t="shared" si="100"/>
        <v>2.0167110295730827E-14</v>
      </c>
      <c r="AS156" s="62">
        <f t="shared" si="101"/>
        <v>4.8965980835446107E-3</v>
      </c>
      <c r="AT156" s="63">
        <f t="shared" si="102"/>
        <v>7.6430571046619447E-2</v>
      </c>
      <c r="AU156" s="64">
        <f t="shared" si="103"/>
        <v>4.7901075797448943E-8</v>
      </c>
      <c r="AV156" s="65">
        <f t="shared" si="104"/>
        <v>0.28518148543809463</v>
      </c>
      <c r="AW156" s="66">
        <f t="shared" si="105"/>
        <v>2.3976672791772755E-5</v>
      </c>
      <c r="AX156" s="66">
        <f t="shared" si="106"/>
        <v>4.104447525935361E-3</v>
      </c>
      <c r="AY156" s="67">
        <f t="shared" si="107"/>
        <v>2.2945130625529489E-15</v>
      </c>
      <c r="AZ156" s="67">
        <f t="shared" si="108"/>
        <v>2.8212909829414184E-14</v>
      </c>
      <c r="BA156" s="68">
        <f t="shared" si="109"/>
        <v>1.9202345425665139E-5</v>
      </c>
      <c r="BB156" s="69">
        <f t="shared" si="110"/>
        <v>1.8784735606842723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2.1355555694345621E-2</v>
      </c>
      <c r="P157" s="47">
        <f t="shared" si="77"/>
        <v>1.9756437609220235E-2</v>
      </c>
      <c r="Q157" s="47">
        <f t="shared" si="78"/>
        <v>1.8874026796958199E-2</v>
      </c>
      <c r="R157" s="43">
        <f t="shared" si="79"/>
        <v>6.3141019733740228E-2</v>
      </c>
      <c r="S157" s="43">
        <f t="shared" si="80"/>
        <v>5.8412978561942622E-2</v>
      </c>
      <c r="T157" s="7">
        <f t="shared" si="81"/>
        <v>2.2354373322213281E-5</v>
      </c>
      <c r="U157" s="36">
        <f t="shared" si="82"/>
        <v>1.3994154685365933E-7</v>
      </c>
      <c r="V157" s="36">
        <f t="shared" si="83"/>
        <v>9.8295541379327173E-8</v>
      </c>
      <c r="W157" s="37">
        <f t="shared" si="93"/>
        <v>1.734389771968104E-15</v>
      </c>
      <c r="X157" s="37">
        <f t="shared" si="94"/>
        <v>-6.8540533298929667</v>
      </c>
      <c r="Y157" s="37">
        <f t="shared" si="94"/>
        <v>-7.0074661810312451</v>
      </c>
      <c r="Z157" s="7">
        <f t="shared" si="84"/>
        <v>1.734389771968104E-15</v>
      </c>
      <c r="AA157" s="19">
        <f t="shared" si="85"/>
        <v>1.4020411873690681E-2</v>
      </c>
      <c r="AB157" s="47">
        <f t="shared" si="86"/>
        <v>0.93838882059290429</v>
      </c>
      <c r="AC157" s="20">
        <f t="shared" si="87"/>
        <v>1.0500728564417443E-3</v>
      </c>
      <c r="AD157" s="20"/>
      <c r="AE157" s="29">
        <f t="shared" si="88"/>
        <v>9.8295541379327173E-8</v>
      </c>
      <c r="AF157" s="20"/>
      <c r="AG157" s="20"/>
      <c r="AI157" s="60">
        <f t="shared" si="89"/>
        <v>6.3141019733740228E-2</v>
      </c>
      <c r="AJ157" s="61">
        <f t="shared" si="95"/>
        <v>3.9867883730165731E-3</v>
      </c>
      <c r="AK157" s="61">
        <f t="shared" si="90"/>
        <v>5.8412978561942622E-2</v>
      </c>
      <c r="AL157" s="61">
        <f t="shared" si="96"/>
        <v>3.4120760644779681E-3</v>
      </c>
      <c r="AM157" s="61">
        <f t="shared" si="97"/>
        <v>3.6882550320861641E-3</v>
      </c>
      <c r="AN157" s="61">
        <f t="shared" si="91"/>
        <v>1.3994154685365933E-7</v>
      </c>
      <c r="AO157" s="61">
        <f t="shared" si="98"/>
        <v>1.9583636535794928E-14</v>
      </c>
      <c r="AP157" s="61">
        <f t="shared" si="92"/>
        <v>9.8295541379327173E-8</v>
      </c>
      <c r="AQ157" s="61">
        <f t="shared" si="99"/>
        <v>9.662013455055021E-15</v>
      </c>
      <c r="AR157" s="61">
        <f t="shared" si="100"/>
        <v>1.3755630109440922E-14</v>
      </c>
      <c r="AS157" s="62">
        <f t="shared" si="101"/>
        <v>4.7280411717976062E-3</v>
      </c>
      <c r="AT157" s="63">
        <f t="shared" si="102"/>
        <v>7.4880659066567393E-2</v>
      </c>
      <c r="AU157" s="64">
        <f t="shared" si="103"/>
        <v>4.1646005474332157E-8</v>
      </c>
      <c r="AV157" s="65">
        <f t="shared" si="104"/>
        <v>0.29759572057526645</v>
      </c>
      <c r="AW157" s="66">
        <f t="shared" si="105"/>
        <v>2.2354373322213281E-5</v>
      </c>
      <c r="AX157" s="66">
        <f t="shared" si="106"/>
        <v>3.9867883730165731E-3</v>
      </c>
      <c r="AY157" s="67">
        <f t="shared" si="107"/>
        <v>1.734389771968104E-15</v>
      </c>
      <c r="AZ157" s="67">
        <f t="shared" si="108"/>
        <v>1.9583636535794928E-14</v>
      </c>
      <c r="BA157" s="68">
        <f t="shared" si="109"/>
        <v>1.8541337928618062E-5</v>
      </c>
      <c r="BB157" s="69">
        <f t="shared" si="110"/>
        <v>1.6331766852679277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2.1057979350641166E-2</v>
      </c>
      <c r="P158" s="47">
        <f t="shared" si="77"/>
        <v>1.9514292223475428E-2</v>
      </c>
      <c r="Q158" s="47">
        <f t="shared" si="78"/>
        <v>1.7952623701514635E-2</v>
      </c>
      <c r="R158" s="43">
        <f t="shared" si="79"/>
        <v>6.2261189020877433E-2</v>
      </c>
      <c r="S158" s="43">
        <f t="shared" si="80"/>
        <v>5.7697038091997596E-2</v>
      </c>
      <c r="T158" s="7">
        <f t="shared" si="81"/>
        <v>2.0831473701594681E-5</v>
      </c>
      <c r="U158" s="36">
        <f t="shared" si="82"/>
        <v>1.1659142360422408E-7</v>
      </c>
      <c r="V158" s="36">
        <f t="shared" si="83"/>
        <v>8.0459793859855859E-8</v>
      </c>
      <c r="W158" s="37">
        <f t="shared" si="93"/>
        <v>1.3054946679841147E-15</v>
      </c>
      <c r="X158" s="37">
        <f t="shared" si="94"/>
        <v>-6.9333333948458673</v>
      </c>
      <c r="Y158" s="37">
        <f t="shared" si="94"/>
        <v>-7.0944210844374123</v>
      </c>
      <c r="Z158" s="7">
        <f t="shared" si="84"/>
        <v>1.3054946679841147E-15</v>
      </c>
      <c r="AA158" s="19">
        <f t="shared" si="85"/>
        <v>1.3260345722545147E-2</v>
      </c>
      <c r="AB158" s="47">
        <f t="shared" si="86"/>
        <v>0.93841038957605982</v>
      </c>
      <c r="AC158" s="20">
        <f t="shared" si="87"/>
        <v>9.4891330351304837E-4</v>
      </c>
      <c r="AD158" s="20"/>
      <c r="AE158" s="29">
        <f t="shared" si="88"/>
        <v>8.0459793859855859E-8</v>
      </c>
      <c r="AF158" s="20"/>
      <c r="AG158" s="20"/>
      <c r="AI158" s="60">
        <f t="shared" si="89"/>
        <v>6.2261189020877433E-2</v>
      </c>
      <c r="AJ158" s="61">
        <f t="shared" si="95"/>
        <v>3.8764556582934285E-3</v>
      </c>
      <c r="AK158" s="61">
        <f t="shared" si="90"/>
        <v>5.7697038091997596E-2</v>
      </c>
      <c r="AL158" s="61">
        <f t="shared" si="96"/>
        <v>3.3289482045894218E-3</v>
      </c>
      <c r="AM158" s="61">
        <f t="shared" si="97"/>
        <v>3.592286194590628E-3</v>
      </c>
      <c r="AN158" s="61">
        <f t="shared" si="91"/>
        <v>1.1659142360422408E-7</v>
      </c>
      <c r="AO158" s="61">
        <f t="shared" si="98"/>
        <v>1.3593560058059621E-14</v>
      </c>
      <c r="AP158" s="61">
        <f t="shared" si="92"/>
        <v>8.0459793859855859E-8</v>
      </c>
      <c r="AQ158" s="61">
        <f t="shared" si="99"/>
        <v>6.4737784279704987E-15</v>
      </c>
      <c r="AR158" s="61">
        <f t="shared" si="100"/>
        <v>9.3809219090230019E-15</v>
      </c>
      <c r="AS158" s="62">
        <f t="shared" si="101"/>
        <v>4.5641509288798371E-3</v>
      </c>
      <c r="AT158" s="63">
        <f t="shared" si="102"/>
        <v>7.3306517280763539E-2</v>
      </c>
      <c r="AU158" s="64">
        <f t="shared" si="103"/>
        <v>3.6131629744368226E-8</v>
      </c>
      <c r="AV158" s="65">
        <f t="shared" si="104"/>
        <v>0.309899550304995</v>
      </c>
      <c r="AW158" s="66">
        <f t="shared" si="105"/>
        <v>2.0831473701594681E-5</v>
      </c>
      <c r="AX158" s="66">
        <f t="shared" si="106"/>
        <v>3.8764556582934285E-3</v>
      </c>
      <c r="AY158" s="67">
        <f t="shared" si="107"/>
        <v>1.3054946679841147E-15</v>
      </c>
      <c r="AZ158" s="67">
        <f t="shared" si="108"/>
        <v>1.3593560058059621E-14</v>
      </c>
      <c r="BA158" s="68">
        <f t="shared" si="109"/>
        <v>1.7898631093646421E-5</v>
      </c>
      <c r="BB158" s="69">
        <f t="shared" si="110"/>
        <v>1.4169266566418913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2.0774918439917554E-2</v>
      </c>
      <c r="P159" s="47">
        <f t="shared" si="77"/>
        <v>1.9285104465131469E-2</v>
      </c>
      <c r="Q159" s="47">
        <f t="shared" si="78"/>
        <v>1.707616559300704E-2</v>
      </c>
      <c r="R159" s="43">
        <f t="shared" si="79"/>
        <v>6.142427544177622E-2</v>
      </c>
      <c r="S159" s="43">
        <f t="shared" si="80"/>
        <v>5.701940886148503E-2</v>
      </c>
      <c r="T159" s="7">
        <f t="shared" si="81"/>
        <v>1.9402849590166205E-5</v>
      </c>
      <c r="U159" s="36">
        <f t="shared" si="82"/>
        <v>9.713684678309693E-8</v>
      </c>
      <c r="V159" s="36">
        <f t="shared" si="83"/>
        <v>6.5850280610281105E-8</v>
      </c>
      <c r="W159" s="37">
        <f t="shared" si="93"/>
        <v>9.7884922288598359E-16</v>
      </c>
      <c r="X159" s="37">
        <f t="shared" si="94"/>
        <v>-7.0126159985254066</v>
      </c>
      <c r="Y159" s="37">
        <f t="shared" si="94"/>
        <v>-7.18144237002282</v>
      </c>
      <c r="Z159" s="7">
        <f t="shared" si="84"/>
        <v>9.7884922288598359E-16</v>
      </c>
      <c r="AA159" s="19">
        <f t="shared" si="85"/>
        <v>1.2541483821269281E-2</v>
      </c>
      <c r="AB159" s="47">
        <f t="shared" si="86"/>
        <v>0.93842988555105278</v>
      </c>
      <c r="AC159" s="20">
        <f t="shared" si="87"/>
        <v>8.5747625708506691E-4</v>
      </c>
      <c r="AD159" s="20"/>
      <c r="AE159" s="29">
        <f t="shared" si="88"/>
        <v>6.5850280610281105E-8</v>
      </c>
      <c r="AF159" s="20"/>
      <c r="AG159" s="20"/>
      <c r="AI159" s="60">
        <f t="shared" si="89"/>
        <v>6.142427544177622E-2</v>
      </c>
      <c r="AJ159" s="61">
        <f t="shared" si="95"/>
        <v>3.7729416135471932E-3</v>
      </c>
      <c r="AK159" s="61">
        <f t="shared" si="90"/>
        <v>5.701940886148503E-2</v>
      </c>
      <c r="AL159" s="61">
        <f t="shared" si="96"/>
        <v>3.2512129869131977E-3</v>
      </c>
      <c r="AM159" s="61">
        <f t="shared" si="97"/>
        <v>3.5023758754351123E-3</v>
      </c>
      <c r="AN159" s="61">
        <f t="shared" si="91"/>
        <v>9.713684678309693E-8</v>
      </c>
      <c r="AO159" s="61">
        <f t="shared" si="98"/>
        <v>9.4355670029628481E-15</v>
      </c>
      <c r="AP159" s="61">
        <f t="shared" si="92"/>
        <v>6.5850280610281105E-8</v>
      </c>
      <c r="AQ159" s="61">
        <f t="shared" si="99"/>
        <v>4.336259456452764E-15</v>
      </c>
      <c r="AR159" s="61">
        <f t="shared" si="100"/>
        <v>6.3964886182648146E-15</v>
      </c>
      <c r="AS159" s="62">
        <f t="shared" si="101"/>
        <v>4.4048665802911904E-3</v>
      </c>
      <c r="AT159" s="63">
        <f t="shared" si="102"/>
        <v>7.1712145541977829E-2</v>
      </c>
      <c r="AU159" s="64">
        <f t="shared" si="103"/>
        <v>3.1286566172815826E-8</v>
      </c>
      <c r="AV159" s="65">
        <f t="shared" si="104"/>
        <v>0.32208752094534837</v>
      </c>
      <c r="AW159" s="66">
        <f t="shared" si="105"/>
        <v>1.9402849590166205E-5</v>
      </c>
      <c r="AX159" s="66">
        <f t="shared" si="106"/>
        <v>3.7729416135471932E-3</v>
      </c>
      <c r="AY159" s="67">
        <f t="shared" si="107"/>
        <v>9.7884922288598359E-16</v>
      </c>
      <c r="AZ159" s="67">
        <f t="shared" si="108"/>
        <v>9.4355670029628481E-15</v>
      </c>
      <c r="BA159" s="68">
        <f t="shared" si="109"/>
        <v>1.7273986589377216E-5</v>
      </c>
      <c r="BB159" s="69">
        <f t="shared" si="110"/>
        <v>1.2269241636398363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2.0505666523161253E-2</v>
      </c>
      <c r="P160" s="47">
        <f t="shared" si="77"/>
        <v>1.9068189644316287E-2</v>
      </c>
      <c r="Q160" s="47">
        <f t="shared" si="78"/>
        <v>1.6242465082862433E-2</v>
      </c>
      <c r="R160" s="43">
        <f t="shared" si="79"/>
        <v>6.0628190299690292E-2</v>
      </c>
      <c r="S160" s="43">
        <f t="shared" si="80"/>
        <v>5.6378066478375864E-2</v>
      </c>
      <c r="T160" s="7">
        <f t="shared" si="81"/>
        <v>1.8063552496504354E-5</v>
      </c>
      <c r="U160" s="36">
        <f t="shared" si="82"/>
        <v>8.0928052904197108E-8</v>
      </c>
      <c r="V160" s="36">
        <f t="shared" si="83"/>
        <v>5.3885573456643035E-8</v>
      </c>
      <c r="W160" s="37">
        <f t="shared" si="93"/>
        <v>7.3129569467138447E-16</v>
      </c>
      <c r="X160" s="37">
        <f t="shared" si="94"/>
        <v>-7.0919009084290892</v>
      </c>
      <c r="Y160" s="37">
        <f t="shared" si="94"/>
        <v>-7.2685274909690598</v>
      </c>
      <c r="Z160" s="7">
        <f t="shared" si="84"/>
        <v>7.3129569467138447E-16</v>
      </c>
      <c r="AA160" s="19">
        <f t="shared" si="85"/>
        <v>1.1861592429806353E-2</v>
      </c>
      <c r="AB160" s="47">
        <f t="shared" si="86"/>
        <v>0.9384475070494056</v>
      </c>
      <c r="AC160" s="20">
        <f t="shared" si="87"/>
        <v>7.7483059491119822E-4</v>
      </c>
      <c r="AD160" s="20"/>
      <c r="AE160" s="29">
        <f t="shared" si="88"/>
        <v>5.3885573456643035E-8</v>
      </c>
      <c r="AF160" s="20"/>
      <c r="AG160" s="20"/>
      <c r="AI160" s="60">
        <f t="shared" si="89"/>
        <v>6.0628190299690292E-2</v>
      </c>
      <c r="AJ160" s="61">
        <f t="shared" si="95"/>
        <v>3.6757774590154601E-3</v>
      </c>
      <c r="AK160" s="61">
        <f t="shared" si="90"/>
        <v>5.6378066478375864E-2</v>
      </c>
      <c r="AL160" s="61">
        <f t="shared" si="96"/>
        <v>3.1784863798401683E-3</v>
      </c>
      <c r="AM160" s="61">
        <f t="shared" si="97"/>
        <v>3.4181001431795618E-3</v>
      </c>
      <c r="AN160" s="61">
        <f t="shared" si="91"/>
        <v>8.0928052904197108E-8</v>
      </c>
      <c r="AO160" s="61">
        <f t="shared" si="98"/>
        <v>6.5493497468645263E-15</v>
      </c>
      <c r="AP160" s="61">
        <f t="shared" si="92"/>
        <v>5.3885573456643035E-8</v>
      </c>
      <c r="AQ160" s="61">
        <f t="shared" si="99"/>
        <v>2.9036550267512724E-15</v>
      </c>
      <c r="AR160" s="61">
        <f t="shared" si="100"/>
        <v>4.3608545394722069E-15</v>
      </c>
      <c r="AS160" s="62">
        <f t="shared" si="101"/>
        <v>4.2501238213144277E-3</v>
      </c>
      <c r="AT160" s="63">
        <f t="shared" si="102"/>
        <v>7.0101446213480967E-2</v>
      </c>
      <c r="AU160" s="64">
        <f t="shared" si="103"/>
        <v>2.7042479447554073E-8</v>
      </c>
      <c r="AV160" s="65">
        <f t="shared" si="104"/>
        <v>0.33415457900077056</v>
      </c>
      <c r="AW160" s="66">
        <f t="shared" si="105"/>
        <v>1.8063552496504354E-5</v>
      </c>
      <c r="AX160" s="66">
        <f t="shared" si="106"/>
        <v>3.6757774590154601E-3</v>
      </c>
      <c r="AY160" s="67">
        <f t="shared" si="107"/>
        <v>7.3129569467138447E-16</v>
      </c>
      <c r="AZ160" s="67">
        <f t="shared" si="108"/>
        <v>6.5493497468645263E-15</v>
      </c>
      <c r="BA160" s="68">
        <f t="shared" si="109"/>
        <v>1.6667152240448738E-5</v>
      </c>
      <c r="BB160" s="69">
        <f t="shared" si="110"/>
        <v>1.0604893901001597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2.0249551323823244E-2</v>
      </c>
      <c r="P161" s="47">
        <f t="shared" si="77"/>
        <v>1.8862898332360933E-2</v>
      </c>
      <c r="Q161" s="47">
        <f t="shared" si="78"/>
        <v>1.5449440561751432E-2</v>
      </c>
      <c r="R161" s="43">
        <f t="shared" si="79"/>
        <v>5.9870945904509615E-2</v>
      </c>
      <c r="S161" s="43">
        <f t="shared" si="80"/>
        <v>5.5771090805868763E-2</v>
      </c>
      <c r="T161" s="7">
        <f t="shared" si="81"/>
        <v>1.680881182985139E-5</v>
      </c>
      <c r="U161" s="36">
        <f t="shared" si="82"/>
        <v>6.7423623169909798E-8</v>
      </c>
      <c r="V161" s="36">
        <f t="shared" si="83"/>
        <v>4.4088572581451922E-8</v>
      </c>
      <c r="W161" s="37">
        <f t="shared" si="93"/>
        <v>5.4452458596588828E-16</v>
      </c>
      <c r="X161" s="37">
        <f t="shared" si="94"/>
        <v>-7.1711879133335943</v>
      </c>
      <c r="Y161" s="37">
        <f t="shared" si="94"/>
        <v>-7.3556739617323981</v>
      </c>
      <c r="Z161" s="7">
        <f t="shared" si="84"/>
        <v>5.4452458596588828E-16</v>
      </c>
      <c r="AA161" s="19">
        <f t="shared" si="85"/>
        <v>1.1218558902275209E-2</v>
      </c>
      <c r="AB161" s="47">
        <f t="shared" si="86"/>
        <v>0.93846343369216567</v>
      </c>
      <c r="AC161" s="20">
        <f t="shared" si="87"/>
        <v>7.001338857689117E-4</v>
      </c>
      <c r="AD161" s="20"/>
      <c r="AE161" s="29">
        <f t="shared" si="88"/>
        <v>4.4088572581451922E-8</v>
      </c>
      <c r="AF161" s="20"/>
      <c r="AG161" s="20"/>
      <c r="AI161" s="60">
        <f t="shared" si="89"/>
        <v>5.9870945904509615E-2</v>
      </c>
      <c r="AJ161" s="61">
        <f t="shared" si="95"/>
        <v>3.5845301635007167E-3</v>
      </c>
      <c r="AK161" s="61">
        <f t="shared" si="90"/>
        <v>5.5771090805868763E-2</v>
      </c>
      <c r="AL161" s="61">
        <f t="shared" si="96"/>
        <v>3.1104145696764594E-3</v>
      </c>
      <c r="AM161" s="61">
        <f t="shared" si="97"/>
        <v>3.3390679606736624E-3</v>
      </c>
      <c r="AN161" s="61">
        <f t="shared" si="91"/>
        <v>6.7423623169909798E-8</v>
      </c>
      <c r="AO161" s="61">
        <f t="shared" si="98"/>
        <v>4.545944961357997E-15</v>
      </c>
      <c r="AP161" s="61">
        <f t="shared" si="92"/>
        <v>4.4088572581451922E-8</v>
      </c>
      <c r="AQ161" s="61">
        <f t="shared" si="99"/>
        <v>1.9438022322699541E-15</v>
      </c>
      <c r="AR161" s="61">
        <f t="shared" si="100"/>
        <v>2.9726113038310318E-15</v>
      </c>
      <c r="AS161" s="62">
        <f t="shared" si="101"/>
        <v>4.0998550986408519E-3</v>
      </c>
      <c r="AT161" s="63">
        <f t="shared" si="102"/>
        <v>6.8478208197676763E-2</v>
      </c>
      <c r="AU161" s="64">
        <f t="shared" si="103"/>
        <v>2.3335050588457876E-8</v>
      </c>
      <c r="AV161" s="65">
        <f t="shared" si="104"/>
        <v>0.34609606383289077</v>
      </c>
      <c r="AW161" s="66">
        <f t="shared" si="105"/>
        <v>1.680881182985139E-5</v>
      </c>
      <c r="AX161" s="66">
        <f t="shared" si="106"/>
        <v>3.5845301635007167E-3</v>
      </c>
      <c r="AY161" s="67">
        <f t="shared" si="107"/>
        <v>5.4452458596588828E-16</v>
      </c>
      <c r="AZ161" s="67">
        <f t="shared" si="108"/>
        <v>4.545944961357997E-15</v>
      </c>
      <c r="BA161" s="68">
        <f t="shared" si="109"/>
        <v>1.607786313192491E-5</v>
      </c>
      <c r="BB161" s="69">
        <f t="shared" si="110"/>
        <v>9.1510002307677949E-11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2.0005933105546762E-2</v>
      </c>
      <c r="P162" s="47">
        <f t="shared" si="77"/>
        <v>1.8668614643538466E-2</v>
      </c>
      <c r="Q162" s="47">
        <f t="shared" si="78"/>
        <v>1.4695111176451453E-2</v>
      </c>
      <c r="R162" s="43">
        <f t="shared" si="79"/>
        <v>5.9150650776260305E-2</v>
      </c>
      <c r="S162" s="43">
        <f t="shared" si="80"/>
        <v>5.5196660882084039E-2</v>
      </c>
      <c r="T162" s="7">
        <f t="shared" si="81"/>
        <v>1.5634036083248036E-5</v>
      </c>
      <c r="U162" s="36">
        <f t="shared" si="82"/>
        <v>5.6172425723603698E-8</v>
      </c>
      <c r="V162" s="36">
        <f t="shared" si="83"/>
        <v>3.6067882074251866E-8</v>
      </c>
      <c r="W162" s="37">
        <f t="shared" si="93"/>
        <v>4.0419267534869311E-16</v>
      </c>
      <c r="X162" s="37">
        <f t="shared" si="94"/>
        <v>-7.2504768213503326</v>
      </c>
      <c r="Y162" s="37">
        <f t="shared" si="94"/>
        <v>-7.4428793589422595</v>
      </c>
      <c r="Z162" s="7">
        <f t="shared" si="84"/>
        <v>4.0419267534869311E-16</v>
      </c>
      <c r="AA162" s="19">
        <f t="shared" si="85"/>
        <v>1.0610385122284283E-2</v>
      </c>
      <c r="AB162" s="47">
        <f t="shared" si="86"/>
        <v>0.93847782797617751</v>
      </c>
      <c r="AC162" s="20">
        <f t="shared" si="87"/>
        <v>6.3262401175830324E-4</v>
      </c>
      <c r="AD162" s="20"/>
      <c r="AE162" s="29">
        <f t="shared" si="88"/>
        <v>3.6067882074251866E-8</v>
      </c>
      <c r="AF162" s="20"/>
      <c r="AG162" s="20"/>
      <c r="AI162" s="60">
        <f t="shared" si="89"/>
        <v>5.9150650776260305E-2</v>
      </c>
      <c r="AJ162" s="61">
        <f t="shared" si="95"/>
        <v>3.4987994872551038E-3</v>
      </c>
      <c r="AK162" s="61">
        <f t="shared" si="90"/>
        <v>5.5196660882084039E-2</v>
      </c>
      <c r="AL162" s="61">
        <f t="shared" si="96"/>
        <v>3.0466713725317866E-3</v>
      </c>
      <c r="AM162" s="61">
        <f t="shared" si="97"/>
        <v>3.2649184118518212E-3</v>
      </c>
      <c r="AN162" s="61">
        <f t="shared" si="91"/>
        <v>5.6172425723603698E-8</v>
      </c>
      <c r="AO162" s="61">
        <f t="shared" si="98"/>
        <v>3.1553414116737746E-15</v>
      </c>
      <c r="AP162" s="61">
        <f t="shared" si="92"/>
        <v>3.6067882074251866E-8</v>
      </c>
      <c r="AQ162" s="61">
        <f t="shared" si="99"/>
        <v>1.300892117322139E-15</v>
      </c>
      <c r="AR162" s="61">
        <f t="shared" si="100"/>
        <v>2.0260204268236102E-15</v>
      </c>
      <c r="AS162" s="62">
        <f t="shared" si="101"/>
        <v>3.9539898941762658E-3</v>
      </c>
      <c r="AT162" s="63">
        <f t="shared" si="102"/>
        <v>6.6846092854200206E-2</v>
      </c>
      <c r="AU162" s="64">
        <f t="shared" si="103"/>
        <v>2.0104543649351833E-8</v>
      </c>
      <c r="AV162" s="65">
        <f t="shared" si="104"/>
        <v>0.35790769920238441</v>
      </c>
      <c r="AW162" s="66">
        <f t="shared" si="105"/>
        <v>1.5634036083248036E-5</v>
      </c>
      <c r="AX162" s="66">
        <f t="shared" si="106"/>
        <v>3.4987994872551038E-3</v>
      </c>
      <c r="AY162" s="67">
        <f t="shared" si="107"/>
        <v>4.0419267534869311E-16</v>
      </c>
      <c r="AZ162" s="67">
        <f t="shared" si="108"/>
        <v>3.1553414116737746E-15</v>
      </c>
      <c r="BA162" s="68">
        <f t="shared" si="109"/>
        <v>1.5505842722259866E-5</v>
      </c>
      <c r="BB162" s="69">
        <f t="shared" si="110"/>
        <v>7.8841347644516985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1.9774203122853769E-2</v>
      </c>
      <c r="P163" s="47">
        <f t="shared" si="77"/>
        <v>1.8484754589954966E-2</v>
      </c>
      <c r="Q163" s="47">
        <f t="shared" si="78"/>
        <v>1.3977592032616329E-2</v>
      </c>
      <c r="R163" s="43">
        <f t="shared" si="79"/>
        <v>5.8465505064318399E-2</v>
      </c>
      <c r="S163" s="43">
        <f t="shared" si="80"/>
        <v>5.4653050056043297E-2</v>
      </c>
      <c r="T163" s="7">
        <f t="shared" si="81"/>
        <v>1.4534813190121909E-5</v>
      </c>
      <c r="U163" s="36">
        <f t="shared" si="82"/>
        <v>4.6798565590864672E-8</v>
      </c>
      <c r="V163" s="36">
        <f t="shared" si="83"/>
        <v>2.9502490405893966E-8</v>
      </c>
      <c r="W163" s="37">
        <f t="shared" si="93"/>
        <v>2.9915421680415947E-16</v>
      </c>
      <c r="X163" s="37">
        <f t="shared" si="94"/>
        <v>-7.3297674581549188</v>
      </c>
      <c r="Y163" s="37">
        <f t="shared" si="94"/>
        <v>-7.5301413221951696</v>
      </c>
      <c r="Z163" s="7">
        <f t="shared" si="84"/>
        <v>2.9915421680415947E-16</v>
      </c>
      <c r="AA163" s="19">
        <f t="shared" si="85"/>
        <v>1.0035181294128606E-2</v>
      </c>
      <c r="AB163" s="47">
        <f t="shared" si="86"/>
        <v>0.93849083689381263</v>
      </c>
      <c r="AC163" s="20">
        <f t="shared" si="87"/>
        <v>5.7161157169261596E-4</v>
      </c>
      <c r="AD163" s="20"/>
      <c r="AE163" s="29">
        <f t="shared" si="88"/>
        <v>2.9502490405893966E-8</v>
      </c>
      <c r="AF163" s="20"/>
      <c r="AG163" s="20"/>
      <c r="AI163" s="60">
        <f t="shared" si="89"/>
        <v>5.8465505064318399E-2</v>
      </c>
      <c r="AJ163" s="61">
        <f t="shared" si="95"/>
        <v>3.4182152824258401E-3</v>
      </c>
      <c r="AK163" s="61">
        <f t="shared" si="90"/>
        <v>5.4653050056043297E-2</v>
      </c>
      <c r="AL163" s="61">
        <f t="shared" si="96"/>
        <v>2.9869558804283742E-3</v>
      </c>
      <c r="AM163" s="61">
        <f t="shared" si="97"/>
        <v>3.1953181748320464E-3</v>
      </c>
      <c r="AN163" s="61">
        <f t="shared" si="91"/>
        <v>4.6798565590864672E-8</v>
      </c>
      <c r="AO163" s="61">
        <f t="shared" si="98"/>
        <v>2.190105741362463E-15</v>
      </c>
      <c r="AP163" s="61">
        <f t="shared" si="92"/>
        <v>2.9502490405893966E-8</v>
      </c>
      <c r="AQ163" s="61">
        <f t="shared" si="99"/>
        <v>8.7039694014986549E-16</v>
      </c>
      <c r="AR163" s="61">
        <f t="shared" si="100"/>
        <v>1.3806742323540844E-15</v>
      </c>
      <c r="AS163" s="62">
        <f t="shared" si="101"/>
        <v>3.8124550082751021E-3</v>
      </c>
      <c r="AT163" s="63">
        <f t="shared" si="102"/>
        <v>6.520862180324942E-2</v>
      </c>
      <c r="AU163" s="64">
        <f t="shared" si="103"/>
        <v>1.7296075184970706E-8</v>
      </c>
      <c r="AV163" s="65">
        <f t="shared" si="104"/>
        <v>0.36958558380146145</v>
      </c>
      <c r="AW163" s="66">
        <f t="shared" si="105"/>
        <v>1.4534813190121909E-5</v>
      </c>
      <c r="AX163" s="66">
        <f t="shared" si="106"/>
        <v>3.4182152824258401E-3</v>
      </c>
      <c r="AY163" s="67">
        <f t="shared" si="107"/>
        <v>2.9915421680415947E-16</v>
      </c>
      <c r="AZ163" s="67">
        <f t="shared" si="108"/>
        <v>2.190105741362463E-15</v>
      </c>
      <c r="BA163" s="68">
        <f t="shared" si="109"/>
        <v>1.4950803954020008E-5</v>
      </c>
      <c r="BB163" s="69">
        <f t="shared" si="110"/>
        <v>6.7827745823414534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1.955378214207663E-2</v>
      </c>
      <c r="P164" s="47">
        <f t="shared" si="77"/>
        <v>1.8310764507675652E-2</v>
      </c>
      <c r="Q164" s="47">
        <f t="shared" si="78"/>
        <v>1.3295089615050255E-2</v>
      </c>
      <c r="R164" s="43">
        <f t="shared" si="79"/>
        <v>5.7813796174314439E-2</v>
      </c>
      <c r="S164" s="43">
        <f t="shared" si="80"/>
        <v>5.4138621334266605E-2</v>
      </c>
      <c r="T164" s="7">
        <f t="shared" si="81"/>
        <v>1.3506910104920616E-5</v>
      </c>
      <c r="U164" s="36">
        <f t="shared" si="82"/>
        <v>3.8988841832287617E-8</v>
      </c>
      <c r="V164" s="36">
        <f t="shared" si="83"/>
        <v>2.412917344820661E-8</v>
      </c>
      <c r="W164" s="37">
        <f t="shared" si="93"/>
        <v>2.2080974448485665E-16</v>
      </c>
      <c r="X164" s="37">
        <f t="shared" si="94"/>
        <v>-7.4090596653843956</v>
      </c>
      <c r="Y164" s="37">
        <f t="shared" si="94"/>
        <v>-7.617457554719107</v>
      </c>
      <c r="Z164" s="7">
        <f t="shared" si="84"/>
        <v>2.2080974448485665E-16</v>
      </c>
      <c r="AA164" s="19">
        <f t="shared" si="85"/>
        <v>9.4911600705732332E-3</v>
      </c>
      <c r="AB164" s="47">
        <f t="shared" si="86"/>
        <v>0.93850259340136266</v>
      </c>
      <c r="AC164" s="20">
        <f t="shared" si="87"/>
        <v>5.1647299426463148E-4</v>
      </c>
      <c r="AD164" s="20"/>
      <c r="AE164" s="29">
        <f t="shared" si="88"/>
        <v>2.412917344820661E-8</v>
      </c>
      <c r="AF164" s="20"/>
      <c r="AG164" s="20"/>
      <c r="AI164" s="60">
        <f t="shared" si="89"/>
        <v>5.7813796174314439E-2</v>
      </c>
      <c r="AJ164" s="61">
        <f t="shared" si="95"/>
        <v>3.3424350280851747E-3</v>
      </c>
      <c r="AK164" s="61">
        <f t="shared" si="90"/>
        <v>5.4138621334266605E-2</v>
      </c>
      <c r="AL164" s="61">
        <f t="shared" si="96"/>
        <v>2.9309903199751072E-3</v>
      </c>
      <c r="AM164" s="61">
        <f t="shared" si="97"/>
        <v>3.1299592189776809E-3</v>
      </c>
      <c r="AN164" s="61">
        <f t="shared" si="91"/>
        <v>3.8988841832287617E-8</v>
      </c>
      <c r="AO164" s="61">
        <f t="shared" si="98"/>
        <v>1.5201297874231408E-15</v>
      </c>
      <c r="AP164" s="61">
        <f t="shared" si="92"/>
        <v>2.412917344820661E-8</v>
      </c>
      <c r="AQ164" s="61">
        <f t="shared" si="99"/>
        <v>5.8221701129363887E-16</v>
      </c>
      <c r="AR164" s="61">
        <f t="shared" si="100"/>
        <v>9.4076852711596158E-16</v>
      </c>
      <c r="AS164" s="62">
        <f t="shared" si="101"/>
        <v>3.6751748400478332E-3</v>
      </c>
      <c r="AT164" s="63">
        <f t="shared" si="102"/>
        <v>6.3569166587276321E-2</v>
      </c>
      <c r="AU164" s="64">
        <f t="shared" si="103"/>
        <v>1.4859668384081007E-8</v>
      </c>
      <c r="AV164" s="65">
        <f t="shared" si="104"/>
        <v>0.38112618086991623</v>
      </c>
      <c r="AW164" s="66">
        <f t="shared" si="105"/>
        <v>1.3506910104920616E-5</v>
      </c>
      <c r="AX164" s="66">
        <f t="shared" si="106"/>
        <v>3.3424350280851747E-3</v>
      </c>
      <c r="AY164" s="67">
        <f t="shared" si="107"/>
        <v>2.2080974448485665E-16</v>
      </c>
      <c r="AZ164" s="67">
        <f t="shared" si="108"/>
        <v>1.5201297874231408E-15</v>
      </c>
      <c r="BA164" s="68">
        <f t="shared" si="109"/>
        <v>1.4412450353128757E-5</v>
      </c>
      <c r="BB164" s="69">
        <f t="shared" si="110"/>
        <v>5.8273209349337288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1.9344119029839235E-2</v>
      </c>
      <c r="P165" s="47">
        <f t="shared" si="77"/>
        <v>1.8146119552067446E-2</v>
      </c>
      <c r="Q165" s="47">
        <f t="shared" si="78"/>
        <v>1.2645897417139073E-2</v>
      </c>
      <c r="R165" s="43">
        <f t="shared" si="79"/>
        <v>5.7193894594758543E-2</v>
      </c>
      <c r="S165" s="43">
        <f t="shared" si="80"/>
        <v>5.3651822932018936E-2</v>
      </c>
      <c r="T165" s="7">
        <f t="shared" si="81"/>
        <v>1.2546271663982925E-5</v>
      </c>
      <c r="U165" s="36">
        <f t="shared" si="82"/>
        <v>3.2482294594885692E-8</v>
      </c>
      <c r="V165" s="36">
        <f t="shared" si="83"/>
        <v>1.9732139453368534E-8</v>
      </c>
      <c r="W165" s="37">
        <f t="shared" si="93"/>
        <v>1.625664561327564E-16</v>
      </c>
      <c r="X165" s="37">
        <f t="shared" si="94"/>
        <v>-7.4883532991753787</v>
      </c>
      <c r="Y165" s="37">
        <f t="shared" si="94"/>
        <v>-7.7048258239004284</v>
      </c>
      <c r="Z165" s="7">
        <f t="shared" si="84"/>
        <v>1.625664561327564E-16</v>
      </c>
      <c r="AA165" s="19">
        <f t="shared" si="85"/>
        <v>8.9766309989784132E-3</v>
      </c>
      <c r="AB165" s="47">
        <f t="shared" si="86"/>
        <v>0.93851321774996288</v>
      </c>
      <c r="AC165" s="20">
        <f t="shared" si="87"/>
        <v>4.6664429595247829E-4</v>
      </c>
      <c r="AD165" s="20"/>
      <c r="AE165" s="29">
        <f t="shared" si="88"/>
        <v>1.9732139453368534E-8</v>
      </c>
      <c r="AF165" s="20"/>
      <c r="AG165" s="20"/>
      <c r="AI165" s="60">
        <f t="shared" si="89"/>
        <v>5.7193894594758543E-2</v>
      </c>
      <c r="AJ165" s="61">
        <f t="shared" si="95"/>
        <v>3.2711415789163506E-3</v>
      </c>
      <c r="AK165" s="61">
        <f t="shared" si="90"/>
        <v>5.3651822932018936E-2</v>
      </c>
      <c r="AL165" s="61">
        <f t="shared" si="96"/>
        <v>2.8785181039287129E-3</v>
      </c>
      <c r="AM165" s="61">
        <f t="shared" si="97"/>
        <v>3.0685567055905405E-3</v>
      </c>
      <c r="AN165" s="61">
        <f t="shared" si="91"/>
        <v>3.2482294594885692E-8</v>
      </c>
      <c r="AO165" s="61">
        <f t="shared" si="98"/>
        <v>1.0550994621489402E-15</v>
      </c>
      <c r="AP165" s="61">
        <f t="shared" si="92"/>
        <v>1.9732139453368534E-8</v>
      </c>
      <c r="AQ165" s="61">
        <f t="shared" si="99"/>
        <v>3.8935732740718309E-16</v>
      </c>
      <c r="AR165" s="61">
        <f t="shared" si="100"/>
        <v>6.4094516671168348E-16</v>
      </c>
      <c r="AS165" s="62">
        <f t="shared" si="101"/>
        <v>3.5420716627396071E-3</v>
      </c>
      <c r="AT165" s="63">
        <f t="shared" si="102"/>
        <v>6.1930940143814152E-2</v>
      </c>
      <c r="AU165" s="64">
        <f t="shared" si="103"/>
        <v>1.2750155141517158E-8</v>
      </c>
      <c r="AV165" s="65">
        <f t="shared" si="104"/>
        <v>0.39252630704004077</v>
      </c>
      <c r="AW165" s="66">
        <f t="shared" si="105"/>
        <v>1.2546271663982925E-5</v>
      </c>
      <c r="AX165" s="66">
        <f t="shared" si="106"/>
        <v>3.2711415789163506E-3</v>
      </c>
      <c r="AY165" s="67">
        <f t="shared" si="107"/>
        <v>1.625664561327564E-16</v>
      </c>
      <c r="AZ165" s="67">
        <f t="shared" si="108"/>
        <v>1.0550994621489402E-15</v>
      </c>
      <c r="BA165" s="68">
        <f t="shared" si="109"/>
        <v>1.3890477108782773E-5</v>
      </c>
      <c r="BB165" s="69">
        <f t="shared" si="110"/>
        <v>5.0000608398106504E-11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1.9144689406423988E-2</v>
      </c>
      <c r="P166" s="47">
        <f t="shared" si="77"/>
        <v>1.7990322260261364E-2</v>
      </c>
      <c r="Q166" s="47">
        <f t="shared" si="78"/>
        <v>1.2028391771191436E-2</v>
      </c>
      <c r="R166" s="43">
        <f t="shared" si="79"/>
        <v>5.6604249915510572E-2</v>
      </c>
      <c r="S166" s="43">
        <f t="shared" si="80"/>
        <v>5.3191184023006807E-2</v>
      </c>
      <c r="T166" s="7">
        <f t="shared" si="81"/>
        <v>1.1649018786572524E-5</v>
      </c>
      <c r="U166" s="36">
        <f t="shared" si="82"/>
        <v>2.7061494117476838E-8</v>
      </c>
      <c r="V166" s="36">
        <f t="shared" si="83"/>
        <v>1.6134519576865847E-8</v>
      </c>
      <c r="W166" s="37">
        <f t="shared" si="93"/>
        <v>1.1939877261116076E-16</v>
      </c>
      <c r="X166" s="37">
        <f t="shared" si="94"/>
        <v>-7.5676482288373599</v>
      </c>
      <c r="Y166" s="37">
        <f t="shared" si="94"/>
        <v>-7.792243961665247</v>
      </c>
      <c r="Z166" s="7">
        <f t="shared" si="84"/>
        <v>1.1939877261116076E-16</v>
      </c>
      <c r="AA166" s="19">
        <f t="shared" si="85"/>
        <v>8.4899952685081968E-3</v>
      </c>
      <c r="AB166" s="47">
        <f t="shared" si="86"/>
        <v>0.93852281869168175</v>
      </c>
      <c r="AC166" s="20">
        <f t="shared" si="87"/>
        <v>4.2161542440244409E-4</v>
      </c>
      <c r="AD166" s="20"/>
      <c r="AE166" s="29">
        <f t="shared" si="88"/>
        <v>1.6134519576865847E-8</v>
      </c>
      <c r="AF166" s="20"/>
      <c r="AG166" s="20"/>
      <c r="AI166" s="60">
        <f t="shared" si="89"/>
        <v>5.6604249915510572E-2</v>
      </c>
      <c r="AJ166" s="61">
        <f t="shared" si="95"/>
        <v>3.2040411084975785E-3</v>
      </c>
      <c r="AK166" s="61">
        <f t="shared" si="90"/>
        <v>5.3191184023006807E-2</v>
      </c>
      <c r="AL166" s="61">
        <f t="shared" si="96"/>
        <v>2.8293020577693745E-3</v>
      </c>
      <c r="AM166" s="61">
        <f t="shared" si="97"/>
        <v>3.0108470737401903E-3</v>
      </c>
      <c r="AN166" s="61">
        <f t="shared" si="91"/>
        <v>2.7061494117476838E-8</v>
      </c>
      <c r="AO166" s="61">
        <f t="shared" si="98"/>
        <v>7.3232446387023347E-16</v>
      </c>
      <c r="AP166" s="61">
        <f t="shared" si="92"/>
        <v>1.6134519576865847E-8</v>
      </c>
      <c r="AQ166" s="61">
        <f t="shared" si="99"/>
        <v>2.6032272197626727E-16</v>
      </c>
      <c r="AR166" s="61">
        <f t="shared" si="100"/>
        <v>4.3662420661766999E-16</v>
      </c>
      <c r="AS166" s="62">
        <f t="shared" si="101"/>
        <v>3.4130658925037652E-3</v>
      </c>
      <c r="AT166" s="63">
        <f t="shared" si="102"/>
        <v>6.0296990024569237E-2</v>
      </c>
      <c r="AU166" s="64">
        <f t="shared" si="103"/>
        <v>1.0926974540610991E-8</v>
      </c>
      <c r="AV166" s="65">
        <f t="shared" si="104"/>
        <v>0.40378312051713872</v>
      </c>
      <c r="AW166" s="66">
        <f t="shared" si="105"/>
        <v>1.1649018786572524E-5</v>
      </c>
      <c r="AX166" s="66">
        <f t="shared" si="106"/>
        <v>3.2040411084975785E-3</v>
      </c>
      <c r="AY166" s="67">
        <f t="shared" si="107"/>
        <v>1.1939877261116076E-16</v>
      </c>
      <c r="AZ166" s="67">
        <f t="shared" si="108"/>
        <v>7.3232446387023347E-16</v>
      </c>
      <c r="BA166" s="68">
        <f t="shared" si="109"/>
        <v>1.3384572127465745E-5</v>
      </c>
      <c r="BB166" s="69">
        <f t="shared" si="110"/>
        <v>4.2850880551415647E-11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1.895499436140546E-2</v>
      </c>
      <c r="P167" s="47">
        <f t="shared" si="77"/>
        <v>1.7842901178583635E-2</v>
      </c>
      <c r="Q167" s="47">
        <f t="shared" si="78"/>
        <v>1.1441027871579945E-2</v>
      </c>
      <c r="R167" s="43">
        <f t="shared" si="79"/>
        <v>5.6043387030351423E-2</v>
      </c>
      <c r="S167" s="43">
        <f t="shared" si="80"/>
        <v>5.275531068116502E-2</v>
      </c>
      <c r="T167" s="7">
        <f t="shared" si="81"/>
        <v>1.0811446078078984E-5</v>
      </c>
      <c r="U167" s="36">
        <f t="shared" si="82"/>
        <v>2.2545281608028818E-8</v>
      </c>
      <c r="V167" s="36">
        <f t="shared" si="83"/>
        <v>1.3191377089949145E-8</v>
      </c>
      <c r="W167" s="37">
        <f t="shared" si="93"/>
        <v>8.7495529733351328E-17</v>
      </c>
      <c r="X167" s="37">
        <f t="shared" si="94"/>
        <v>-7.6469443356490867</v>
      </c>
      <c r="Y167" s="37">
        <f t="shared" si="94"/>
        <v>-7.8797098647001791</v>
      </c>
      <c r="Z167" s="7">
        <f t="shared" si="84"/>
        <v>8.7495529733351328E-17</v>
      </c>
      <c r="AA167" s="19">
        <f t="shared" si="85"/>
        <v>8.0297407420996478E-3</v>
      </c>
      <c r="AB167" s="47">
        <f t="shared" si="86"/>
        <v>0.93853149457228435</v>
      </c>
      <c r="AC167" s="20">
        <f t="shared" si="87"/>
        <v>3.8092513331668956E-4</v>
      </c>
      <c r="AD167" s="20"/>
      <c r="AE167" s="29">
        <f t="shared" si="88"/>
        <v>1.3191377089949145E-8</v>
      </c>
      <c r="AF167" s="20"/>
      <c r="AG167" s="20"/>
      <c r="AI167" s="60">
        <f t="shared" si="89"/>
        <v>5.6043387030351423E-2</v>
      </c>
      <c r="AJ167" s="61">
        <f t="shared" si="95"/>
        <v>3.1408612298337623E-3</v>
      </c>
      <c r="AK167" s="61">
        <f t="shared" si="90"/>
        <v>5.275531068116502E-2</v>
      </c>
      <c r="AL167" s="61">
        <f t="shared" si="96"/>
        <v>2.783122805066244E-3</v>
      </c>
      <c r="AM167" s="61">
        <f t="shared" si="97"/>
        <v>2.9565862944109637E-3</v>
      </c>
      <c r="AN167" s="61">
        <f t="shared" si="91"/>
        <v>2.2545281608028818E-8</v>
      </c>
      <c r="AO167" s="61">
        <f t="shared" si="98"/>
        <v>5.0828972278532248E-16</v>
      </c>
      <c r="AP167" s="61">
        <f t="shared" si="92"/>
        <v>1.3191377089949145E-8</v>
      </c>
      <c r="AQ167" s="61">
        <f t="shared" si="99"/>
        <v>1.7401242952923517E-16</v>
      </c>
      <c r="AR167" s="61">
        <f t="shared" si="100"/>
        <v>2.9740331129060317E-16</v>
      </c>
      <c r="AS167" s="62">
        <f t="shared" si="101"/>
        <v>3.2880763491864029E-3</v>
      </c>
      <c r="AT167" s="63">
        <f t="shared" si="102"/>
        <v>5.8670193280889307E-2</v>
      </c>
      <c r="AU167" s="64">
        <f t="shared" si="103"/>
        <v>9.3539045180796733E-9</v>
      </c>
      <c r="AV167" s="65">
        <f t="shared" si="104"/>
        <v>0.41489410869672011</v>
      </c>
      <c r="AW167" s="66">
        <f t="shared" si="105"/>
        <v>1.0811446078078984E-5</v>
      </c>
      <c r="AX167" s="66">
        <f t="shared" si="106"/>
        <v>3.1408612298337623E-3</v>
      </c>
      <c r="AY167" s="67">
        <f t="shared" si="107"/>
        <v>8.7495529733351328E-17</v>
      </c>
      <c r="AZ167" s="67">
        <f t="shared" si="108"/>
        <v>5.0828972278532248E-16</v>
      </c>
      <c r="BA167" s="68">
        <f t="shared" si="109"/>
        <v>1.2894417055632952E-5</v>
      </c>
      <c r="BB167" s="69">
        <f t="shared" si="110"/>
        <v>3.6681978502273226E-11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1.8774559228984581E-2</v>
      </c>
      <c r="P168" s="47">
        <f t="shared" si="77"/>
        <v>1.7703409552770218E-2</v>
      </c>
      <c r="Q168" s="47">
        <f t="shared" si="78"/>
        <v>1.0882335982736503E-2</v>
      </c>
      <c r="R168" s="43">
        <f t="shared" si="79"/>
        <v>5.5509902516068181E-2</v>
      </c>
      <c r="S168" s="43">
        <f t="shared" si="80"/>
        <v>5.2342882008072314E-2</v>
      </c>
      <c r="T168" s="7">
        <f t="shared" si="81"/>
        <v>1.0030018898066401E-5</v>
      </c>
      <c r="U168" s="36">
        <f t="shared" si="82"/>
        <v>1.8782720166615626E-8</v>
      </c>
      <c r="V168" s="36">
        <f t="shared" si="83"/>
        <v>1.078396588915307E-8</v>
      </c>
      <c r="W168" s="37">
        <f t="shared" si="93"/>
        <v>6.3980069991225543E-17</v>
      </c>
      <c r="X168" s="37">
        <f t="shared" si="94"/>
        <v>-7.726241511760886</v>
      </c>
      <c r="Y168" s="37">
        <f t="shared" si="94"/>
        <v>-7.9672214945268589</v>
      </c>
      <c r="Z168" s="7">
        <f t="shared" si="84"/>
        <v>6.3980069991225543E-17</v>
      </c>
      <c r="AA168" s="19">
        <f t="shared" si="85"/>
        <v>7.5944372577564723E-3</v>
      </c>
      <c r="AB168" s="47">
        <f t="shared" si="86"/>
        <v>0.93853933432114889</v>
      </c>
      <c r="AC168" s="20">
        <f t="shared" si="87"/>
        <v>3.4415633969804522E-4</v>
      </c>
      <c r="AD168" s="20"/>
      <c r="AE168" s="29">
        <f t="shared" si="88"/>
        <v>1.078396588915307E-8</v>
      </c>
      <c r="AF168" s="20"/>
      <c r="AG168" s="20"/>
      <c r="AI168" s="60">
        <f t="shared" si="89"/>
        <v>5.5509902516068181E-2</v>
      </c>
      <c r="AJ168" s="61">
        <f t="shared" si="95"/>
        <v>3.0813492773433928E-3</v>
      </c>
      <c r="AK168" s="61">
        <f t="shared" si="90"/>
        <v>5.2342882008072314E-2</v>
      </c>
      <c r="AL168" s="61">
        <f t="shared" si="96"/>
        <v>2.7397772969109803E-3</v>
      </c>
      <c r="AM168" s="61">
        <f t="shared" si="97"/>
        <v>2.9055482776781535E-3</v>
      </c>
      <c r="AN168" s="61">
        <f t="shared" si="91"/>
        <v>1.8782720166615626E-8</v>
      </c>
      <c r="AO168" s="61">
        <f t="shared" si="98"/>
        <v>3.5279057685738933E-16</v>
      </c>
      <c r="AP168" s="61">
        <f t="shared" si="92"/>
        <v>1.078396588915307E-8</v>
      </c>
      <c r="AQ168" s="61">
        <f t="shared" si="99"/>
        <v>1.1629392029841696E-16</v>
      </c>
      <c r="AR168" s="61">
        <f t="shared" si="100"/>
        <v>2.0255221358229037E-16</v>
      </c>
      <c r="AS168" s="62">
        <f t="shared" si="101"/>
        <v>3.1670205079958672E-3</v>
      </c>
      <c r="AT168" s="63">
        <f t="shared" si="102"/>
        <v>5.7053252923280222E-2</v>
      </c>
      <c r="AU168" s="64">
        <f t="shared" si="103"/>
        <v>7.9987542774625564E-9</v>
      </c>
      <c r="AV168" s="65">
        <f t="shared" si="104"/>
        <v>0.42585707536012424</v>
      </c>
      <c r="AW168" s="66">
        <f t="shared" si="105"/>
        <v>1.0030018898066401E-5</v>
      </c>
      <c r="AX168" s="66">
        <f t="shared" si="106"/>
        <v>3.0813492773433928E-3</v>
      </c>
      <c r="AY168" s="67">
        <f t="shared" si="107"/>
        <v>6.3980069991225543E-17</v>
      </c>
      <c r="AZ168" s="67">
        <f t="shared" si="108"/>
        <v>3.5279057685738933E-16</v>
      </c>
      <c r="BA168" s="68">
        <f t="shared" si="109"/>
        <v>1.2419688266650459E-5</v>
      </c>
      <c r="BB168" s="69">
        <f t="shared" si="110"/>
        <v>3.1367663833186499E-11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1.8602932420518661E-2</v>
      </c>
      <c r="P169" s="47">
        <f t="shared" si="77"/>
        <v>1.7571424078761048E-2</v>
      </c>
      <c r="Q169" s="47">
        <f t="shared" si="78"/>
        <v>1.0350917824246537E-2</v>
      </c>
      <c r="R169" s="43">
        <f t="shared" si="79"/>
        <v>5.5002461180647687E-2</v>
      </c>
      <c r="S169" s="43">
        <f t="shared" si="80"/>
        <v>5.195264643948036E-2</v>
      </c>
      <c r="T169" s="7">
        <f t="shared" si="81"/>
        <v>9.3013699554415286E-6</v>
      </c>
      <c r="U169" s="36">
        <f t="shared" si="82"/>
        <v>1.5648054167176901E-8</v>
      </c>
      <c r="V169" s="36">
        <f t="shared" si="83"/>
        <v>8.8150163586601584E-9</v>
      </c>
      <c r="W169" s="37">
        <f t="shared" si="93"/>
        <v>4.6690405692619278E-17</v>
      </c>
      <c r="X169" s="37">
        <f t="shared" si="94"/>
        <v>-7.805539659203629</v>
      </c>
      <c r="Y169" s="37">
        <f t="shared" si="94"/>
        <v>-8.0547768774123902</v>
      </c>
      <c r="Z169" s="7">
        <f t="shared" si="84"/>
        <v>4.6690405692619278E-17</v>
      </c>
      <c r="AA169" s="19">
        <f t="shared" si="85"/>
        <v>7.1827321845659379E-3</v>
      </c>
      <c r="AB169" s="47">
        <f t="shared" si="86"/>
        <v>0.93854641834786789</v>
      </c>
      <c r="AC169" s="20">
        <f t="shared" si="87"/>
        <v>3.109319187477263E-4</v>
      </c>
      <c r="AD169" s="20"/>
      <c r="AE169" s="29">
        <f t="shared" si="88"/>
        <v>8.8150163586601584E-9</v>
      </c>
      <c r="AF169" s="20"/>
      <c r="AG169" s="20"/>
      <c r="AI169" s="60">
        <f t="shared" si="89"/>
        <v>5.5002461180647687E-2</v>
      </c>
      <c r="AJ169" s="61">
        <f t="shared" si="95"/>
        <v>3.0252707359286557E-3</v>
      </c>
      <c r="AK169" s="61">
        <f t="shared" si="90"/>
        <v>5.195264643948036E-2</v>
      </c>
      <c r="AL169" s="61">
        <f t="shared" si="96"/>
        <v>2.6990774720656511E-3</v>
      </c>
      <c r="AM169" s="61">
        <f t="shared" si="97"/>
        <v>2.8575234190194327E-3</v>
      </c>
      <c r="AN169" s="61">
        <f t="shared" si="91"/>
        <v>1.5648054167176901E-8</v>
      </c>
      <c r="AO169" s="61">
        <f t="shared" si="98"/>
        <v>2.4486159921890238E-16</v>
      </c>
      <c r="AP169" s="61">
        <f t="shared" si="92"/>
        <v>8.8150163586601584E-9</v>
      </c>
      <c r="AQ169" s="61">
        <f t="shared" si="99"/>
        <v>7.7704513403446205E-17</v>
      </c>
      <c r="AR169" s="61">
        <f t="shared" si="100"/>
        <v>1.3793785346486464E-16</v>
      </c>
      <c r="AS169" s="62">
        <f t="shared" si="101"/>
        <v>3.0498147411673268E-3</v>
      </c>
      <c r="AT169" s="63">
        <f t="shared" si="102"/>
        <v>5.5448695852911893E-2</v>
      </c>
      <c r="AU169" s="64">
        <f t="shared" si="103"/>
        <v>6.8330378085167421E-9</v>
      </c>
      <c r="AV169" s="65">
        <f t="shared" si="104"/>
        <v>0.43667012751333706</v>
      </c>
      <c r="AW169" s="66">
        <f t="shared" si="105"/>
        <v>9.3013699554415286E-6</v>
      </c>
      <c r="AX169" s="66">
        <f t="shared" si="106"/>
        <v>3.0252707359286557E-3</v>
      </c>
      <c r="AY169" s="67">
        <f t="shared" si="107"/>
        <v>4.6690405692619278E-17</v>
      </c>
      <c r="AZ169" s="67">
        <f t="shared" si="108"/>
        <v>2.4486159921890238E-16</v>
      </c>
      <c r="BA169" s="68">
        <f t="shared" si="109"/>
        <v>1.1960057808499321E-5</v>
      </c>
      <c r="BB169" s="69">
        <f t="shared" si="110"/>
        <v>2.6796226700065654E-11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1.843968431180891E-2</v>
      </c>
      <c r="P170" s="47">
        <f t="shared" si="77"/>
        <v>1.7446543711867532E-2</v>
      </c>
      <c r="Q170" s="47">
        <f t="shared" si="78"/>
        <v>9.8454431254920427E-3</v>
      </c>
      <c r="R170" s="43">
        <f t="shared" si="79"/>
        <v>5.4519792773369137E-2</v>
      </c>
      <c r="S170" s="43">
        <f t="shared" si="80"/>
        <v>5.1583418224432416E-2</v>
      </c>
      <c r="T170" s="7">
        <f t="shared" si="81"/>
        <v>8.622295491643332E-6</v>
      </c>
      <c r="U170" s="36">
        <f t="shared" si="82"/>
        <v>1.3036509066609834E-8</v>
      </c>
      <c r="V170" s="36">
        <f t="shared" si="83"/>
        <v>7.204865799173214E-9</v>
      </c>
      <c r="W170" s="37">
        <f t="shared" si="93"/>
        <v>3.400806319863886E-17</v>
      </c>
      <c r="X170" s="37">
        <f t="shared" si="94"/>
        <v>-7.8848386889783795</v>
      </c>
      <c r="Y170" s="37">
        <f t="shared" si="94"/>
        <v>-8.1423741041242916</v>
      </c>
      <c r="Z170" s="7">
        <f t="shared" si="84"/>
        <v>3.400806319863886E-17</v>
      </c>
      <c r="AA170" s="19">
        <f t="shared" si="85"/>
        <v>6.7933462196303482E-3</v>
      </c>
      <c r="AB170" s="47">
        <f t="shared" si="86"/>
        <v>0.93855281935420665</v>
      </c>
      <c r="AC170" s="20">
        <f t="shared" si="87"/>
        <v>2.8091089574201603E-4</v>
      </c>
      <c r="AD170" s="20"/>
      <c r="AE170" s="29">
        <f t="shared" si="88"/>
        <v>7.204865799173214E-9</v>
      </c>
      <c r="AF170" s="20"/>
      <c r="AG170" s="20"/>
      <c r="AI170" s="60">
        <f t="shared" si="89"/>
        <v>5.4519792773369137E-2</v>
      </c>
      <c r="AJ170" s="61">
        <f t="shared" si="95"/>
        <v>2.9724078040511137E-3</v>
      </c>
      <c r="AK170" s="61">
        <f t="shared" si="90"/>
        <v>5.1583418224432416E-2</v>
      </c>
      <c r="AL170" s="61">
        <f t="shared" si="96"/>
        <v>2.6608490357167064E-3</v>
      </c>
      <c r="AM170" s="61">
        <f t="shared" si="97"/>
        <v>2.8123172721380885E-3</v>
      </c>
      <c r="AN170" s="61">
        <f t="shared" si="91"/>
        <v>1.3036509066609834E-8</v>
      </c>
      <c r="AO170" s="61">
        <f t="shared" si="98"/>
        <v>1.6995056864380042E-16</v>
      </c>
      <c r="AP170" s="61">
        <f t="shared" si="92"/>
        <v>7.204865799173214E-9</v>
      </c>
      <c r="AQ170" s="61">
        <f t="shared" si="99"/>
        <v>5.1910091184095877E-17</v>
      </c>
      <c r="AR170" s="61">
        <f t="shared" si="100"/>
        <v>9.3926298314628707E-17</v>
      </c>
      <c r="AS170" s="62">
        <f t="shared" si="101"/>
        <v>2.936374548936721E-3</v>
      </c>
      <c r="AT170" s="63">
        <f t="shared" si="102"/>
        <v>5.3858872155710565E-2</v>
      </c>
      <c r="AU170" s="64">
        <f t="shared" si="103"/>
        <v>5.83164326743662E-9</v>
      </c>
      <c r="AV170" s="65">
        <f t="shared" si="104"/>
        <v>0.44733166199938434</v>
      </c>
      <c r="AW170" s="66">
        <f t="shared" si="105"/>
        <v>8.622295491643332E-6</v>
      </c>
      <c r="AX170" s="66">
        <f t="shared" si="106"/>
        <v>2.9724078040511137E-3</v>
      </c>
      <c r="AY170" s="67">
        <f t="shared" si="107"/>
        <v>3.400806319863886E-17</v>
      </c>
      <c r="AZ170" s="67">
        <f t="shared" si="108"/>
        <v>1.6995056864380042E-16</v>
      </c>
      <c r="BA170" s="68">
        <f t="shared" si="109"/>
        <v>1.1515194309555768E-5</v>
      </c>
      <c r="BB170" s="69">
        <f t="shared" si="110"/>
        <v>2.2869189284065178E-11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1.8284406182778188E-2</v>
      </c>
      <c r="P171" s="47">
        <f t="shared" si="77"/>
        <v>1.732838853211591E-2</v>
      </c>
      <c r="Q171" s="47">
        <f t="shared" si="78"/>
        <v>9.3646463425135842E-3</v>
      </c>
      <c r="R171" s="43">
        <f t="shared" si="79"/>
        <v>5.4060688849796541E-2</v>
      </c>
      <c r="S171" s="43">
        <f t="shared" si="80"/>
        <v>5.1234074070474568E-2</v>
      </c>
      <c r="T171" s="7">
        <f t="shared" si="81"/>
        <v>7.9897511106814075E-6</v>
      </c>
      <c r="U171" s="36">
        <f t="shared" si="82"/>
        <v>1.0860791583756297E-8</v>
      </c>
      <c r="V171" s="36">
        <f t="shared" si="83"/>
        <v>5.8882829424228514E-9</v>
      </c>
      <c r="W171" s="37">
        <f t="shared" si="93"/>
        <v>2.4725842188135791E-17</v>
      </c>
      <c r="X171" s="37">
        <f t="shared" si="94"/>
        <v>-7.9641385202417503</v>
      </c>
      <c r="Y171" s="37">
        <f t="shared" si="94"/>
        <v>-8.230011329550214</v>
      </c>
      <c r="Z171" s="7">
        <f t="shared" si="84"/>
        <v>2.4725842188135791E-17</v>
      </c>
      <c r="AA171" s="19">
        <f t="shared" si="85"/>
        <v>6.4250694128524695E-3</v>
      </c>
      <c r="AB171" s="47">
        <f t="shared" si="86"/>
        <v>0.93855860306930372</v>
      </c>
      <c r="AC171" s="20">
        <f t="shared" si="87"/>
        <v>2.5378499790677241E-4</v>
      </c>
      <c r="AD171" s="20"/>
      <c r="AE171" s="29">
        <f t="shared" si="88"/>
        <v>5.8882829424228514E-9</v>
      </c>
      <c r="AF171" s="20"/>
      <c r="AG171" s="20"/>
      <c r="AI171" s="60">
        <f t="shared" si="89"/>
        <v>5.4060688849796541E-2</v>
      </c>
      <c r="AJ171" s="61">
        <f t="shared" si="95"/>
        <v>2.922558078914516E-3</v>
      </c>
      <c r="AK171" s="61">
        <f t="shared" si="90"/>
        <v>5.1234074070474568E-2</v>
      </c>
      <c r="AL171" s="61">
        <f t="shared" si="96"/>
        <v>2.6249303458588747E-3</v>
      </c>
      <c r="AM171" s="61">
        <f t="shared" si="97"/>
        <v>2.7697493368313546E-3</v>
      </c>
      <c r="AN171" s="61">
        <f t="shared" si="91"/>
        <v>1.0860791583756297E-8</v>
      </c>
      <c r="AO171" s="61">
        <f t="shared" si="98"/>
        <v>1.1795679382579162E-16</v>
      </c>
      <c r="AP171" s="61">
        <f t="shared" si="92"/>
        <v>5.8882829424228514E-9</v>
      </c>
      <c r="AQ171" s="61">
        <f t="shared" si="99"/>
        <v>3.4671876010027914E-17</v>
      </c>
      <c r="AR171" s="61">
        <f t="shared" si="100"/>
        <v>6.3951413823841868E-17</v>
      </c>
      <c r="AS171" s="62">
        <f t="shared" si="101"/>
        <v>2.8266147793219731E-3</v>
      </c>
      <c r="AT171" s="63">
        <f t="shared" si="102"/>
        <v>5.2285955644692295E-2</v>
      </c>
      <c r="AU171" s="64">
        <f t="shared" si="103"/>
        <v>4.9725086413334457E-9</v>
      </c>
      <c r="AV171" s="65">
        <f t="shared" si="104"/>
        <v>0.45784035196573225</v>
      </c>
      <c r="AW171" s="66">
        <f t="shared" si="105"/>
        <v>7.9897511106814075E-6</v>
      </c>
      <c r="AX171" s="66">
        <f t="shared" si="106"/>
        <v>2.922558078914516E-3</v>
      </c>
      <c r="AY171" s="67">
        <f t="shared" si="107"/>
        <v>2.4725842188135791E-17</v>
      </c>
      <c r="AZ171" s="67">
        <f t="shared" si="108"/>
        <v>1.1795679382579162E-16</v>
      </c>
      <c r="BA171" s="68">
        <f t="shared" si="109"/>
        <v>1.1084763840478327E-5</v>
      </c>
      <c r="BB171" s="69">
        <f t="shared" si="110"/>
        <v>1.9500033887582139E-11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1.8136709207245708E-2</v>
      </c>
      <c r="P172" s="47">
        <f t="shared" si="77"/>
        <v>1.7216598663589544E-2</v>
      </c>
      <c r="Q172" s="47">
        <f t="shared" si="78"/>
        <v>8.9073235299904248E-3</v>
      </c>
      <c r="R172" s="43">
        <f t="shared" si="79"/>
        <v>5.3623999784890623E-2</v>
      </c>
      <c r="S172" s="43">
        <f t="shared" si="80"/>
        <v>5.090354994852328E-2</v>
      </c>
      <c r="T172" s="7">
        <f t="shared" si="81"/>
        <v>7.4008473121911042E-6</v>
      </c>
      <c r="U172" s="36">
        <f t="shared" si="82"/>
        <v>9.0481735164981157E-9</v>
      </c>
      <c r="V172" s="36">
        <f t="shared" si="83"/>
        <v>4.8118627112318078E-9</v>
      </c>
      <c r="W172" s="37">
        <f t="shared" si="93"/>
        <v>1.7946329238816075E-17</v>
      </c>
      <c r="X172" s="37">
        <f t="shared" si="94"/>
        <v>-8.0434390795530817</v>
      </c>
      <c r="Y172" s="37">
        <f t="shared" si="94"/>
        <v>-8.3176867721478658</v>
      </c>
      <c r="Z172" s="7">
        <f t="shared" si="84"/>
        <v>1.7946329238816075E-17</v>
      </c>
      <c r="AA172" s="19">
        <f t="shared" si="85"/>
        <v>6.0767574072234255E-3</v>
      </c>
      <c r="AB172" s="47">
        <f t="shared" si="86"/>
        <v>0.93856382891527612</v>
      </c>
      <c r="AC172" s="20">
        <f t="shared" si="87"/>
        <v>2.2927553269784873E-4</v>
      </c>
      <c r="AD172" s="20"/>
      <c r="AE172" s="29">
        <f t="shared" si="88"/>
        <v>4.8118627112318078E-9</v>
      </c>
      <c r="AF172" s="20"/>
      <c r="AG172" s="20"/>
      <c r="AI172" s="60">
        <f t="shared" si="89"/>
        <v>5.3623999784890623E-2</v>
      </c>
      <c r="AJ172" s="61">
        <f t="shared" si="95"/>
        <v>2.8755333529299496E-3</v>
      </c>
      <c r="AK172" s="61">
        <f t="shared" si="90"/>
        <v>5.090354994852328E-2</v>
      </c>
      <c r="AL172" s="61">
        <f t="shared" si="96"/>
        <v>2.5911713973618042E-3</v>
      </c>
      <c r="AM172" s="61">
        <f t="shared" si="97"/>
        <v>2.7296519514897815E-3</v>
      </c>
      <c r="AN172" s="61">
        <f t="shared" si="91"/>
        <v>9.0481735164981157E-9</v>
      </c>
      <c r="AO172" s="61">
        <f t="shared" si="98"/>
        <v>8.1869443984657882E-17</v>
      </c>
      <c r="AP172" s="61">
        <f t="shared" si="92"/>
        <v>4.8118627112318078E-9</v>
      </c>
      <c r="AQ172" s="61">
        <f t="shared" si="99"/>
        <v>2.3154022751743123E-17</v>
      </c>
      <c r="AR172" s="61">
        <f t="shared" si="100"/>
        <v>4.3538568748792463E-17</v>
      </c>
      <c r="AS172" s="62">
        <f t="shared" si="101"/>
        <v>2.7204498363673432E-3</v>
      </c>
      <c r="AT172" s="63">
        <f t="shared" si="102"/>
        <v>5.0731945533348137E-2</v>
      </c>
      <c r="AU172" s="64">
        <f t="shared" si="103"/>
        <v>4.2363108052663079E-9</v>
      </c>
      <c r="AV172" s="65">
        <f t="shared" si="104"/>
        <v>0.46819513325445961</v>
      </c>
      <c r="AW172" s="66">
        <f t="shared" si="105"/>
        <v>7.4008473121911042E-6</v>
      </c>
      <c r="AX172" s="66">
        <f t="shared" si="106"/>
        <v>2.8755333529299496E-3</v>
      </c>
      <c r="AY172" s="67">
        <f t="shared" si="107"/>
        <v>1.7946329238816075E-17</v>
      </c>
      <c r="AZ172" s="67">
        <f t="shared" si="108"/>
        <v>8.1869443984657882E-17</v>
      </c>
      <c r="BA172" s="68">
        <f t="shared" si="109"/>
        <v>1.0668430730852326E-5</v>
      </c>
      <c r="BB172" s="69">
        <f t="shared" si="110"/>
        <v>1.6612983550063951E-11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1.7996223490581307E-2</v>
      </c>
      <c r="P173" s="47">
        <f t="shared" si="77"/>
        <v>1.7110833245621442E-2</v>
      </c>
      <c r="Q173" s="47">
        <f t="shared" si="78"/>
        <v>8.4723293614729564E-3</v>
      </c>
      <c r="R173" s="43">
        <f t="shared" si="79"/>
        <v>5.3208631927684068E-2</v>
      </c>
      <c r="S173" s="43">
        <f t="shared" si="80"/>
        <v>5.0590838051036133E-2</v>
      </c>
      <c r="T173" s="7">
        <f t="shared" si="81"/>
        <v>6.8528447806154237E-6</v>
      </c>
      <c r="U173" s="36">
        <f t="shared" si="82"/>
        <v>7.5380619067986629E-9</v>
      </c>
      <c r="V173" s="36">
        <f t="shared" si="83"/>
        <v>3.9318893423107552E-9</v>
      </c>
      <c r="W173" s="37">
        <f t="shared" si="93"/>
        <v>1.3004480564865293E-17</v>
      </c>
      <c r="X173" s="37">
        <f t="shared" si="94"/>
        <v>-8.1227403002015297</v>
      </c>
      <c r="Y173" s="37">
        <f t="shared" si="94"/>
        <v>-8.4053987132966856</v>
      </c>
      <c r="Z173" s="7">
        <f t="shared" si="84"/>
        <v>1.3004480564865293E-17</v>
      </c>
      <c r="AA173" s="19">
        <f t="shared" si="85"/>
        <v>5.7473278829296261E-3</v>
      </c>
      <c r="AB173" s="47">
        <f t="shared" si="86"/>
        <v>0.9385685506097432</v>
      </c>
      <c r="AC173" s="20">
        <f t="shared" si="87"/>
        <v>2.071305619353628E-4</v>
      </c>
      <c r="AD173" s="20"/>
      <c r="AE173" s="29">
        <f t="shared" si="88"/>
        <v>3.9318893423107552E-9</v>
      </c>
      <c r="AF173" s="20"/>
      <c r="AG173" s="20"/>
      <c r="AI173" s="60">
        <f t="shared" si="89"/>
        <v>5.3208631927684068E-2</v>
      </c>
      <c r="AJ173" s="61">
        <f t="shared" si="95"/>
        <v>2.8311585116157605E-3</v>
      </c>
      <c r="AK173" s="61">
        <f t="shared" si="90"/>
        <v>5.0590838051036133E-2</v>
      </c>
      <c r="AL173" s="61">
        <f t="shared" si="96"/>
        <v>2.5594328947061654E-3</v>
      </c>
      <c r="AM173" s="61">
        <f t="shared" si="97"/>
        <v>2.6918692807706554E-3</v>
      </c>
      <c r="AN173" s="61">
        <f t="shared" si="91"/>
        <v>7.5380619067986629E-9</v>
      </c>
      <c r="AO173" s="61">
        <f t="shared" si="98"/>
        <v>5.6822377310729091E-17</v>
      </c>
      <c r="AP173" s="61">
        <f t="shared" si="92"/>
        <v>3.9318893423107552E-9</v>
      </c>
      <c r="AQ173" s="61">
        <f t="shared" si="99"/>
        <v>1.5459753800176904E-17</v>
      </c>
      <c r="AR173" s="61">
        <f t="shared" si="100"/>
        <v>2.9638825273020354E-17</v>
      </c>
      <c r="AS173" s="62">
        <f t="shared" si="101"/>
        <v>2.617793876647935E-3</v>
      </c>
      <c r="AT173" s="63">
        <f t="shared" si="102"/>
        <v>4.9198669122066184E-2</v>
      </c>
      <c r="AU173" s="64">
        <f t="shared" si="103"/>
        <v>3.6061725644879077E-9</v>
      </c>
      <c r="AV173" s="65">
        <f t="shared" si="104"/>
        <v>0.47839519084281601</v>
      </c>
      <c r="AW173" s="66">
        <f t="shared" si="105"/>
        <v>6.8528447806154237E-6</v>
      </c>
      <c r="AX173" s="66">
        <f t="shared" si="106"/>
        <v>2.8311585116157605E-3</v>
      </c>
      <c r="AY173" s="67">
        <f t="shared" si="107"/>
        <v>1.3004480564865293E-17</v>
      </c>
      <c r="AZ173" s="67">
        <f t="shared" si="108"/>
        <v>5.6822377310729091E-17</v>
      </c>
      <c r="BA173" s="68">
        <f t="shared" si="109"/>
        <v>1.0265858339795823E-5</v>
      </c>
      <c r="BB173" s="69">
        <f t="shared" si="110"/>
        <v>1.4141853194070226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1.7862597153099291E-2</v>
      </c>
      <c r="P174" s="47">
        <f t="shared" si="77"/>
        <v>1.7010769453724966E-2</v>
      </c>
      <c r="Q174" s="47">
        <f t="shared" si="78"/>
        <v>8.0585742912412973E-3</v>
      </c>
      <c r="R174" s="43">
        <f t="shared" si="79"/>
        <v>5.2813544891192978E-2</v>
      </c>
      <c r="S174" s="43">
        <f t="shared" si="80"/>
        <v>5.0294983897241338E-2</v>
      </c>
      <c r="T174" s="7">
        <f t="shared" si="81"/>
        <v>6.3431494802546691E-6</v>
      </c>
      <c r="U174" s="36">
        <f t="shared" si="82"/>
        <v>6.2799744730500528E-9</v>
      </c>
      <c r="V174" s="36">
        <f t="shared" si="83"/>
        <v>3.21258408472367E-9</v>
      </c>
      <c r="W174" s="37">
        <f t="shared" si="93"/>
        <v>9.408883794397077E-18</v>
      </c>
      <c r="X174" s="37">
        <f t="shared" si="94"/>
        <v>-8.202042121587013</v>
      </c>
      <c r="Y174" s="37">
        <f t="shared" si="94"/>
        <v>-8.4931454964844306</v>
      </c>
      <c r="Z174" s="7">
        <f t="shared" si="84"/>
        <v>9.408883794397077E-18</v>
      </c>
      <c r="AA174" s="19">
        <f t="shared" si="85"/>
        <v>5.4357571942290879E-3</v>
      </c>
      <c r="AB174" s="47">
        <f t="shared" si="86"/>
        <v>0.93857281671117676</v>
      </c>
      <c r="AC174" s="20">
        <f t="shared" si="87"/>
        <v>1.8712234408589724E-4</v>
      </c>
      <c r="AD174" s="20"/>
      <c r="AE174" s="29">
        <f t="shared" si="88"/>
        <v>3.21258408472367E-9</v>
      </c>
      <c r="AF174" s="20"/>
      <c r="AG174" s="20"/>
      <c r="AI174" s="60">
        <f t="shared" si="89"/>
        <v>5.2813544891192978E-2</v>
      </c>
      <c r="AJ174" s="61">
        <f t="shared" si="95"/>
        <v>2.7892705239740559E-3</v>
      </c>
      <c r="AK174" s="61">
        <f t="shared" si="90"/>
        <v>5.0294983897241338E-2</v>
      </c>
      <c r="AL174" s="61">
        <f t="shared" si="96"/>
        <v>2.5295854052237656E-3</v>
      </c>
      <c r="AM174" s="61">
        <f t="shared" si="97"/>
        <v>2.6562563898587833E-3</v>
      </c>
      <c r="AN174" s="61">
        <f t="shared" si="91"/>
        <v>6.2799744730500528E-9</v>
      </c>
      <c r="AO174" s="61">
        <f t="shared" si="98"/>
        <v>3.9438079382160287E-17</v>
      </c>
      <c r="AP174" s="61">
        <f t="shared" si="92"/>
        <v>3.21258408472367E-9</v>
      </c>
      <c r="AQ174" s="61">
        <f t="shared" si="99"/>
        <v>1.032069650141982E-17</v>
      </c>
      <c r="AR174" s="61">
        <f t="shared" si="100"/>
        <v>2.0174946044591516E-17</v>
      </c>
      <c r="AS174" s="62">
        <f t="shared" si="101"/>
        <v>2.5185609939516393E-3</v>
      </c>
      <c r="AT174" s="63">
        <f t="shared" si="102"/>
        <v>4.7687785380443694E-2</v>
      </c>
      <c r="AU174" s="64">
        <f t="shared" si="103"/>
        <v>3.0673903883263828E-9</v>
      </c>
      <c r="AV174" s="65">
        <f t="shared" si="104"/>
        <v>0.48843994533573559</v>
      </c>
      <c r="AW174" s="66">
        <f t="shared" si="105"/>
        <v>6.3431494802546691E-6</v>
      </c>
      <c r="AX174" s="66">
        <f t="shared" si="106"/>
        <v>2.7892705239740559E-3</v>
      </c>
      <c r="AY174" s="67">
        <f t="shared" si="107"/>
        <v>9.408883794397077E-18</v>
      </c>
      <c r="AZ174" s="67">
        <f t="shared" si="108"/>
        <v>3.9438079382160287E-17</v>
      </c>
      <c r="BA174" s="68">
        <f t="shared" si="109"/>
        <v>9.8767097802025062E-6</v>
      </c>
      <c r="BB174" s="69">
        <f t="shared" si="110"/>
        <v>1.2028981915005423E-11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1.7735495457129248E-2</v>
      </c>
      <c r="P175" s="47">
        <f t="shared" si="77"/>
        <v>1.6916101568193623E-2</v>
      </c>
      <c r="Q175" s="47">
        <f t="shared" si="78"/>
        <v>7.6650218514034149E-3</v>
      </c>
      <c r="R175" s="43">
        <f t="shared" si="79"/>
        <v>5.2437748971466046E-2</v>
      </c>
      <c r="S175" s="43">
        <f t="shared" si="80"/>
        <v>5.0015083579308207E-2</v>
      </c>
      <c r="T175" s="7">
        <f t="shared" si="81"/>
        <v>5.8693076023592929E-6</v>
      </c>
      <c r="U175" s="36">
        <f t="shared" si="82"/>
        <v>5.2318527382989871E-9</v>
      </c>
      <c r="V175" s="36">
        <f t="shared" si="83"/>
        <v>2.6246685876647479E-9</v>
      </c>
      <c r="W175" s="37">
        <f t="shared" si="93"/>
        <v>6.7974091953183794E-18</v>
      </c>
      <c r="X175" s="37">
        <f t="shared" si="94"/>
        <v>-8.28134448866013</v>
      </c>
      <c r="Y175" s="37">
        <f t="shared" si="94"/>
        <v>-8.580925526404684</v>
      </c>
      <c r="Z175" s="7">
        <f t="shared" si="84"/>
        <v>6.7974091953183794E-18</v>
      </c>
      <c r="AA175" s="19">
        <f t="shared" si="85"/>
        <v>5.1410771886487234E-3</v>
      </c>
      <c r="AB175" s="47">
        <f t="shared" si="86"/>
        <v>0.93857667111244947</v>
      </c>
      <c r="AC175" s="20">
        <f t="shared" si="87"/>
        <v>1.6904501949700491E-4</v>
      </c>
      <c r="AD175" s="20"/>
      <c r="AE175" s="29">
        <f t="shared" si="88"/>
        <v>2.6246685876647479E-9</v>
      </c>
      <c r="AF175" s="20"/>
      <c r="AG175" s="20"/>
      <c r="AI175" s="60">
        <f t="shared" si="89"/>
        <v>5.2437748971466046E-2</v>
      </c>
      <c r="AJ175" s="61">
        <f t="shared" si="95"/>
        <v>2.7497175171944882E-3</v>
      </c>
      <c r="AK175" s="61">
        <f t="shared" si="90"/>
        <v>5.0015083579308207E-2</v>
      </c>
      <c r="AL175" s="61">
        <f t="shared" si="96"/>
        <v>2.5015085854451853E-3</v>
      </c>
      <c r="AM175" s="61">
        <f t="shared" si="97"/>
        <v>2.6226783975186571E-3</v>
      </c>
      <c r="AN175" s="61">
        <f t="shared" si="91"/>
        <v>5.2318527382989871E-9</v>
      </c>
      <c r="AO175" s="61">
        <f t="shared" si="98"/>
        <v>2.7372283075246611E-17</v>
      </c>
      <c r="AP175" s="61">
        <f t="shared" si="92"/>
        <v>2.6246685876647479E-9</v>
      </c>
      <c r="AQ175" s="61">
        <f t="shared" si="99"/>
        <v>6.8888851950740621E-18</v>
      </c>
      <c r="AR175" s="61">
        <f t="shared" si="100"/>
        <v>1.3731879537501146E-17</v>
      </c>
      <c r="AS175" s="62">
        <f t="shared" si="101"/>
        <v>2.4226653921578384E-3</v>
      </c>
      <c r="AT175" s="63">
        <f t="shared" si="102"/>
        <v>4.620078931069542E-2</v>
      </c>
      <c r="AU175" s="64">
        <f t="shared" si="103"/>
        <v>2.6071841506342393E-9</v>
      </c>
      <c r="AV175" s="65">
        <f t="shared" si="104"/>
        <v>0.49832903964378467</v>
      </c>
      <c r="AW175" s="66">
        <f t="shared" si="105"/>
        <v>5.8693076023592929E-6</v>
      </c>
      <c r="AX175" s="66">
        <f t="shared" si="106"/>
        <v>2.7497175171944882E-3</v>
      </c>
      <c r="AY175" s="67">
        <f t="shared" si="107"/>
        <v>6.7974091953183794E-18</v>
      </c>
      <c r="AZ175" s="67">
        <f t="shared" si="108"/>
        <v>2.7372283075246611E-17</v>
      </c>
      <c r="BA175" s="68">
        <f t="shared" si="109"/>
        <v>9.5006485966974061E-6</v>
      </c>
      <c r="BB175" s="69">
        <f t="shared" si="110"/>
        <v>1.0224251571114664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1.7614599975778768E-2</v>
      </c>
      <c r="P176" s="47">
        <f t="shared" si="77"/>
        <v>1.6826540088347636E-2</v>
      </c>
      <c r="Q176" s="47">
        <f t="shared" si="78"/>
        <v>7.2906860780863492E-3</v>
      </c>
      <c r="R176" s="43">
        <f t="shared" si="79"/>
        <v>5.2080302689902332E-2</v>
      </c>
      <c r="S176" s="43">
        <f t="shared" si="80"/>
        <v>4.9750281143479493E-2</v>
      </c>
      <c r="T176" s="7">
        <f t="shared" si="81"/>
        <v>5.4290004067946787E-6</v>
      </c>
      <c r="U176" s="36">
        <f t="shared" si="82"/>
        <v>4.3586565440775184E-9</v>
      </c>
      <c r="V176" s="36">
        <f t="shared" si="83"/>
        <v>2.1441873626936657E-9</v>
      </c>
      <c r="W176" s="37">
        <f t="shared" si="93"/>
        <v>4.9038737552988702E-18</v>
      </c>
      <c r="X176" s="37">
        <f t="shared" si="94"/>
        <v>-8.3606473514201678</v>
      </c>
      <c r="Y176" s="37">
        <f t="shared" si="94"/>
        <v>-8.6687372679397523</v>
      </c>
      <c r="Z176" s="7">
        <f t="shared" si="84"/>
        <v>4.9038737552988702E-18</v>
      </c>
      <c r="AA176" s="19">
        <f t="shared" si="85"/>
        <v>4.8623721986155721E-3</v>
      </c>
      <c r="AB176" s="47">
        <f t="shared" si="86"/>
        <v>0.93858015348745161</v>
      </c>
      <c r="AC176" s="20">
        <f t="shared" si="87"/>
        <v>1.527125157435211E-4</v>
      </c>
      <c r="AD176" s="20"/>
      <c r="AE176" s="29">
        <f t="shared" si="88"/>
        <v>2.1441873626936657E-9</v>
      </c>
      <c r="AF176" s="20"/>
      <c r="AG176" s="20"/>
      <c r="AI176" s="60">
        <f t="shared" si="89"/>
        <v>5.2080302689902332E-2</v>
      </c>
      <c r="AJ176" s="61">
        <f t="shared" si="95"/>
        <v>2.7123579282718482E-3</v>
      </c>
      <c r="AK176" s="61">
        <f t="shared" si="90"/>
        <v>4.9750281143479493E-2</v>
      </c>
      <c r="AL176" s="61">
        <f t="shared" si="96"/>
        <v>2.4750904738552511E-3</v>
      </c>
      <c r="AM176" s="61">
        <f t="shared" si="97"/>
        <v>2.5910097008601521E-3</v>
      </c>
      <c r="AN176" s="61">
        <f t="shared" si="91"/>
        <v>4.3586565440775184E-9</v>
      </c>
      <c r="AO176" s="61">
        <f t="shared" si="98"/>
        <v>1.8997886869229777E-17</v>
      </c>
      <c r="AP176" s="61">
        <f t="shared" si="92"/>
        <v>2.1441873626936657E-9</v>
      </c>
      <c r="AQ176" s="61">
        <f t="shared" si="99"/>
        <v>4.5975394463352174E-18</v>
      </c>
      <c r="AR176" s="61">
        <f t="shared" si="100"/>
        <v>9.345776280133061E-18</v>
      </c>
      <c r="AS176" s="62">
        <f t="shared" si="101"/>
        <v>2.3300215464228391E-3</v>
      </c>
      <c r="AT176" s="63">
        <f t="shared" si="102"/>
        <v>4.4739016981070634E-2</v>
      </c>
      <c r="AU176" s="64">
        <f t="shared" si="103"/>
        <v>2.2144691813838527E-9</v>
      </c>
      <c r="AV176" s="65">
        <f t="shared" si="104"/>
        <v>0.50806232585424571</v>
      </c>
      <c r="AW176" s="66">
        <f t="shared" si="105"/>
        <v>5.4290004067946787E-6</v>
      </c>
      <c r="AX176" s="66">
        <f t="shared" si="106"/>
        <v>2.7123579282718482E-3</v>
      </c>
      <c r="AY176" s="67">
        <f t="shared" si="107"/>
        <v>4.9038737552988702E-18</v>
      </c>
      <c r="AZ176" s="67">
        <f t="shared" si="108"/>
        <v>1.8997886869229777E-17</v>
      </c>
      <c r="BA176" s="68">
        <f t="shared" si="109"/>
        <v>9.1373393977366241E-6</v>
      </c>
      <c r="BB176" s="69">
        <f t="shared" si="110"/>
        <v>8.6841928681719718E-12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1.7499607801479938E-2</v>
      </c>
      <c r="P177" s="47">
        <f t="shared" si="77"/>
        <v>1.6741810890456885E-2</v>
      </c>
      <c r="Q177" s="47">
        <f t="shared" si="78"/>
        <v>6.9346290608122913E-3</v>
      </c>
      <c r="R177" s="43">
        <f t="shared" si="79"/>
        <v>5.1740310453195958E-2</v>
      </c>
      <c r="S177" s="43">
        <f t="shared" si="80"/>
        <v>4.9499766100339675E-2</v>
      </c>
      <c r="T177" s="7">
        <f t="shared" si="81"/>
        <v>5.02003899711618E-6</v>
      </c>
      <c r="U177" s="36">
        <f t="shared" si="82"/>
        <v>3.6311930253371881E-9</v>
      </c>
      <c r="V177" s="36">
        <f t="shared" si="83"/>
        <v>1.7515428037519188E-9</v>
      </c>
      <c r="W177" s="37">
        <f t="shared" si="93"/>
        <v>3.5330849555055522E-18</v>
      </c>
      <c r="X177" s="37">
        <f t="shared" si="94"/>
        <v>-8.4399506644413691</v>
      </c>
      <c r="Y177" s="37">
        <f t="shared" si="94"/>
        <v>-8.7565792450399123</v>
      </c>
      <c r="Z177" s="7">
        <f t="shared" si="84"/>
        <v>3.5330849555055522E-18</v>
      </c>
      <c r="AA177" s="19">
        <f t="shared" si="85"/>
        <v>4.59877619617758E-3</v>
      </c>
      <c r="AB177" s="47">
        <f t="shared" si="86"/>
        <v>0.9385832996951976</v>
      </c>
      <c r="AC177" s="20">
        <f t="shared" si="87"/>
        <v>1.3795665234881009E-4</v>
      </c>
      <c r="AD177" s="20"/>
      <c r="AE177" s="29">
        <f t="shared" si="88"/>
        <v>1.7515428037519188E-9</v>
      </c>
      <c r="AF177" s="20"/>
      <c r="AG177" s="20"/>
      <c r="AI177" s="60">
        <f t="shared" si="89"/>
        <v>5.1740310453195958E-2</v>
      </c>
      <c r="AJ177" s="61">
        <f t="shared" si="95"/>
        <v>2.6770597257930991E-3</v>
      </c>
      <c r="AK177" s="61">
        <f t="shared" si="90"/>
        <v>4.9499766100339675E-2</v>
      </c>
      <c r="AL177" s="61">
        <f t="shared" si="96"/>
        <v>2.4502268439883369E-3</v>
      </c>
      <c r="AM177" s="61">
        <f t="shared" si="97"/>
        <v>2.5611332653921598E-3</v>
      </c>
      <c r="AN177" s="61">
        <f t="shared" si="91"/>
        <v>3.6311930253371881E-9</v>
      </c>
      <c r="AO177" s="61">
        <f t="shared" si="98"/>
        <v>1.3185562787257441E-17</v>
      </c>
      <c r="AP177" s="61">
        <f t="shared" si="92"/>
        <v>1.7515428037519188E-9</v>
      </c>
      <c r="AQ177" s="61">
        <f t="shared" si="99"/>
        <v>3.0679021933751325E-18</v>
      </c>
      <c r="AR177" s="61">
        <f t="shared" si="100"/>
        <v>6.360190012563511E-18</v>
      </c>
      <c r="AS177" s="62">
        <f t="shared" si="101"/>
        <v>2.240544352856283E-3</v>
      </c>
      <c r="AT177" s="63">
        <f t="shared" si="102"/>
        <v>4.3303651122910618E-2</v>
      </c>
      <c r="AU177" s="64">
        <f t="shared" si="103"/>
        <v>1.8796502215852693E-9</v>
      </c>
      <c r="AV177" s="65">
        <f t="shared" si="104"/>
        <v>0.5176398523762662</v>
      </c>
      <c r="AW177" s="66">
        <f t="shared" si="105"/>
        <v>5.02003899711618E-6</v>
      </c>
      <c r="AX177" s="66">
        <f t="shared" si="106"/>
        <v>2.6770597257930991E-3</v>
      </c>
      <c r="AY177" s="67">
        <f t="shared" si="107"/>
        <v>3.5330849555055522E-18</v>
      </c>
      <c r="AZ177" s="67">
        <f t="shared" si="108"/>
        <v>1.3185562787257441E-17</v>
      </c>
      <c r="BA177" s="68">
        <f t="shared" si="109"/>
        <v>8.7864484425736586E-6</v>
      </c>
      <c r="BB177" s="69">
        <f t="shared" si="110"/>
        <v>7.371177339550076E-12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1.7390230792487155E-2</v>
      </c>
      <c r="P178" s="47">
        <f t="shared" si="77"/>
        <v>1.666165442742493E-2</v>
      </c>
      <c r="Q178" s="47">
        <f t="shared" si="78"/>
        <v>6.5959586093855462E-3</v>
      </c>
      <c r="R178" s="43">
        <f t="shared" si="79"/>
        <v>5.1416920325489786E-2</v>
      </c>
      <c r="S178" s="43">
        <f t="shared" si="80"/>
        <v>4.9262771058556351E-2</v>
      </c>
      <c r="T178" s="7">
        <f t="shared" si="81"/>
        <v>4.6403590642298545E-6</v>
      </c>
      <c r="U178" s="36">
        <f t="shared" si="82"/>
        <v>3.0251409433707637E-9</v>
      </c>
      <c r="V178" s="36">
        <f t="shared" si="83"/>
        <v>1.4307045571113712E-9</v>
      </c>
      <c r="W178" s="37">
        <f t="shared" si="93"/>
        <v>2.5422273898279104E-18</v>
      </c>
      <c r="X178" s="37">
        <f t="shared" si="94"/>
        <v>-8.5192543864653203</v>
      </c>
      <c r="Y178" s="37">
        <f t="shared" si="94"/>
        <v>-8.8444500395200087</v>
      </c>
      <c r="Z178" s="7">
        <f t="shared" si="84"/>
        <v>2.5422273898279104E-18</v>
      </c>
      <c r="AA178" s="19">
        <f t="shared" si="85"/>
        <v>4.3494701019702146E-3</v>
      </c>
      <c r="AB178" s="47">
        <f t="shared" si="86"/>
        <v>0.93858614214543357</v>
      </c>
      <c r="AC178" s="20">
        <f t="shared" si="87"/>
        <v>1.2462542606806032E-4</v>
      </c>
      <c r="AD178" s="20"/>
      <c r="AE178" s="29">
        <f t="shared" si="88"/>
        <v>1.4307045571113712E-9</v>
      </c>
      <c r="AF178" s="20"/>
      <c r="AG178" s="20"/>
      <c r="AI178" s="60">
        <f t="shared" si="89"/>
        <v>5.1416920325489786E-2</v>
      </c>
      <c r="AJ178" s="61">
        <f t="shared" si="95"/>
        <v>2.6436996957577646E-3</v>
      </c>
      <c r="AK178" s="61">
        <f t="shared" si="90"/>
        <v>4.9262771058556351E-2</v>
      </c>
      <c r="AL178" s="61">
        <f t="shared" si="96"/>
        <v>2.4268206123677374E-3</v>
      </c>
      <c r="AM178" s="61">
        <f t="shared" si="97"/>
        <v>2.532939974530636E-3</v>
      </c>
      <c r="AN178" s="61">
        <f t="shared" si="91"/>
        <v>3.0251409433707637E-9</v>
      </c>
      <c r="AO178" s="61">
        <f t="shared" si="98"/>
        <v>9.1514777272581546E-18</v>
      </c>
      <c r="AP178" s="61">
        <f t="shared" si="92"/>
        <v>1.4307045571113712E-9</v>
      </c>
      <c r="AQ178" s="61">
        <f t="shared" si="99"/>
        <v>2.0469155297392449E-18</v>
      </c>
      <c r="AR178" s="61">
        <f t="shared" si="100"/>
        <v>4.3280829335847441E-18</v>
      </c>
      <c r="AS178" s="62">
        <f t="shared" si="101"/>
        <v>2.1541492669334347E-3</v>
      </c>
      <c r="AT178" s="63">
        <f t="shared" si="102"/>
        <v>4.1895727190520232E-2</v>
      </c>
      <c r="AU178" s="64">
        <f t="shared" si="103"/>
        <v>1.5944363862593925E-9</v>
      </c>
      <c r="AV178" s="65">
        <f t="shared" si="104"/>
        <v>0.52706185136709416</v>
      </c>
      <c r="AW178" s="66">
        <f t="shared" si="105"/>
        <v>4.6403590642298545E-6</v>
      </c>
      <c r="AX178" s="66">
        <f t="shared" si="106"/>
        <v>2.6436996957577646E-3</v>
      </c>
      <c r="AY178" s="67">
        <f t="shared" si="107"/>
        <v>2.5422273898279104E-18</v>
      </c>
      <c r="AZ178" s="67">
        <f t="shared" si="108"/>
        <v>9.1514777272581546E-18</v>
      </c>
      <c r="BA178" s="68">
        <f t="shared" si="109"/>
        <v>8.4476441840526859E-6</v>
      </c>
      <c r="BB178" s="69">
        <f t="shared" si="110"/>
        <v>6.2526917108211467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1.7286194855568371E-2</v>
      </c>
      <c r="P179" s="47">
        <f t="shared" si="77"/>
        <v>1.6585824968374994E-2</v>
      </c>
      <c r="Q179" s="47">
        <f t="shared" si="78"/>
        <v>6.2738260328473183E-3</v>
      </c>
      <c r="R179" s="43">
        <f t="shared" si="79"/>
        <v>5.1109321907540563E-2</v>
      </c>
      <c r="S179" s="43">
        <f t="shared" si="80"/>
        <v>4.903856947659805E-2</v>
      </c>
      <c r="T179" s="7">
        <f t="shared" si="81"/>
        <v>4.2880156302543272E-6</v>
      </c>
      <c r="U179" s="36">
        <f t="shared" si="82"/>
        <v>2.5202377936829673E-9</v>
      </c>
      <c r="V179" s="36">
        <f t="shared" si="83"/>
        <v>1.1685618672093772E-9</v>
      </c>
      <c r="W179" s="37">
        <f t="shared" si="93"/>
        <v>1.8270278102082385E-18</v>
      </c>
      <c r="X179" s="37">
        <f t="shared" si="94"/>
        <v>-8.5985584800072967</v>
      </c>
      <c r="Y179" s="37">
        <f t="shared" si="94"/>
        <v>-8.9323482897960353</v>
      </c>
      <c r="Z179" s="7">
        <f t="shared" si="84"/>
        <v>1.8270278102082385E-18</v>
      </c>
      <c r="AA179" s="19">
        <f t="shared" si="85"/>
        <v>4.1136792400676848E-3</v>
      </c>
      <c r="AB179" s="47">
        <f t="shared" si="86"/>
        <v>0.93858871012938361</v>
      </c>
      <c r="AC179" s="20">
        <f t="shared" si="87"/>
        <v>1.1258145967237658E-4</v>
      </c>
      <c r="AD179" s="20"/>
      <c r="AE179" s="29">
        <f t="shared" si="88"/>
        <v>1.1685618672093772E-9</v>
      </c>
      <c r="AF179" s="20"/>
      <c r="AG179" s="20"/>
      <c r="AI179" s="60">
        <f t="shared" si="89"/>
        <v>5.1109321907540563E-2</v>
      </c>
      <c r="AJ179" s="61">
        <f t="shared" si="95"/>
        <v>2.6121627858486057E-3</v>
      </c>
      <c r="AK179" s="61">
        <f t="shared" si="90"/>
        <v>4.903856947659805E-2</v>
      </c>
      <c r="AL179" s="61">
        <f t="shared" si="96"/>
        <v>2.404781296311134E-3</v>
      </c>
      <c r="AM179" s="61">
        <f t="shared" si="97"/>
        <v>2.5063280332647425E-3</v>
      </c>
      <c r="AN179" s="61">
        <f t="shared" si="91"/>
        <v>2.5202377936829673E-9</v>
      </c>
      <c r="AO179" s="61">
        <f t="shared" si="98"/>
        <v>6.3515985367079914E-18</v>
      </c>
      <c r="AP179" s="61">
        <f t="shared" si="92"/>
        <v>1.1685618672093772E-9</v>
      </c>
      <c r="AQ179" s="61">
        <f t="shared" si="99"/>
        <v>1.3655368374958661E-18</v>
      </c>
      <c r="AR179" s="61">
        <f t="shared" si="100"/>
        <v>2.9450537819978092E-18</v>
      </c>
      <c r="AS179" s="62">
        <f t="shared" si="101"/>
        <v>2.0707524309425129E-3</v>
      </c>
      <c r="AT179" s="63">
        <f t="shared" si="102"/>
        <v>4.0516139789305218E-2</v>
      </c>
      <c r="AU179" s="64">
        <f t="shared" si="103"/>
        <v>1.3516759264735902E-9</v>
      </c>
      <c r="AV179" s="65">
        <f t="shared" si="104"/>
        <v>0.53632872654381913</v>
      </c>
      <c r="AW179" s="66">
        <f t="shared" si="105"/>
        <v>4.2880156302543272E-6</v>
      </c>
      <c r="AX179" s="66">
        <f t="shared" si="106"/>
        <v>2.6121627858486057E-3</v>
      </c>
      <c r="AY179" s="67">
        <f t="shared" si="107"/>
        <v>1.8270278102082385E-18</v>
      </c>
      <c r="AZ179" s="67">
        <f t="shared" si="108"/>
        <v>6.3515985367079914E-18</v>
      </c>
      <c r="BA179" s="68">
        <f t="shared" si="109"/>
        <v>8.1205977684020113E-6</v>
      </c>
      <c r="BB179" s="69">
        <f t="shared" si="110"/>
        <v>5.3006899077395692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1.7187239263204691E-2</v>
      </c>
      <c r="P180" s="47">
        <f t="shared" si="77"/>
        <v>1.6514089876338255E-2</v>
      </c>
      <c r="Q180" s="47">
        <f t="shared" si="78"/>
        <v>5.9674240252808085E-3</v>
      </c>
      <c r="R180" s="43">
        <f t="shared" si="79"/>
        <v>5.0816744317913456E-2</v>
      </c>
      <c r="S180" s="43">
        <f t="shared" si="80"/>
        <v>4.8826473527107367E-2</v>
      </c>
      <c r="T180" s="7">
        <f t="shared" si="81"/>
        <v>3.961177820735897E-6</v>
      </c>
      <c r="U180" s="36">
        <f t="shared" si="82"/>
        <v>2.0996025375404635E-9</v>
      </c>
      <c r="V180" s="36">
        <f t="shared" si="83"/>
        <v>9.5439314313114702E-10</v>
      </c>
      <c r="W180" s="37">
        <f t="shared" si="93"/>
        <v>1.3115045570433533E-18</v>
      </c>
      <c r="X180" s="37">
        <f t="shared" si="94"/>
        <v>-8.6778629110233698</v>
      </c>
      <c r="Y180" s="37">
        <f t="shared" si="94"/>
        <v>-9.0202726895294614</v>
      </c>
      <c r="Z180" s="7">
        <f t="shared" si="84"/>
        <v>1.3115045570433533E-18</v>
      </c>
      <c r="AA180" s="19">
        <f t="shared" si="85"/>
        <v>3.89067093081015E-3</v>
      </c>
      <c r="AB180" s="47">
        <f t="shared" si="86"/>
        <v>0.93859103011893186</v>
      </c>
      <c r="AC180" s="20">
        <f t="shared" si="87"/>
        <v>1.0170059877096635E-4</v>
      </c>
      <c r="AD180" s="20"/>
      <c r="AE180" s="29">
        <f t="shared" si="88"/>
        <v>9.5439314313114702E-10</v>
      </c>
      <c r="AF180" s="20"/>
      <c r="AG180" s="20"/>
      <c r="AI180" s="60">
        <f t="shared" si="89"/>
        <v>5.0816744317913456E-2</v>
      </c>
      <c r="AJ180" s="61">
        <f t="shared" si="95"/>
        <v>2.5823415030721895E-3</v>
      </c>
      <c r="AK180" s="61">
        <f t="shared" si="90"/>
        <v>4.8826473527107367E-2</v>
      </c>
      <c r="AL180" s="61">
        <f t="shared" si="96"/>
        <v>2.3840245170933163E-3</v>
      </c>
      <c r="AM180" s="61">
        <f t="shared" si="97"/>
        <v>2.4812024211723852E-3</v>
      </c>
      <c r="AN180" s="61">
        <f t="shared" si="91"/>
        <v>2.0996025375404635E-9</v>
      </c>
      <c r="AO180" s="61">
        <f t="shared" si="98"/>
        <v>4.4083308156463536E-18</v>
      </c>
      <c r="AP180" s="61">
        <f t="shared" si="92"/>
        <v>9.5439314313114702E-10</v>
      </c>
      <c r="AQ180" s="61">
        <f t="shared" si="99"/>
        <v>9.1086627165575007E-19</v>
      </c>
      <c r="AR180" s="61">
        <f t="shared" si="100"/>
        <v>2.0038462651293752E-18</v>
      </c>
      <c r="AS180" s="62">
        <f t="shared" si="101"/>
        <v>1.9902707908060896E-3</v>
      </c>
      <c r="AT180" s="63">
        <f t="shared" si="102"/>
        <v>3.9165649384281735E-2</v>
      </c>
      <c r="AU180" s="64">
        <f t="shared" si="103"/>
        <v>1.1452093944093164E-9</v>
      </c>
      <c r="AV180" s="65">
        <f t="shared" si="104"/>
        <v>0.54544104130815574</v>
      </c>
      <c r="AW180" s="66">
        <f t="shared" si="105"/>
        <v>3.961177820735897E-6</v>
      </c>
      <c r="AX180" s="66">
        <f t="shared" si="106"/>
        <v>2.5823415030721895E-3</v>
      </c>
      <c r="AY180" s="67">
        <f t="shared" si="107"/>
        <v>1.3115045570433533E-18</v>
      </c>
      <c r="AZ180" s="67">
        <f t="shared" si="108"/>
        <v>4.4083308156463536E-18</v>
      </c>
      <c r="BA180" s="68">
        <f t="shared" si="109"/>
        <v>7.8049834933572141E-6</v>
      </c>
      <c r="BB180" s="69">
        <f t="shared" si="110"/>
        <v>4.4910172329777115E-12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1.7093116003684329E-2</v>
      </c>
      <c r="P181" s="47">
        <f t="shared" si="77"/>
        <v>1.644622892230482E-2</v>
      </c>
      <c r="Q181" s="47">
        <f t="shared" si="78"/>
        <v>5.6759846534689424E-3</v>
      </c>
      <c r="R181" s="43">
        <f t="shared" si="79"/>
        <v>5.0538454271433768E-2</v>
      </c>
      <c r="S181" s="43">
        <f t="shared" si="80"/>
        <v>4.8625832068786054E-2</v>
      </c>
      <c r="T181" s="7">
        <f t="shared" si="81"/>
        <v>3.6581236900609927E-6</v>
      </c>
      <c r="U181" s="36">
        <f t="shared" si="82"/>
        <v>1.7491713341781989E-9</v>
      </c>
      <c r="V181" s="36">
        <f t="shared" si="83"/>
        <v>7.794316083006843E-10</v>
      </c>
      <c r="W181" s="37">
        <f t="shared" si="93"/>
        <v>9.4039513594499698E-19</v>
      </c>
      <c r="X181" s="37">
        <f t="shared" si="94"/>
        <v>-8.7571676485866359</v>
      </c>
      <c r="Y181" s="37">
        <f t="shared" si="94"/>
        <v>-9.1082219862361384</v>
      </c>
      <c r="Z181" s="7">
        <f t="shared" si="84"/>
        <v>9.4039513594499698E-19</v>
      </c>
      <c r="AA181" s="19">
        <f t="shared" si="85"/>
        <v>3.6797522141280127E-3</v>
      </c>
      <c r="AB181" s="47">
        <f t="shared" si="86"/>
        <v>0.93859312603723177</v>
      </c>
      <c r="AC181" s="20">
        <f t="shared" si="87"/>
        <v>9.187064264064171E-5</v>
      </c>
      <c r="AD181" s="20"/>
      <c r="AE181" s="29">
        <f t="shared" si="88"/>
        <v>7.794316083006843E-10</v>
      </c>
      <c r="AF181" s="20"/>
      <c r="AG181" s="20"/>
      <c r="AI181" s="60">
        <f t="shared" si="89"/>
        <v>5.0538454271433768E-2</v>
      </c>
      <c r="AJ181" s="61">
        <f t="shared" si="95"/>
        <v>2.554135360145802E-3</v>
      </c>
      <c r="AK181" s="61">
        <f t="shared" si="90"/>
        <v>4.8625832068786054E-2</v>
      </c>
      <c r="AL181" s="61">
        <f t="shared" si="96"/>
        <v>2.3644715443817822E-3</v>
      </c>
      <c r="AM181" s="61">
        <f t="shared" si="97"/>
        <v>2.4574743904187618E-3</v>
      </c>
      <c r="AN181" s="61">
        <f t="shared" si="91"/>
        <v>1.7491713341781989E-9</v>
      </c>
      <c r="AO181" s="61">
        <f t="shared" si="98"/>
        <v>3.0596003563107403E-18</v>
      </c>
      <c r="AP181" s="61">
        <f t="shared" si="92"/>
        <v>7.794316083006843E-10</v>
      </c>
      <c r="AQ181" s="61">
        <f t="shared" si="99"/>
        <v>6.075136320181914E-19</v>
      </c>
      <c r="AR181" s="61">
        <f t="shared" si="100"/>
        <v>1.3633594261919673E-18</v>
      </c>
      <c r="AS181" s="62">
        <f t="shared" si="101"/>
        <v>1.9126222026477138E-3</v>
      </c>
      <c r="AT181" s="63">
        <f t="shared" si="102"/>
        <v>3.7844889208034201E-2</v>
      </c>
      <c r="AU181" s="64">
        <f t="shared" si="103"/>
        <v>9.6973972587751447E-10</v>
      </c>
      <c r="AV181" s="65">
        <f t="shared" si="104"/>
        <v>0.55439950731477117</v>
      </c>
      <c r="AW181" s="66">
        <f t="shared" si="105"/>
        <v>3.6581236900609927E-6</v>
      </c>
      <c r="AX181" s="66">
        <f t="shared" si="106"/>
        <v>2.554135360145802E-3</v>
      </c>
      <c r="AY181" s="67">
        <f t="shared" si="107"/>
        <v>9.4039513594499698E-19</v>
      </c>
      <c r="AZ181" s="67">
        <f t="shared" si="108"/>
        <v>3.0596003563107403E-18</v>
      </c>
      <c r="BA181" s="68">
        <f t="shared" si="109"/>
        <v>7.5004792260694663E-6</v>
      </c>
      <c r="BB181" s="69">
        <f t="shared" si="110"/>
        <v>3.8029008857941746E-12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1.7003589162546087E-2</v>
      </c>
      <c r="P182" s="47">
        <f t="shared" si="77"/>
        <v>1.6382033633957155E-2</v>
      </c>
      <c r="Q182" s="47">
        <f t="shared" si="78"/>
        <v>5.398777441621521E-3</v>
      </c>
      <c r="R182" s="43">
        <f t="shared" si="79"/>
        <v>5.0273754250328442E-2</v>
      </c>
      <c r="S182" s="43">
        <f t="shared" si="80"/>
        <v>4.8436028720824177E-2</v>
      </c>
      <c r="T182" s="7">
        <f t="shared" si="81"/>
        <v>3.3772351217917321E-6</v>
      </c>
      <c r="U182" s="36">
        <f t="shared" si="82"/>
        <v>1.4572274227519749E-9</v>
      </c>
      <c r="V182" s="36">
        <f t="shared" si="83"/>
        <v>6.3650969083061814E-10</v>
      </c>
      <c r="W182" s="37">
        <f t="shared" si="93"/>
        <v>6.7357759549013609E-19</v>
      </c>
      <c r="X182" s="37">
        <f t="shared" si="94"/>
        <v>-8.8364726646070348</v>
      </c>
      <c r="Y182" s="37">
        <f t="shared" si="94"/>
        <v>-9.196194979846581</v>
      </c>
      <c r="Z182" s="7">
        <f t="shared" si="84"/>
        <v>6.7357759549013609E-19</v>
      </c>
      <c r="AA182" s="19">
        <f t="shared" si="85"/>
        <v>3.4802676962865163E-3</v>
      </c>
      <c r="AB182" s="47">
        <f t="shared" si="86"/>
        <v>0.93859501950345192</v>
      </c>
      <c r="AC182" s="20">
        <f t="shared" si="87"/>
        <v>8.2990196356518898E-5</v>
      </c>
      <c r="AD182" s="20"/>
      <c r="AE182" s="29">
        <f t="shared" si="88"/>
        <v>6.3650969083061814E-10</v>
      </c>
      <c r="AF182" s="20"/>
      <c r="AG182" s="20"/>
      <c r="AI182" s="60">
        <f t="shared" si="89"/>
        <v>5.0273754250328442E-2</v>
      </c>
      <c r="AJ182" s="61">
        <f t="shared" si="95"/>
        <v>2.5274503664224172E-3</v>
      </c>
      <c r="AK182" s="61">
        <f t="shared" si="90"/>
        <v>4.8436028720824177E-2</v>
      </c>
      <c r="AL182" s="61">
        <f t="shared" si="96"/>
        <v>2.3460488782445048E-3</v>
      </c>
      <c r="AM182" s="61">
        <f t="shared" si="97"/>
        <v>2.4350610047725648E-3</v>
      </c>
      <c r="AN182" s="61">
        <f t="shared" si="91"/>
        <v>1.4572274227519749E-9</v>
      </c>
      <c r="AO182" s="61">
        <f t="shared" si="98"/>
        <v>2.1235117616203629E-18</v>
      </c>
      <c r="AP182" s="61">
        <f t="shared" si="92"/>
        <v>6.3650969083061814E-10</v>
      </c>
      <c r="AQ182" s="61">
        <f t="shared" si="99"/>
        <v>4.0514458652128909E-19</v>
      </c>
      <c r="AR182" s="61">
        <f t="shared" si="100"/>
        <v>9.2753937632575809E-19</v>
      </c>
      <c r="AS182" s="62">
        <f t="shared" si="101"/>
        <v>1.8377255295042652E-3</v>
      </c>
      <c r="AT182" s="63">
        <f t="shared" si="102"/>
        <v>3.6554372294411636E-2</v>
      </c>
      <c r="AU182" s="64">
        <f t="shared" si="103"/>
        <v>8.2071773192135678E-10</v>
      </c>
      <c r="AV182" s="65">
        <f t="shared" si="104"/>
        <v>0.56320497343608233</v>
      </c>
      <c r="AW182" s="66">
        <f t="shared" si="105"/>
        <v>3.3772351217917321E-6</v>
      </c>
      <c r="AX182" s="66">
        <f t="shared" si="106"/>
        <v>2.5274503664224172E-3</v>
      </c>
      <c r="AY182" s="67">
        <f t="shared" si="107"/>
        <v>6.7357759549013609E-19</v>
      </c>
      <c r="AZ182" s="67">
        <f t="shared" si="108"/>
        <v>2.1235117616203629E-18</v>
      </c>
      <c r="BA182" s="68">
        <f t="shared" si="109"/>
        <v>7.2067667823696674E-6</v>
      </c>
      <c r="BB182" s="69">
        <f t="shared" si="110"/>
        <v>3.2185009094955166E-12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1.691843433389454E-2</v>
      </c>
      <c r="P183" s="47">
        <f t="shared" si="77"/>
        <v>1.6321306677468291E-2</v>
      </c>
      <c r="Q183" s="47">
        <f t="shared" si="78"/>
        <v>5.1351075485959264E-3</v>
      </c>
      <c r="R183" s="43">
        <f t="shared" si="79"/>
        <v>5.0021980763687954E-2</v>
      </c>
      <c r="S183" s="43">
        <f t="shared" si="80"/>
        <v>4.8256480035090442E-2</v>
      </c>
      <c r="T183" s="7">
        <f t="shared" si="81"/>
        <v>3.1169928226783455E-6</v>
      </c>
      <c r="U183" s="36">
        <f t="shared" si="82"/>
        <v>1.2140094474397923E-9</v>
      </c>
      <c r="V183" s="36">
        <f t="shared" si="83"/>
        <v>5.197679288098899E-10</v>
      </c>
      <c r="W183" s="37">
        <f t="shared" si="93"/>
        <v>4.8197128618955312E-19</v>
      </c>
      <c r="X183" s="37">
        <f t="shared" si="94"/>
        <v>-8.9157779335614151</v>
      </c>
      <c r="Y183" s="37">
        <f t="shared" si="94"/>
        <v>-9.2841905212386102</v>
      </c>
      <c r="Z183" s="7">
        <f t="shared" si="84"/>
        <v>4.8197128618955312E-19</v>
      </c>
      <c r="AA183" s="19">
        <f t="shared" si="85"/>
        <v>3.2915975133630147E-3</v>
      </c>
      <c r="AB183" s="47">
        <f t="shared" si="86"/>
        <v>0.93859673005411426</v>
      </c>
      <c r="AC183" s="20">
        <f t="shared" si="87"/>
        <v>7.4967632704993367E-5</v>
      </c>
      <c r="AD183" s="20"/>
      <c r="AE183" s="29">
        <f t="shared" si="88"/>
        <v>5.197679288098899E-10</v>
      </c>
      <c r="AF183" s="20"/>
      <c r="AG183" s="20"/>
      <c r="AI183" s="60">
        <f t="shared" si="89"/>
        <v>5.0021980763687954E-2</v>
      </c>
      <c r="AJ183" s="61">
        <f t="shared" si="95"/>
        <v>2.5021985595227677E-3</v>
      </c>
      <c r="AK183" s="61">
        <f t="shared" si="90"/>
        <v>4.8256480035090442E-2</v>
      </c>
      <c r="AL183" s="61">
        <f t="shared" si="96"/>
        <v>2.3286878653770824E-3</v>
      </c>
      <c r="AM183" s="61">
        <f t="shared" si="97"/>
        <v>2.4138847160385859E-3</v>
      </c>
      <c r="AN183" s="61">
        <f t="shared" si="91"/>
        <v>1.2140094474397923E-9</v>
      </c>
      <c r="AO183" s="61">
        <f t="shared" si="98"/>
        <v>1.4738189384730699E-18</v>
      </c>
      <c r="AP183" s="61">
        <f t="shared" si="92"/>
        <v>5.197679288098899E-10</v>
      </c>
      <c r="AQ183" s="61">
        <f t="shared" si="99"/>
        <v>2.7015869981932279E-19</v>
      </c>
      <c r="AR183" s="61">
        <f t="shared" si="100"/>
        <v>6.3100317605141974E-19</v>
      </c>
      <c r="AS183" s="62">
        <f t="shared" si="101"/>
        <v>1.7655007285975119E-3</v>
      </c>
      <c r="AT183" s="63">
        <f t="shared" si="102"/>
        <v>3.5294498571298627E-2</v>
      </c>
      <c r="AU183" s="64">
        <f t="shared" si="103"/>
        <v>6.9424151862990241E-10</v>
      </c>
      <c r="AV183" s="65">
        <f t="shared" si="104"/>
        <v>0.57185841518282965</v>
      </c>
      <c r="AW183" s="66">
        <f t="shared" si="105"/>
        <v>3.1169928226783455E-6</v>
      </c>
      <c r="AX183" s="66">
        <f t="shared" si="106"/>
        <v>2.5021985595227677E-3</v>
      </c>
      <c r="AY183" s="67">
        <f t="shared" si="107"/>
        <v>4.8197128618955312E-19</v>
      </c>
      <c r="AZ183" s="67">
        <f t="shared" si="108"/>
        <v>1.4738189384730699E-18</v>
      </c>
      <c r="BA183" s="68">
        <f t="shared" si="109"/>
        <v>6.9235322690098509E-6</v>
      </c>
      <c r="BB183" s="69">
        <f t="shared" si="110"/>
        <v>2.7225157593329508E-12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1.6837438060174119E-2</v>
      </c>
      <c r="P184" s="47">
        <f t="shared" si="77"/>
        <v>1.6263861270805549E-2</v>
      </c>
      <c r="Q184" s="47">
        <f t="shared" si="78"/>
        <v>4.8843140332366806E-3</v>
      </c>
      <c r="R184" s="43">
        <f t="shared" si="79"/>
        <v>4.9782502691071248E-2</v>
      </c>
      <c r="S184" s="43">
        <f t="shared" si="80"/>
        <v>4.8086633761473443E-2</v>
      </c>
      <c r="T184" s="7">
        <f t="shared" si="81"/>
        <v>2.8759714263752038E-6</v>
      </c>
      <c r="U184" s="36">
        <f t="shared" si="82"/>
        <v>1.011385138477436E-9</v>
      </c>
      <c r="V184" s="36">
        <f t="shared" si="83"/>
        <v>4.2441672448499958E-10</v>
      </c>
      <c r="W184" s="37">
        <f t="shared" si="93"/>
        <v>3.4453191902479617E-19</v>
      </c>
      <c r="X184" s="37">
        <f t="shared" si="94"/>
        <v>-8.9950834322781841</v>
      </c>
      <c r="Y184" s="37">
        <f t="shared" si="94"/>
        <v>-9.3722075107074616</v>
      </c>
      <c r="Z184" s="7">
        <f t="shared" si="84"/>
        <v>3.4453191902479617E-19</v>
      </c>
      <c r="AA184" s="19">
        <f t="shared" si="85"/>
        <v>3.113155405125306E-3</v>
      </c>
      <c r="AB184" s="47">
        <f t="shared" si="86"/>
        <v>0.93859827534324902</v>
      </c>
      <c r="AC184" s="20">
        <f t="shared" si="87"/>
        <v>6.7720153447809928E-5</v>
      </c>
      <c r="AD184" s="20"/>
      <c r="AE184" s="29">
        <f t="shared" si="88"/>
        <v>4.2441672448499958E-10</v>
      </c>
      <c r="AF184" s="20"/>
      <c r="AG184" s="20"/>
      <c r="AI184" s="60">
        <f t="shared" si="89"/>
        <v>4.9782502691071248E-2</v>
      </c>
      <c r="AJ184" s="61">
        <f t="shared" si="95"/>
        <v>2.478297574186516E-3</v>
      </c>
      <c r="AK184" s="61">
        <f t="shared" si="90"/>
        <v>4.8086633761473443E-2</v>
      </c>
      <c r="AL184" s="61">
        <f t="shared" si="96"/>
        <v>2.3123243465100777E-3</v>
      </c>
      <c r="AM184" s="61">
        <f t="shared" si="97"/>
        <v>2.3938729746351092E-3</v>
      </c>
      <c r="AN184" s="61">
        <f t="shared" si="91"/>
        <v>1.011385138477436E-9</v>
      </c>
      <c r="AO184" s="61">
        <f t="shared" si="98"/>
        <v>1.0228998983330223E-18</v>
      </c>
      <c r="AP184" s="61">
        <f t="shared" si="92"/>
        <v>4.2441672448499958E-10</v>
      </c>
      <c r="AQ184" s="61">
        <f t="shared" si="99"/>
        <v>1.8012955602257605E-19</v>
      </c>
      <c r="AR184" s="61">
        <f t="shared" si="100"/>
        <v>4.292487676654011E-19</v>
      </c>
      <c r="AS184" s="62">
        <f t="shared" si="101"/>
        <v>1.6958689295978047E-3</v>
      </c>
      <c r="AT184" s="63">
        <f t="shared" si="102"/>
        <v>3.4065561952994532E-2</v>
      </c>
      <c r="AU184" s="64">
        <f t="shared" si="103"/>
        <v>5.8696841399243638E-10</v>
      </c>
      <c r="AV184" s="65">
        <f t="shared" si="104"/>
        <v>0.5803609245001099</v>
      </c>
      <c r="AW184" s="66">
        <f t="shared" si="105"/>
        <v>2.8759714263752038E-6</v>
      </c>
      <c r="AX184" s="66">
        <f t="shared" si="106"/>
        <v>2.478297574186516E-3</v>
      </c>
      <c r="AY184" s="67">
        <f t="shared" si="107"/>
        <v>3.4453191902479617E-19</v>
      </c>
      <c r="AZ184" s="67">
        <f t="shared" si="108"/>
        <v>1.0228998983330223E-18</v>
      </c>
      <c r="BA184" s="68">
        <f t="shared" si="109"/>
        <v>6.6504663905796259E-6</v>
      </c>
      <c r="BB184" s="69">
        <f t="shared" si="110"/>
        <v>2.3018369176173977E-1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1.6760397299051828E-2</v>
      </c>
      <c r="P185" s="47">
        <f t="shared" si="77"/>
        <v>1.6209520627042791E-2</v>
      </c>
      <c r="Q185" s="47">
        <f t="shared" si="78"/>
        <v>4.6457682036531705E-3</v>
      </c>
      <c r="R185" s="43">
        <f t="shared" si="79"/>
        <v>4.9554719706261685E-2</v>
      </c>
      <c r="S185" s="43">
        <f t="shared" si="80"/>
        <v>4.7925967201947813E-2</v>
      </c>
      <c r="T185" s="7">
        <f t="shared" si="81"/>
        <v>2.6528347203087117E-6</v>
      </c>
      <c r="U185" s="36">
        <f t="shared" si="82"/>
        <v>8.4257944528420552E-10</v>
      </c>
      <c r="V185" s="36">
        <f t="shared" si="83"/>
        <v>3.4654138242172393E-10</v>
      </c>
      <c r="W185" s="37">
        <f t="shared" si="93"/>
        <v>2.4605375980836324E-19</v>
      </c>
      <c r="X185" s="37">
        <f t="shared" si="94"/>
        <v>-9.0743891396887939</v>
      </c>
      <c r="Y185" s="37">
        <f t="shared" si="94"/>
        <v>-9.460244896451071</v>
      </c>
      <c r="Z185" s="7">
        <f t="shared" si="84"/>
        <v>2.4605375980836324E-19</v>
      </c>
      <c r="AA185" s="19">
        <f t="shared" si="85"/>
        <v>2.9443868933291977E-3</v>
      </c>
      <c r="AB185" s="47">
        <f t="shared" si="86"/>
        <v>0.93859967132338318</v>
      </c>
      <c r="AC185" s="20">
        <f t="shared" si="87"/>
        <v>6.1172940477673769E-5</v>
      </c>
      <c r="AD185" s="20"/>
      <c r="AE185" s="29">
        <f t="shared" si="88"/>
        <v>3.4654138242172393E-10</v>
      </c>
      <c r="AF185" s="20"/>
      <c r="AG185" s="20"/>
      <c r="AI185" s="60">
        <f t="shared" si="89"/>
        <v>4.9554719706261685E-2</v>
      </c>
      <c r="AJ185" s="61">
        <f t="shared" si="95"/>
        <v>2.45567024516616E-3</v>
      </c>
      <c r="AK185" s="61">
        <f t="shared" si="90"/>
        <v>4.7925967201947813E-2</v>
      </c>
      <c r="AL185" s="61">
        <f t="shared" si="96"/>
        <v>2.2968983322421773E-3</v>
      </c>
      <c r="AM185" s="61">
        <f t="shared" si="97"/>
        <v>2.3749578713440143E-3</v>
      </c>
      <c r="AN185" s="61">
        <f t="shared" si="91"/>
        <v>8.4257944528420552E-10</v>
      </c>
      <c r="AO185" s="61">
        <f t="shared" si="98"/>
        <v>7.099401216154395E-19</v>
      </c>
      <c r="AP185" s="61">
        <f t="shared" si="92"/>
        <v>3.4654138242172393E-10</v>
      </c>
      <c r="AQ185" s="61">
        <f t="shared" si="99"/>
        <v>1.2009092973075952E-19</v>
      </c>
      <c r="AR185" s="61">
        <f t="shared" si="100"/>
        <v>2.919886457689179E-19</v>
      </c>
      <c r="AS185" s="62">
        <f t="shared" si="101"/>
        <v>1.6287525043138726E-3</v>
      </c>
      <c r="AT185" s="63">
        <f t="shared" si="102"/>
        <v>3.2867757379486599E-2</v>
      </c>
      <c r="AU185" s="64">
        <f t="shared" si="103"/>
        <v>4.9603806286248159E-10</v>
      </c>
      <c r="AV185" s="65">
        <f t="shared" si="104"/>
        <v>0.58871370010120039</v>
      </c>
      <c r="AW185" s="66">
        <f t="shared" si="105"/>
        <v>2.6528347203087117E-6</v>
      </c>
      <c r="AX185" s="66">
        <f t="shared" si="106"/>
        <v>2.45567024516616E-3</v>
      </c>
      <c r="AY185" s="67">
        <f t="shared" si="107"/>
        <v>2.4605375980836324E-19</v>
      </c>
      <c r="AZ185" s="67">
        <f t="shared" si="108"/>
        <v>7.099401216154395E-19</v>
      </c>
      <c r="BA185" s="68">
        <f t="shared" si="109"/>
        <v>6.3872647227995004E-6</v>
      </c>
      <c r="BB185" s="69">
        <f t="shared" si="110"/>
        <v>1.945247305343065E-1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1.6687118916119213E-2</v>
      </c>
      <c r="P186" s="47">
        <f t="shared" si="77"/>
        <v>1.6158117426241621E-2</v>
      </c>
      <c r="Q186" s="47">
        <f t="shared" si="78"/>
        <v>4.4188720464429379E-3</v>
      </c>
      <c r="R186" s="43">
        <f t="shared" si="79"/>
        <v>4.9338060777361512E-2</v>
      </c>
      <c r="S186" s="43">
        <f t="shared" si="80"/>
        <v>4.7773985649108924E-2</v>
      </c>
      <c r="T186" s="7">
        <f t="shared" si="81"/>
        <v>2.4463310068183471E-6</v>
      </c>
      <c r="U186" s="36">
        <f t="shared" si="82"/>
        <v>7.0194803611349085E-10</v>
      </c>
      <c r="V186" s="36">
        <f t="shared" si="83"/>
        <v>2.8294259149177098E-10</v>
      </c>
      <c r="W186" s="37">
        <f t="shared" si="93"/>
        <v>1.7556556262264516E-19</v>
      </c>
      <c r="X186" s="37">
        <f t="shared" si="94"/>
        <v>-9.153695036679979</v>
      </c>
      <c r="Y186" s="37">
        <f t="shared" si="94"/>
        <v>-9.5483016730534995</v>
      </c>
      <c r="Z186" s="7">
        <f t="shared" si="84"/>
        <v>1.7556556262264516E-19</v>
      </c>
      <c r="AA186" s="19">
        <f t="shared" si="85"/>
        <v>2.7847675587720001E-3</v>
      </c>
      <c r="AB186" s="47">
        <f t="shared" si="86"/>
        <v>0.93860093240918707</v>
      </c>
      <c r="AC186" s="20">
        <f t="shared" si="87"/>
        <v>5.5258388307700059E-5</v>
      </c>
      <c r="AD186" s="20"/>
      <c r="AE186" s="29">
        <f t="shared" si="88"/>
        <v>2.8294259149177098E-10</v>
      </c>
      <c r="AF186" s="20"/>
      <c r="AG186" s="20"/>
      <c r="AI186" s="60">
        <f t="shared" si="89"/>
        <v>4.9338060777361512E-2</v>
      </c>
      <c r="AJ186" s="61">
        <f t="shared" si="95"/>
        <v>2.4342442412706184E-3</v>
      </c>
      <c r="AK186" s="61">
        <f t="shared" si="90"/>
        <v>4.7773985649108924E-2</v>
      </c>
      <c r="AL186" s="61">
        <f t="shared" si="96"/>
        <v>2.2823537048012655E-3</v>
      </c>
      <c r="AM186" s="61">
        <f t="shared" si="97"/>
        <v>2.3570758075325327E-3</v>
      </c>
      <c r="AN186" s="61">
        <f t="shared" si="91"/>
        <v>7.0194803611349085E-10</v>
      </c>
      <c r="AO186" s="61">
        <f t="shared" si="98"/>
        <v>4.9273104540358665E-19</v>
      </c>
      <c r="AP186" s="61">
        <f t="shared" si="92"/>
        <v>2.8294259149177098E-10</v>
      </c>
      <c r="AQ186" s="61">
        <f t="shared" si="99"/>
        <v>8.005651008007919E-20</v>
      </c>
      <c r="AR186" s="61">
        <f t="shared" si="100"/>
        <v>1.9861099643051035E-19</v>
      </c>
      <c r="AS186" s="62">
        <f t="shared" si="101"/>
        <v>1.5640751282525872E-3</v>
      </c>
      <c r="AT186" s="63">
        <f t="shared" si="102"/>
        <v>3.1701187756658936E-2</v>
      </c>
      <c r="AU186" s="64">
        <f t="shared" si="103"/>
        <v>4.1900544462171987E-10</v>
      </c>
      <c r="AV186" s="65">
        <f t="shared" si="104"/>
        <v>0.59691803818078515</v>
      </c>
      <c r="AW186" s="66">
        <f t="shared" si="105"/>
        <v>2.4463310068183471E-6</v>
      </c>
      <c r="AX186" s="66">
        <f t="shared" si="106"/>
        <v>2.4342442412706184E-3</v>
      </c>
      <c r="AY186" s="67">
        <f t="shared" si="107"/>
        <v>1.7556556262264516E-19</v>
      </c>
      <c r="AZ186" s="67">
        <f t="shared" si="108"/>
        <v>4.9273104540358665E-19</v>
      </c>
      <c r="BA186" s="68">
        <f t="shared" si="109"/>
        <v>6.1336279539317143E-6</v>
      </c>
      <c r="BB186" s="69">
        <f t="shared" si="110"/>
        <v>1.6431586063596857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1.6617419202182071E-2</v>
      </c>
      <c r="P187" s="47">
        <f t="shared" si="77"/>
        <v>1.61094933145218E-2</v>
      </c>
      <c r="Q187" s="47">
        <f t="shared" si="78"/>
        <v>4.2030567320475347E-3</v>
      </c>
      <c r="R187" s="43">
        <f t="shared" si="79"/>
        <v>4.9131982739583913E-2</v>
      </c>
      <c r="S187" s="43">
        <f t="shared" si="80"/>
        <v>4.7630220905096679E-2</v>
      </c>
      <c r="T187" s="7">
        <f t="shared" si="81"/>
        <v>2.255288607522461E-6</v>
      </c>
      <c r="U187" s="36">
        <f t="shared" si="82"/>
        <v>5.8478859506409321E-10</v>
      </c>
      <c r="V187" s="36">
        <f t="shared" si="83"/>
        <v>2.3100592550995613E-10</v>
      </c>
      <c r="W187" s="37">
        <f t="shared" si="93"/>
        <v>1.2516217727685174E-19</v>
      </c>
      <c r="X187" s="37">
        <f t="shared" si="94"/>
        <v>-9.2330011058672792</v>
      </c>
      <c r="Y187" s="37">
        <f t="shared" si="94"/>
        <v>-9.6363768799205349</v>
      </c>
      <c r="Z187" s="7">
        <f t="shared" si="84"/>
        <v>1.2516217727685174E-19</v>
      </c>
      <c r="AA187" s="19">
        <f t="shared" si="85"/>
        <v>2.6338014117501217E-3</v>
      </c>
      <c r="AB187" s="47">
        <f t="shared" si="86"/>
        <v>0.93860207162543163</v>
      </c>
      <c r="AC187" s="20">
        <f t="shared" si="87"/>
        <v>4.9915410145126214E-5</v>
      </c>
      <c r="AD187" s="20"/>
      <c r="AE187" s="29">
        <f t="shared" si="88"/>
        <v>2.3100592550995613E-10</v>
      </c>
      <c r="AF187" s="20"/>
      <c r="AG187" s="20"/>
      <c r="AI187" s="60">
        <f t="shared" si="89"/>
        <v>4.9131982739583913E-2</v>
      </c>
      <c r="AJ187" s="61">
        <f t="shared" si="95"/>
        <v>2.4139517279227717E-3</v>
      </c>
      <c r="AK187" s="61">
        <f t="shared" si="90"/>
        <v>4.7630220905096679E-2</v>
      </c>
      <c r="AL187" s="61">
        <f t="shared" si="96"/>
        <v>2.2686379434683087E-3</v>
      </c>
      <c r="AM187" s="61">
        <f t="shared" si="97"/>
        <v>2.3401671913917789E-3</v>
      </c>
      <c r="AN187" s="61">
        <f t="shared" si="91"/>
        <v>5.8478859506409321E-10</v>
      </c>
      <c r="AO187" s="61">
        <f t="shared" si="98"/>
        <v>3.4197770091703598E-19</v>
      </c>
      <c r="AP187" s="61">
        <f t="shared" si="92"/>
        <v>2.3100592550995613E-10</v>
      </c>
      <c r="AQ187" s="61">
        <f t="shared" si="99"/>
        <v>5.3363737620711399E-20</v>
      </c>
      <c r="AR187" s="61">
        <f t="shared" si="100"/>
        <v>1.3508963063044781E-19</v>
      </c>
      <c r="AS187" s="62">
        <f t="shared" si="101"/>
        <v>1.5017618344872335E-3</v>
      </c>
      <c r="AT187" s="63">
        <f t="shared" si="102"/>
        <v>3.0565870757691137E-2</v>
      </c>
      <c r="AU187" s="64">
        <f t="shared" si="103"/>
        <v>3.5378266955413708E-10</v>
      </c>
      <c r="AV187" s="65">
        <f t="shared" si="104"/>
        <v>0.60497532363017825</v>
      </c>
      <c r="AW187" s="66">
        <f t="shared" si="105"/>
        <v>2.255288607522461E-6</v>
      </c>
      <c r="AX187" s="66">
        <f t="shared" si="106"/>
        <v>2.4139517279227717E-3</v>
      </c>
      <c r="AY187" s="67">
        <f t="shared" si="107"/>
        <v>1.2516217727685174E-19</v>
      </c>
      <c r="AZ187" s="67">
        <f t="shared" si="108"/>
        <v>3.4197770091703598E-19</v>
      </c>
      <c r="BA187" s="68">
        <f t="shared" si="109"/>
        <v>5.8892620960283665E-6</v>
      </c>
      <c r="BB187" s="69">
        <f t="shared" si="110"/>
        <v>1.3873830178593612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1.6551123413962882E-2</v>
      </c>
      <c r="P188" s="47">
        <f t="shared" si="77"/>
        <v>1.6063498428997451E-2</v>
      </c>
      <c r="Q188" s="47">
        <f t="shared" si="78"/>
        <v>3.9977811926024372E-3</v>
      </c>
      <c r="R188" s="43">
        <f t="shared" si="79"/>
        <v>4.8935968937268294E-2</v>
      </c>
      <c r="S188" s="43">
        <f t="shared" si="80"/>
        <v>4.7494229876995593E-2</v>
      </c>
      <c r="T188" s="7">
        <f t="shared" si="81"/>
        <v>2.0786115179160107E-6</v>
      </c>
      <c r="U188" s="36">
        <f t="shared" si="82"/>
        <v>4.8718360925652802E-10</v>
      </c>
      <c r="V188" s="36">
        <f t="shared" si="83"/>
        <v>1.885950979801351E-10</v>
      </c>
      <c r="W188" s="37">
        <f t="shared" si="93"/>
        <v>8.9155099066252618E-20</v>
      </c>
      <c r="X188" s="37">
        <f t="shared" si="94"/>
        <v>-9.3123073314777844</v>
      </c>
      <c r="Y188" s="37">
        <f t="shared" si="94"/>
        <v>-9.7244695997632977</v>
      </c>
      <c r="Z188" s="7">
        <f t="shared" si="84"/>
        <v>8.9155099066252618E-20</v>
      </c>
      <c r="AA188" s="19">
        <f t="shared" si="85"/>
        <v>2.4910193508559564E-3</v>
      </c>
      <c r="AB188" s="47">
        <f t="shared" si="86"/>
        <v>0.93860310074075426</v>
      </c>
      <c r="AC188" s="20">
        <f t="shared" si="87"/>
        <v>4.508881052296286E-5</v>
      </c>
      <c r="AD188" s="20"/>
      <c r="AE188" s="29">
        <f t="shared" si="88"/>
        <v>1.885950979801351E-10</v>
      </c>
      <c r="AF188" s="20"/>
      <c r="AG188" s="20"/>
      <c r="AI188" s="60">
        <f t="shared" si="89"/>
        <v>4.8935968937268294E-2</v>
      </c>
      <c r="AJ188" s="61">
        <f t="shared" si="95"/>
        <v>2.3947290558292873E-3</v>
      </c>
      <c r="AK188" s="61">
        <f t="shared" si="90"/>
        <v>4.7494229876995593E-2</v>
      </c>
      <c r="AL188" s="61">
        <f t="shared" si="96"/>
        <v>2.2557018716089007E-3</v>
      </c>
      <c r="AM188" s="61">
        <f t="shared" si="97"/>
        <v>2.3241761579601361E-3</v>
      </c>
      <c r="AN188" s="61">
        <f t="shared" si="91"/>
        <v>4.8718360925652802E-10</v>
      </c>
      <c r="AO188" s="61">
        <f t="shared" si="98"/>
        <v>2.3734786912821738E-19</v>
      </c>
      <c r="AP188" s="61">
        <f t="shared" si="92"/>
        <v>1.885950979801351E-10</v>
      </c>
      <c r="AQ188" s="61">
        <f t="shared" si="99"/>
        <v>3.5568110982136762E-20</v>
      </c>
      <c r="AR188" s="61">
        <f t="shared" si="100"/>
        <v>9.1880440522050762E-20</v>
      </c>
      <c r="AS188" s="62">
        <f t="shared" si="101"/>
        <v>1.4417390602727009E-3</v>
      </c>
      <c r="AT188" s="63">
        <f t="shared" si="102"/>
        <v>2.9461745451916696E-2</v>
      </c>
      <c r="AU188" s="64">
        <f t="shared" si="103"/>
        <v>2.9858851127639291E-10</v>
      </c>
      <c r="AV188" s="65">
        <f t="shared" si="104"/>
        <v>0.61288702165505371</v>
      </c>
      <c r="AW188" s="66">
        <f t="shared" si="105"/>
        <v>2.0786115179160107E-6</v>
      </c>
      <c r="AX188" s="66">
        <f t="shared" si="106"/>
        <v>2.3947290558292873E-3</v>
      </c>
      <c r="AY188" s="67">
        <f t="shared" si="107"/>
        <v>8.9155099066252618E-20</v>
      </c>
      <c r="AZ188" s="67">
        <f t="shared" si="108"/>
        <v>2.3734786912821738E-19</v>
      </c>
      <c r="BA188" s="68">
        <f t="shared" si="109"/>
        <v>5.6538786677360818E-6</v>
      </c>
      <c r="BB188" s="69">
        <f t="shared" si="110"/>
        <v>1.1709353383387957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1.6488065337094585E-2</v>
      </c>
      <c r="P189" s="47">
        <f t="shared" si="77"/>
        <v>1.6019990947312233E-2</v>
      </c>
      <c r="Q189" s="47">
        <f t="shared" si="78"/>
        <v>3.8025307688090908E-3</v>
      </c>
      <c r="R189" s="43">
        <f t="shared" si="79"/>
        <v>4.874952793180351E-2</v>
      </c>
      <c r="S189" s="43">
        <f t="shared" si="80"/>
        <v>4.7365593244965504E-2</v>
      </c>
      <c r="T189" s="7">
        <f t="shared" si="81"/>
        <v>1.915275217433411E-6</v>
      </c>
      <c r="U189" s="36">
        <f t="shared" si="82"/>
        <v>4.0586939191650478E-10</v>
      </c>
      <c r="V189" s="36">
        <f t="shared" si="83"/>
        <v>1.5396465847609979E-10</v>
      </c>
      <c r="W189" s="37">
        <f t="shared" si="93"/>
        <v>6.3455994729681472E-20</v>
      </c>
      <c r="X189" s="37">
        <f t="shared" si="94"/>
        <v>-9.3916136991704811</v>
      </c>
      <c r="Y189" s="37">
        <f t="shared" si="94"/>
        <v>-9.8125789570223869</v>
      </c>
      <c r="Z189" s="7">
        <f t="shared" si="84"/>
        <v>6.3455994729681472E-20</v>
      </c>
      <c r="AA189" s="19">
        <f t="shared" si="85"/>
        <v>2.3559777053258394E-3</v>
      </c>
      <c r="AB189" s="47">
        <f t="shared" si="86"/>
        <v>0.93860403038858686</v>
      </c>
      <c r="AC189" s="20">
        <f t="shared" si="87"/>
        <v>4.0728718141731636E-5</v>
      </c>
      <c r="AD189" s="20"/>
      <c r="AE189" s="29">
        <f t="shared" si="88"/>
        <v>1.5396465847609979E-10</v>
      </c>
      <c r="AF189" s="20"/>
      <c r="AG189" s="20"/>
      <c r="AI189" s="60">
        <f t="shared" si="89"/>
        <v>4.874952793180351E-2</v>
      </c>
      <c r="AJ189" s="61">
        <f t="shared" si="95"/>
        <v>2.3765164735736906E-3</v>
      </c>
      <c r="AK189" s="61">
        <f t="shared" si="90"/>
        <v>4.7365593244965504E-2</v>
      </c>
      <c r="AL189" s="61">
        <f t="shared" si="96"/>
        <v>2.2434994234475218E-3</v>
      </c>
      <c r="AM189" s="61">
        <f t="shared" si="97"/>
        <v>2.3090503109018893E-3</v>
      </c>
      <c r="AN189" s="61">
        <f t="shared" si="91"/>
        <v>4.0586939191650478E-10</v>
      </c>
      <c r="AO189" s="61">
        <f t="shared" si="98"/>
        <v>1.6472996329467335E-19</v>
      </c>
      <c r="AP189" s="61">
        <f t="shared" si="92"/>
        <v>1.5396465847609979E-10</v>
      </c>
      <c r="AQ189" s="61">
        <f t="shared" si="99"/>
        <v>2.3705116059662049E-20</v>
      </c>
      <c r="AR189" s="61">
        <f t="shared" si="100"/>
        <v>6.2489542312326955E-20</v>
      </c>
      <c r="AS189" s="62">
        <f t="shared" si="101"/>
        <v>1.3839346868380065E-3</v>
      </c>
      <c r="AT189" s="63">
        <f t="shared" si="102"/>
        <v>2.8388678732930803E-2</v>
      </c>
      <c r="AU189" s="64">
        <f t="shared" si="103"/>
        <v>2.5190473344040496E-10</v>
      </c>
      <c r="AV189" s="65">
        <f t="shared" si="104"/>
        <v>0.62065466984567952</v>
      </c>
      <c r="AW189" s="66">
        <f t="shared" si="105"/>
        <v>1.915275217433411E-6</v>
      </c>
      <c r="AX189" s="66">
        <f t="shared" si="106"/>
        <v>2.3765164735736906E-3</v>
      </c>
      <c r="AY189" s="67">
        <f t="shared" si="107"/>
        <v>6.3455994729681472E-20</v>
      </c>
      <c r="AZ189" s="67">
        <f t="shared" si="108"/>
        <v>1.6472996329467335E-19</v>
      </c>
      <c r="BA189" s="68">
        <f t="shared" si="109"/>
        <v>5.4271948503451236E-6</v>
      </c>
      <c r="BB189" s="69">
        <f t="shared" si="110"/>
        <v>9.8786169976629398E-13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1.6428086870336166E-2</v>
      </c>
      <c r="P190" s="47">
        <f t="shared" si="77"/>
        <v>1.5978836660560738E-2</v>
      </c>
      <c r="Q190" s="47">
        <f t="shared" si="78"/>
        <v>3.6168159225172299E-3</v>
      </c>
      <c r="R190" s="43">
        <f t="shared" si="79"/>
        <v>4.8572192272296623E-2</v>
      </c>
      <c r="S190" s="43">
        <f t="shared" si="80"/>
        <v>4.724391419951729E-2</v>
      </c>
      <c r="T190" s="7">
        <f t="shared" si="81"/>
        <v>1.76432263862638E-6</v>
      </c>
      <c r="U190" s="36">
        <f t="shared" si="82"/>
        <v>3.3812696324297488E-10</v>
      </c>
      <c r="V190" s="36">
        <f t="shared" si="83"/>
        <v>1.2568859848707849E-10</v>
      </c>
      <c r="W190" s="37">
        <f t="shared" si="93"/>
        <v>4.5130058820159282E-20</v>
      </c>
      <c r="X190" s="37">
        <f t="shared" si="94"/>
        <v>-9.4709201959283114</v>
      </c>
      <c r="Y190" s="37">
        <f t="shared" si="94"/>
        <v>-9.9007041164168808</v>
      </c>
      <c r="Z190" s="7">
        <f t="shared" si="84"/>
        <v>4.5130058820159282E-20</v>
      </c>
      <c r="AA190" s="19">
        <f t="shared" si="85"/>
        <v>2.2282568564090037E-3</v>
      </c>
      <c r="AB190" s="47">
        <f t="shared" si="86"/>
        <v>0.93860487017647476</v>
      </c>
      <c r="AC190" s="20">
        <f t="shared" si="87"/>
        <v>3.6790073158704387E-5</v>
      </c>
      <c r="AD190" s="20"/>
      <c r="AE190" s="29">
        <f t="shared" si="88"/>
        <v>1.2568859848707849E-10</v>
      </c>
      <c r="AF190" s="20"/>
      <c r="AG190" s="20"/>
      <c r="AI190" s="60">
        <f t="shared" si="89"/>
        <v>4.8572192272296623E-2</v>
      </c>
      <c r="AJ190" s="61">
        <f t="shared" si="95"/>
        <v>2.3592578621369517E-3</v>
      </c>
      <c r="AK190" s="61">
        <f t="shared" si="90"/>
        <v>4.724391419951729E-2</v>
      </c>
      <c r="AL190" s="61">
        <f t="shared" si="96"/>
        <v>2.2319874288913512E-3</v>
      </c>
      <c r="AM190" s="61">
        <f t="shared" si="97"/>
        <v>2.2947404841948383E-3</v>
      </c>
      <c r="AN190" s="61">
        <f t="shared" si="91"/>
        <v>3.3812696324297488E-10</v>
      </c>
      <c r="AO190" s="61">
        <f t="shared" si="98"/>
        <v>1.1432984327191609E-19</v>
      </c>
      <c r="AP190" s="61">
        <f t="shared" si="92"/>
        <v>1.2568859848707849E-10</v>
      </c>
      <c r="AQ190" s="61">
        <f t="shared" si="99"/>
        <v>1.579762378964603E-20</v>
      </c>
      <c r="AR190" s="61">
        <f t="shared" si="100"/>
        <v>4.2498704120701416E-20</v>
      </c>
      <c r="AS190" s="62">
        <f t="shared" si="101"/>
        <v>1.3282780727793334E-3</v>
      </c>
      <c r="AT190" s="63">
        <f t="shared" si="102"/>
        <v>2.7346471522903093E-2</v>
      </c>
      <c r="AU190" s="64">
        <f t="shared" si="103"/>
        <v>2.1243836475589639E-10</v>
      </c>
      <c r="AV190" s="65">
        <f t="shared" si="104"/>
        <v>0.62827987072784897</v>
      </c>
      <c r="AW190" s="66">
        <f t="shared" si="105"/>
        <v>1.76432263862638E-6</v>
      </c>
      <c r="AX190" s="66">
        <f t="shared" si="106"/>
        <v>2.3592578621369517E-3</v>
      </c>
      <c r="AY190" s="67">
        <f t="shared" si="107"/>
        <v>4.5130058820159282E-20</v>
      </c>
      <c r="AZ190" s="67">
        <f t="shared" si="108"/>
        <v>1.1432984327191609E-19</v>
      </c>
      <c r="BA190" s="68">
        <f t="shared" si="109"/>
        <v>5.2089336187424837E-6</v>
      </c>
      <c r="BB190" s="69">
        <f t="shared" si="110"/>
        <v>8.3309162649371135E-13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1.6371037629990166E-2</v>
      </c>
      <c r="P191" s="47">
        <f t="shared" si="77"/>
        <v>1.5939908568437001E-2</v>
      </c>
      <c r="Q191" s="47">
        <f t="shared" si="78"/>
        <v>3.4401710118595677E-3</v>
      </c>
      <c r="R191" s="43">
        <f t="shared" si="79"/>
        <v>4.840351732597175E-2</v>
      </c>
      <c r="S191" s="43">
        <f t="shared" si="80"/>
        <v>4.7128817244506536E-2</v>
      </c>
      <c r="T191" s="7">
        <f t="shared" si="81"/>
        <v>1.6248602976874212E-6</v>
      </c>
      <c r="U191" s="36">
        <f t="shared" si="82"/>
        <v>2.8169114174865676E-10</v>
      </c>
      <c r="V191" s="36">
        <f t="shared" si="83"/>
        <v>1.026019745213497E-10</v>
      </c>
      <c r="W191" s="37">
        <f t="shared" si="93"/>
        <v>3.207292981817035E-20</v>
      </c>
      <c r="X191" s="37">
        <f t="shared" si="94"/>
        <v>-9.5502268099193248</v>
      </c>
      <c r="Y191" s="37">
        <f t="shared" si="94"/>
        <v>-9.9888442813735665</v>
      </c>
      <c r="Z191" s="7">
        <f t="shared" si="84"/>
        <v>3.207292981817035E-20</v>
      </c>
      <c r="AA191" s="19">
        <f t="shared" si="85"/>
        <v>2.1074599334746282E-3</v>
      </c>
      <c r="AB191" s="47">
        <f t="shared" si="86"/>
        <v>0.93860562878489373</v>
      </c>
      <c r="AC191" s="20">
        <f t="shared" si="87"/>
        <v>3.3232163731183372E-5</v>
      </c>
      <c r="AD191" s="20"/>
      <c r="AE191" s="29">
        <f t="shared" si="88"/>
        <v>1.026019745213497E-10</v>
      </c>
      <c r="AF191" s="20"/>
      <c r="AG191" s="20"/>
      <c r="AI191" s="60">
        <f t="shared" si="89"/>
        <v>4.840351732597175E-2</v>
      </c>
      <c r="AJ191" s="61">
        <f t="shared" si="95"/>
        <v>2.3429004895256472E-3</v>
      </c>
      <c r="AK191" s="61">
        <f t="shared" si="90"/>
        <v>4.7128817244506536E-2</v>
      </c>
      <c r="AL191" s="61">
        <f t="shared" si="96"/>
        <v>2.2211254148660968E-3</v>
      </c>
      <c r="AM191" s="61">
        <f t="shared" si="97"/>
        <v>2.2812005220470282E-3</v>
      </c>
      <c r="AN191" s="61">
        <f t="shared" si="91"/>
        <v>2.8169114174865676E-10</v>
      </c>
      <c r="AO191" s="61">
        <f t="shared" si="98"/>
        <v>7.9349899339661835E-20</v>
      </c>
      <c r="AP191" s="61">
        <f t="shared" si="92"/>
        <v>1.026019745213497E-10</v>
      </c>
      <c r="AQ191" s="61">
        <f t="shared" si="99"/>
        <v>1.0527165175679693E-20</v>
      </c>
      <c r="AR191" s="61">
        <f t="shared" si="100"/>
        <v>2.8902067348585589E-20</v>
      </c>
      <c r="AS191" s="62">
        <f t="shared" si="101"/>
        <v>1.2747000814652132E-3</v>
      </c>
      <c r="AT191" s="63">
        <f t="shared" si="102"/>
        <v>2.6334864734742131E-2</v>
      </c>
      <c r="AU191" s="64">
        <f t="shared" si="103"/>
        <v>1.7908916722730705E-10</v>
      </c>
      <c r="AV191" s="65">
        <f t="shared" si="104"/>
        <v>0.63576428465436841</v>
      </c>
      <c r="AW191" s="66">
        <f t="shared" si="105"/>
        <v>1.6248602976874212E-6</v>
      </c>
      <c r="AX191" s="66">
        <f t="shared" si="106"/>
        <v>2.3429004895256472E-3</v>
      </c>
      <c r="AY191" s="67">
        <f t="shared" si="107"/>
        <v>3.207292981817035E-20</v>
      </c>
      <c r="AZ191" s="67">
        <f t="shared" si="108"/>
        <v>7.9349899339661835E-20</v>
      </c>
      <c r="BA191" s="68">
        <f t="shared" si="109"/>
        <v>4.998823848883189E-6</v>
      </c>
      <c r="BB191" s="69">
        <f t="shared" si="110"/>
        <v>7.0231045971492966E-13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1.6316774573549752E-2</v>
      </c>
      <c r="P192" s="47">
        <f t="shared" si="77"/>
        <v>1.5903086495501931E-2</v>
      </c>
      <c r="Q192" s="47">
        <f t="shared" si="78"/>
        <v>3.2721531259281371E-3</v>
      </c>
      <c r="R192" s="43">
        <f t="shared" si="79"/>
        <v>4.8243080165424133E-2</v>
      </c>
      <c r="S192" s="43">
        <f t="shared" si="80"/>
        <v>4.701994706256854E-2</v>
      </c>
      <c r="T192" s="7">
        <f t="shared" si="81"/>
        <v>1.4960545873011514E-6</v>
      </c>
      <c r="U192" s="36">
        <f t="shared" si="82"/>
        <v>2.34674807125469E-10</v>
      </c>
      <c r="V192" s="36">
        <f t="shared" si="83"/>
        <v>8.3753180344217249E-11</v>
      </c>
      <c r="W192" s="37">
        <f t="shared" si="93"/>
        <v>2.2777337430299444E-20</v>
      </c>
      <c r="X192" s="37">
        <f t="shared" si="94"/>
        <v>-9.6295335303999092</v>
      </c>
      <c r="Y192" s="37">
        <f t="shared" si="94"/>
        <v>-10.076998692592973</v>
      </c>
      <c r="Z192" s="7">
        <f t="shared" si="84"/>
        <v>2.2777337430299444E-20</v>
      </c>
      <c r="AA192" s="19">
        <f t="shared" si="85"/>
        <v>1.9932115808041864E-3</v>
      </c>
      <c r="AB192" s="47">
        <f t="shared" si="86"/>
        <v>0.93860631405657269</v>
      </c>
      <c r="AC192" s="20">
        <f t="shared" si="87"/>
        <v>3.0018207088992022E-5</v>
      </c>
      <c r="AD192" s="20"/>
      <c r="AE192" s="29">
        <f t="shared" si="88"/>
        <v>8.3753180344217249E-11</v>
      </c>
      <c r="AF192" s="20"/>
      <c r="AG192" s="20"/>
      <c r="AI192" s="60">
        <f t="shared" si="89"/>
        <v>4.8243080165424133E-2</v>
      </c>
      <c r="AJ192" s="61">
        <f t="shared" si="95"/>
        <v>2.3273947838475394E-3</v>
      </c>
      <c r="AK192" s="61">
        <f t="shared" si="90"/>
        <v>4.701994706256854E-2</v>
      </c>
      <c r="AL192" s="61">
        <f t="shared" si="96"/>
        <v>2.210875421766748E-3</v>
      </c>
      <c r="AM192" s="61">
        <f t="shared" si="97"/>
        <v>2.2683870755134932E-3</v>
      </c>
      <c r="AN192" s="61">
        <f t="shared" si="91"/>
        <v>2.34674807125469E-10</v>
      </c>
      <c r="AO192" s="61">
        <f t="shared" si="98"/>
        <v>5.5072265099376076E-20</v>
      </c>
      <c r="AP192" s="61">
        <f t="shared" si="92"/>
        <v>8.3753180344217249E-11</v>
      </c>
      <c r="AQ192" s="61">
        <f t="shared" si="99"/>
        <v>7.0145952177709791E-21</v>
      </c>
      <c r="AR192" s="61">
        <f t="shared" si="100"/>
        <v>1.9654761443423805E-20</v>
      </c>
      <c r="AS192" s="62">
        <f t="shared" si="101"/>
        <v>1.2231331028555933E-3</v>
      </c>
      <c r="AT192" s="63">
        <f t="shared" si="102"/>
        <v>2.5353544978088154E-2</v>
      </c>
      <c r="AU192" s="64">
        <f t="shared" si="103"/>
        <v>1.5092162678125175E-10</v>
      </c>
      <c r="AV192" s="65">
        <f t="shared" si="104"/>
        <v>0.64310962318405751</v>
      </c>
      <c r="AW192" s="66">
        <f t="shared" si="105"/>
        <v>1.4960545873011514E-6</v>
      </c>
      <c r="AX192" s="66">
        <f t="shared" si="106"/>
        <v>2.3273947838475394E-3</v>
      </c>
      <c r="AY192" s="67">
        <f t="shared" si="107"/>
        <v>2.2777337430299444E-20</v>
      </c>
      <c r="AZ192" s="67">
        <f t="shared" si="108"/>
        <v>5.5072265099376076E-20</v>
      </c>
      <c r="BA192" s="68">
        <f t="shared" si="109"/>
        <v>4.7966004033552683E-6</v>
      </c>
      <c r="BB192" s="69">
        <f t="shared" si="110"/>
        <v>5.9184951678922255E-13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1.6265161641648516E-2</v>
      </c>
      <c r="P193" s="47">
        <f t="shared" si="77"/>
        <v>1.5868256727511902E-2</v>
      </c>
      <c r="Q193" s="47">
        <f t="shared" si="78"/>
        <v>3.1123409761224796E-3</v>
      </c>
      <c r="R193" s="43">
        <f t="shared" si="79"/>
        <v>4.8090478509989106E-2</v>
      </c>
      <c r="S193" s="43">
        <f t="shared" si="80"/>
        <v>4.6916967439867251E-2</v>
      </c>
      <c r="T193" s="7">
        <f t="shared" si="81"/>
        <v>1.377128231698541E-6</v>
      </c>
      <c r="U193" s="36">
        <f t="shared" si="82"/>
        <v>1.955058028849164E-10</v>
      </c>
      <c r="V193" s="36">
        <f t="shared" si="83"/>
        <v>6.836492999125219E-11</v>
      </c>
      <c r="W193" s="37">
        <f t="shared" si="93"/>
        <v>1.6164801560162875E-20</v>
      </c>
      <c r="X193" s="37">
        <f t="shared" si="94"/>
        <v>-9.70884034761084</v>
      </c>
      <c r="Y193" s="37">
        <f t="shared" si="94"/>
        <v>-10.165166626600868</v>
      </c>
      <c r="Z193" s="7">
        <f t="shared" si="84"/>
        <v>1.6164801560162875E-20</v>
      </c>
      <c r="AA193" s="19">
        <f t="shared" si="85"/>
        <v>1.8851567912381748E-3</v>
      </c>
      <c r="AB193" s="47">
        <f t="shared" si="86"/>
        <v>0.93860693307722931</v>
      </c>
      <c r="AC193" s="20">
        <f t="shared" si="87"/>
        <v>2.711497088049628E-5</v>
      </c>
      <c r="AD193" s="20"/>
      <c r="AE193" s="29">
        <f t="shared" si="88"/>
        <v>6.836492999125219E-11</v>
      </c>
      <c r="AF193" s="20"/>
      <c r="AG193" s="20"/>
      <c r="AI193" s="60">
        <f t="shared" si="89"/>
        <v>4.8090478509989106E-2</v>
      </c>
      <c r="AJ193" s="61">
        <f t="shared" si="95"/>
        <v>2.3126941233197239E-3</v>
      </c>
      <c r="AK193" s="61">
        <f t="shared" si="90"/>
        <v>4.6916967439867251E-2</v>
      </c>
      <c r="AL193" s="61">
        <f t="shared" si="96"/>
        <v>2.2012018337535639E-3</v>
      </c>
      <c r="AM193" s="61">
        <f t="shared" si="97"/>
        <v>2.2562594144207946E-3</v>
      </c>
      <c r="AN193" s="61">
        <f t="shared" si="91"/>
        <v>1.955058028849164E-10</v>
      </c>
      <c r="AO193" s="61">
        <f t="shared" si="98"/>
        <v>3.8222518961675785E-20</v>
      </c>
      <c r="AP193" s="61">
        <f t="shared" si="92"/>
        <v>6.836492999125219E-11</v>
      </c>
      <c r="AQ193" s="61">
        <f t="shared" si="99"/>
        <v>4.6737636527088129E-21</v>
      </c>
      <c r="AR193" s="61">
        <f t="shared" si="100"/>
        <v>1.336574052711086E-20</v>
      </c>
      <c r="AS193" s="62">
        <f t="shared" si="101"/>
        <v>1.1735110701218548E-3</v>
      </c>
      <c r="AT193" s="63">
        <f t="shared" si="102"/>
        <v>2.440214999894624E-2</v>
      </c>
      <c r="AU193" s="64">
        <f t="shared" si="103"/>
        <v>1.2714087289366419E-10</v>
      </c>
      <c r="AV193" s="65">
        <f t="shared" si="104"/>
        <v>0.65031764284001892</v>
      </c>
      <c r="AW193" s="66">
        <f t="shared" si="105"/>
        <v>1.377128231698541E-6</v>
      </c>
      <c r="AX193" s="66">
        <f t="shared" si="106"/>
        <v>2.3126941233197239E-3</v>
      </c>
      <c r="AY193" s="67">
        <f t="shared" si="107"/>
        <v>1.6164801560162875E-20</v>
      </c>
      <c r="AZ193" s="67">
        <f t="shared" si="108"/>
        <v>3.8222518961675785E-20</v>
      </c>
      <c r="BA193" s="68">
        <f t="shared" si="109"/>
        <v>4.6020041965562937E-6</v>
      </c>
      <c r="BB193" s="69">
        <f t="shared" si="110"/>
        <v>4.9859165840652624E-13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1.6216069417429806E-2</v>
      </c>
      <c r="P194" s="47">
        <f t="shared" si="77"/>
        <v>1.5835311666798555E-2</v>
      </c>
      <c r="Q194" s="47">
        <f t="shared" si="78"/>
        <v>2.9603338414348683E-3</v>
      </c>
      <c r="R194" s="43">
        <f t="shared" si="79"/>
        <v>4.7945329718614524E-2</v>
      </c>
      <c r="S194" s="43">
        <f t="shared" si="80"/>
        <v>4.6819560247172119E-2</v>
      </c>
      <c r="T194" s="7">
        <f t="shared" si="81"/>
        <v>1.267356902831711E-6</v>
      </c>
      <c r="U194" s="36">
        <f t="shared" si="82"/>
        <v>1.6287436941604849E-10</v>
      </c>
      <c r="V194" s="36">
        <f t="shared" si="83"/>
        <v>5.5802365033673126E-11</v>
      </c>
      <c r="W194" s="37">
        <f t="shared" si="93"/>
        <v>1.1464414122459411E-20</v>
      </c>
      <c r="X194" s="37">
        <f t="shared" si="94"/>
        <v>-9.7881472526894004</v>
      </c>
      <c r="Y194" s="37">
        <f t="shared" si="94"/>
        <v>-10.253347394264795</v>
      </c>
      <c r="Z194" s="7">
        <f t="shared" si="84"/>
        <v>1.1464414122459411E-20</v>
      </c>
      <c r="AA194" s="19">
        <f t="shared" si="85"/>
        <v>1.7829598030519489E-3</v>
      </c>
      <c r="AB194" s="47">
        <f t="shared" si="86"/>
        <v>0.93860749224854134</v>
      </c>
      <c r="AC194" s="20">
        <f t="shared" si="87"/>
        <v>2.4492430933770542E-5</v>
      </c>
      <c r="AD194" s="20"/>
      <c r="AE194" s="29">
        <f t="shared" si="88"/>
        <v>5.5802365033673126E-11</v>
      </c>
      <c r="AF194" s="20"/>
      <c r="AG194" s="20"/>
      <c r="AI194" s="60">
        <f t="shared" si="89"/>
        <v>4.7945329718614524E-2</v>
      </c>
      <c r="AJ194" s="61">
        <f t="shared" si="95"/>
        <v>2.2987546418266609E-3</v>
      </c>
      <c r="AK194" s="61">
        <f t="shared" si="90"/>
        <v>4.6819560247172119E-2</v>
      </c>
      <c r="AL194" s="61">
        <f t="shared" si="96"/>
        <v>2.1920712217385796E-3</v>
      </c>
      <c r="AM194" s="61">
        <f t="shared" si="97"/>
        <v>2.2447792533312047E-3</v>
      </c>
      <c r="AN194" s="61">
        <f t="shared" si="91"/>
        <v>1.6287436941604849E-10</v>
      </c>
      <c r="AO194" s="61">
        <f t="shared" si="98"/>
        <v>2.6528060212675431E-20</v>
      </c>
      <c r="AP194" s="61">
        <f t="shared" si="92"/>
        <v>5.5802365033673126E-11</v>
      </c>
      <c r="AQ194" s="61">
        <f t="shared" si="99"/>
        <v>3.1139039433513051E-21</v>
      </c>
      <c r="AR194" s="61">
        <f t="shared" si="100"/>
        <v>9.0887750167836634E-21</v>
      </c>
      <c r="AS194" s="62">
        <f t="shared" si="101"/>
        <v>1.1257694714424046E-3</v>
      </c>
      <c r="AT194" s="63">
        <f t="shared" si="102"/>
        <v>2.3480273846262247E-2</v>
      </c>
      <c r="AU194" s="64">
        <f t="shared" si="103"/>
        <v>1.0707200438237537E-10</v>
      </c>
      <c r="AV194" s="65">
        <f t="shared" si="104"/>
        <v>0.65739013919906086</v>
      </c>
      <c r="AW194" s="66">
        <f t="shared" si="105"/>
        <v>1.267356902831711E-6</v>
      </c>
      <c r="AX194" s="66">
        <f t="shared" si="106"/>
        <v>2.2987546418266609E-3</v>
      </c>
      <c r="AY194" s="67">
        <f t="shared" si="107"/>
        <v>1.1464414122459411E-20</v>
      </c>
      <c r="AZ194" s="67">
        <f t="shared" si="108"/>
        <v>2.6528060212675431E-20</v>
      </c>
      <c r="BA194" s="68">
        <f t="shared" si="109"/>
        <v>4.414782240950606E-6</v>
      </c>
      <c r="BB194" s="69">
        <f t="shared" si="110"/>
        <v>4.1989021326421716E-1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1.6169374802494026E-2</v>
      </c>
      <c r="P195" s="47">
        <f t="shared" si="77"/>
        <v>1.5804149505736949E-2</v>
      </c>
      <c r="Q195" s="47">
        <f t="shared" si="78"/>
        <v>2.8157505650669629E-3</v>
      </c>
      <c r="R195" s="43">
        <f t="shared" si="79"/>
        <v>4.7807269831748642E-2</v>
      </c>
      <c r="S195" s="43">
        <f t="shared" si="80"/>
        <v>4.6727424474415906E-2</v>
      </c>
      <c r="T195" s="7">
        <f t="shared" si="81"/>
        <v>1.1660659957530637E-6</v>
      </c>
      <c r="U195" s="36">
        <f t="shared" si="82"/>
        <v>1.3568935011405551E-10</v>
      </c>
      <c r="V195" s="36">
        <f t="shared" si="83"/>
        <v>4.5546987789001768E-11</v>
      </c>
      <c r="W195" s="37">
        <f t="shared" si="93"/>
        <v>8.1256454855412685E-21</v>
      </c>
      <c r="X195" s="37">
        <f t="shared" si="94"/>
        <v>-9.8674542375886265</v>
      </c>
      <c r="Y195" s="37">
        <f t="shared" si="94"/>
        <v>-10.341540339434601</v>
      </c>
      <c r="Z195" s="7">
        <f t="shared" si="84"/>
        <v>8.1256454855412685E-21</v>
      </c>
      <c r="AA195" s="19">
        <f t="shared" si="85"/>
        <v>1.6863030566337887E-3</v>
      </c>
      <c r="AB195" s="47">
        <f t="shared" si="86"/>
        <v>0.93860799735409883</v>
      </c>
      <c r="AC195" s="20">
        <f t="shared" si="87"/>
        <v>2.2123461937450058E-5</v>
      </c>
      <c r="AD195" s="20"/>
      <c r="AE195" s="29">
        <f t="shared" si="88"/>
        <v>4.5546987789001768E-11</v>
      </c>
      <c r="AF195" s="20"/>
      <c r="AG195" s="20"/>
      <c r="AI195" s="60">
        <f t="shared" si="89"/>
        <v>4.7807269831748642E-2</v>
      </c>
      <c r="AJ195" s="61">
        <f t="shared" si="95"/>
        <v>2.2855350487656239E-3</v>
      </c>
      <c r="AK195" s="61">
        <f t="shared" si="90"/>
        <v>4.6727424474415906E-2</v>
      </c>
      <c r="AL195" s="61">
        <f t="shared" si="96"/>
        <v>2.1834521980122427E-3</v>
      </c>
      <c r="AM195" s="61">
        <f t="shared" si="97"/>
        <v>2.2339105903910568E-3</v>
      </c>
      <c r="AN195" s="61">
        <f t="shared" si="91"/>
        <v>1.3568935011405551E-10</v>
      </c>
      <c r="AO195" s="61">
        <f t="shared" si="98"/>
        <v>1.8411599734374736E-20</v>
      </c>
      <c r="AP195" s="61">
        <f t="shared" si="92"/>
        <v>4.5546987789001768E-11</v>
      </c>
      <c r="AQ195" s="61">
        <f t="shared" si="99"/>
        <v>2.0745280966514762E-21</v>
      </c>
      <c r="AR195" s="61">
        <f t="shared" si="100"/>
        <v>6.1802411727424719E-21</v>
      </c>
      <c r="AS195" s="62">
        <f t="shared" si="101"/>
        <v>1.0798453573327357E-3</v>
      </c>
      <c r="AT195" s="63">
        <f t="shared" si="102"/>
        <v>2.2587471761786618E-2</v>
      </c>
      <c r="AU195" s="64">
        <f t="shared" si="103"/>
        <v>9.0142362325053745E-11</v>
      </c>
      <c r="AV195" s="65">
        <f t="shared" si="104"/>
        <v>0.66432894143337973</v>
      </c>
      <c r="AW195" s="66">
        <f t="shared" si="105"/>
        <v>1.1660659957530637E-6</v>
      </c>
      <c r="AX195" s="66">
        <f t="shared" si="106"/>
        <v>2.2855350487656239E-3</v>
      </c>
      <c r="AY195" s="67">
        <f t="shared" si="107"/>
        <v>8.1256454855412685E-21</v>
      </c>
      <c r="AZ195" s="67">
        <f t="shared" si="108"/>
        <v>1.8411599734374736E-20</v>
      </c>
      <c r="BA195" s="68">
        <f t="shared" si="109"/>
        <v>4.2346876758146498E-6</v>
      </c>
      <c r="BB195" s="69">
        <f t="shared" si="110"/>
        <v>3.5349946009824999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1.6124960708622231E-2</v>
      </c>
      <c r="P196" s="47">
        <f t="shared" si="77"/>
        <v>1.5774673917383797E-2</v>
      </c>
      <c r="Q196" s="47">
        <f t="shared" si="78"/>
        <v>2.6782285998954414E-3</v>
      </c>
      <c r="R196" s="43">
        <f t="shared" si="79"/>
        <v>4.7675952659872955E-2</v>
      </c>
      <c r="S196" s="43">
        <f t="shared" si="80"/>
        <v>4.6640275316018553E-2</v>
      </c>
      <c r="T196" s="7">
        <f t="shared" si="81"/>
        <v>1.0726275605733093E-6</v>
      </c>
      <c r="U196" s="36">
        <f t="shared" si="82"/>
        <v>1.1304170648652884E-10</v>
      </c>
      <c r="V196" s="36">
        <f t="shared" si="83"/>
        <v>3.7175358249810468E-11</v>
      </c>
      <c r="W196" s="37">
        <f t="shared" si="93"/>
        <v>5.7557027947750194E-21</v>
      </c>
      <c r="X196" s="37">
        <f t="shared" si="94"/>
        <v>-9.9467612949662136</v>
      </c>
      <c r="Y196" s="37">
        <f t="shared" si="94"/>
        <v>-10.429744837596427</v>
      </c>
      <c r="Z196" s="7">
        <f t="shared" si="84"/>
        <v>5.7557027947750194E-21</v>
      </c>
      <c r="AA196" s="19">
        <f t="shared" si="85"/>
        <v>1.5948862077233151E-3</v>
      </c>
      <c r="AB196" s="47">
        <f t="shared" si="86"/>
        <v>0.93860845361900958</v>
      </c>
      <c r="AC196" s="20">
        <f t="shared" si="87"/>
        <v>1.9983557888432193E-5</v>
      </c>
      <c r="AD196" s="20"/>
      <c r="AE196" s="29">
        <f t="shared" si="88"/>
        <v>3.7175358249810468E-11</v>
      </c>
      <c r="AF196" s="20"/>
      <c r="AG196" s="20"/>
      <c r="AI196" s="60">
        <f t="shared" si="89"/>
        <v>4.7675952659872955E-2</v>
      </c>
      <c r="AJ196" s="61">
        <f t="shared" si="95"/>
        <v>2.2729964620264473E-3</v>
      </c>
      <c r="AK196" s="61">
        <f t="shared" si="90"/>
        <v>4.6640275316018553E-2</v>
      </c>
      <c r="AL196" s="61">
        <f t="shared" si="96"/>
        <v>2.1753152815540094E-3</v>
      </c>
      <c r="AM196" s="61">
        <f t="shared" si="97"/>
        <v>2.2236195580099417E-3</v>
      </c>
      <c r="AN196" s="61">
        <f t="shared" si="91"/>
        <v>1.1304170648652884E-10</v>
      </c>
      <c r="AO196" s="61">
        <f t="shared" si="98"/>
        <v>1.2778427405386536E-20</v>
      </c>
      <c r="AP196" s="61">
        <f t="shared" si="92"/>
        <v>3.7175358249810468E-11</v>
      </c>
      <c r="AQ196" s="61">
        <f t="shared" si="99"/>
        <v>1.3820072610017511E-21</v>
      </c>
      <c r="AR196" s="61">
        <f t="shared" si="100"/>
        <v>4.2023659358066336E-21</v>
      </c>
      <c r="AS196" s="62">
        <f t="shared" si="101"/>
        <v>1.035677343854402E-3</v>
      </c>
      <c r="AT196" s="63">
        <f t="shared" si="102"/>
        <v>2.1723264792275297E-2</v>
      </c>
      <c r="AU196" s="64">
        <f t="shared" si="103"/>
        <v>7.5866348236718364E-11</v>
      </c>
      <c r="AV196" s="65">
        <f t="shared" si="104"/>
        <v>0.67113590722163541</v>
      </c>
      <c r="AW196" s="66">
        <f t="shared" si="105"/>
        <v>1.0726275605733093E-6</v>
      </c>
      <c r="AX196" s="66">
        <f t="shared" si="106"/>
        <v>2.2729964620264473E-3</v>
      </c>
      <c r="AY196" s="67">
        <f t="shared" si="107"/>
        <v>5.7557027947750194E-21</v>
      </c>
      <c r="AZ196" s="67">
        <f t="shared" si="108"/>
        <v>1.2778427405386536E-20</v>
      </c>
      <c r="BA196" s="68">
        <f t="shared" si="109"/>
        <v>4.0614797798211845E-6</v>
      </c>
      <c r="BB196" s="69">
        <f t="shared" si="110"/>
        <v>2.9751509112438573E-1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1.6082715764512322E-2</v>
      </c>
      <c r="P197" s="47">
        <f t="shared" si="77"/>
        <v>1.5746793762410453E-2</v>
      </c>
      <c r="Q197" s="47">
        <f t="shared" si="78"/>
        <v>2.5474231004221021E-3</v>
      </c>
      <c r="R197" s="43">
        <f t="shared" si="79"/>
        <v>4.7551048916422214E-2</v>
      </c>
      <c r="S197" s="43">
        <f t="shared" si="80"/>
        <v>4.6557843304389016E-2</v>
      </c>
      <c r="T197" s="7">
        <f t="shared" si="81"/>
        <v>9.8645738777424116E-7</v>
      </c>
      <c r="U197" s="36">
        <f t="shared" si="82"/>
        <v>9.4174122407829198E-11</v>
      </c>
      <c r="V197" s="36">
        <f t="shared" si="83"/>
        <v>3.0341685711345088E-11</v>
      </c>
      <c r="W197" s="37">
        <f t="shared" si="93"/>
        <v>4.074579974610651E-21</v>
      </c>
      <c r="X197" s="37">
        <f t="shared" si="94"/>
        <v>-10.026068418220135</v>
      </c>
      <c r="Y197" s="37">
        <f t="shared" si="94"/>
        <v>-10.517960294518367</v>
      </c>
      <c r="Z197" s="7">
        <f t="shared" si="84"/>
        <v>4.074579974610651E-21</v>
      </c>
      <c r="AA197" s="19">
        <f t="shared" si="85"/>
        <v>1.5084251941425511E-3</v>
      </c>
      <c r="AB197" s="47">
        <f t="shared" si="86"/>
        <v>0.93860886576376668</v>
      </c>
      <c r="AC197" s="20">
        <f t="shared" si="87"/>
        <v>1.8050579450387749E-5</v>
      </c>
      <c r="AD197" s="20"/>
      <c r="AE197" s="29">
        <f t="shared" si="88"/>
        <v>3.0341685711345088E-11</v>
      </c>
      <c r="AF197" s="20"/>
      <c r="AG197" s="20"/>
      <c r="AI197" s="60">
        <f t="shared" si="89"/>
        <v>4.7551048916422214E-2</v>
      </c>
      <c r="AJ197" s="61">
        <f t="shared" si="95"/>
        <v>2.2611022530519783E-3</v>
      </c>
      <c r="AK197" s="61">
        <f t="shared" si="90"/>
        <v>4.6557843304389016E-2</v>
      </c>
      <c r="AL197" s="61">
        <f t="shared" si="96"/>
        <v>2.167632773156041E-3</v>
      </c>
      <c r="AM197" s="61">
        <f t="shared" si="97"/>
        <v>2.2138742844101224E-3</v>
      </c>
      <c r="AN197" s="61">
        <f t="shared" si="91"/>
        <v>9.4174122407829198E-11</v>
      </c>
      <c r="AO197" s="61">
        <f t="shared" si="98"/>
        <v>8.8687653312847969E-21</v>
      </c>
      <c r="AP197" s="61">
        <f t="shared" si="92"/>
        <v>3.0341685711345088E-11</v>
      </c>
      <c r="AQ197" s="61">
        <f t="shared" si="99"/>
        <v>9.2061789180604277E-22</v>
      </c>
      <c r="AR197" s="61">
        <f t="shared" si="100"/>
        <v>2.8574016242400944E-21</v>
      </c>
      <c r="AS197" s="62">
        <f t="shared" si="101"/>
        <v>9.932056120331989E-4</v>
      </c>
      <c r="AT197" s="63">
        <f t="shared" si="102"/>
        <v>2.0887144125440852E-2</v>
      </c>
      <c r="AU197" s="64">
        <f t="shared" si="103"/>
        <v>6.3832436696484109E-11</v>
      </c>
      <c r="AV197" s="65">
        <f t="shared" si="104"/>
        <v>0.67781291786348918</v>
      </c>
      <c r="AW197" s="66">
        <f t="shared" si="105"/>
        <v>9.8645738777424116E-7</v>
      </c>
      <c r="AX197" s="66">
        <f t="shared" si="106"/>
        <v>2.2611022530519783E-3</v>
      </c>
      <c r="AY197" s="67">
        <f t="shared" si="107"/>
        <v>4.074579974610651E-21</v>
      </c>
      <c r="AZ197" s="67">
        <f t="shared" si="108"/>
        <v>8.8687653312847969E-21</v>
      </c>
      <c r="BA197" s="68">
        <f t="shared" si="109"/>
        <v>3.8949239687576425E-6</v>
      </c>
      <c r="BB197" s="69">
        <f t="shared" si="110"/>
        <v>2.5032328116268278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1.6042534036800685E-2</v>
      </c>
      <c r="P198" s="47">
        <f t="shared" si="77"/>
        <v>1.5720422811497867E-2</v>
      </c>
      <c r="Q198" s="47">
        <f t="shared" si="78"/>
        <v>2.4230060589567918E-3</v>
      </c>
      <c r="R198" s="43">
        <f t="shared" si="79"/>
        <v>4.7432245392941531E-2</v>
      </c>
      <c r="S198" s="43">
        <f t="shared" si="80"/>
        <v>4.6479873489142766E-2</v>
      </c>
      <c r="T198" s="7">
        <f t="shared" si="81"/>
        <v>9.07012243145285E-7</v>
      </c>
      <c r="U198" s="36">
        <f t="shared" si="82"/>
        <v>7.8455681409178811E-11</v>
      </c>
      <c r="V198" s="36">
        <f t="shared" si="83"/>
        <v>2.4763604260121872E-11</v>
      </c>
      <c r="W198" s="37">
        <f t="shared" si="93"/>
        <v>2.8828391485802823E-21</v>
      </c>
      <c r="X198" s="37">
        <f t="shared" si="94"/>
        <v>-10.10537560127635</v>
      </c>
      <c r="Y198" s="37">
        <f t="shared" si="94"/>
        <v>-10.606186144936093</v>
      </c>
      <c r="Z198" s="7">
        <f t="shared" si="84"/>
        <v>2.8828391485802823E-21</v>
      </c>
      <c r="AA198" s="19">
        <f t="shared" si="85"/>
        <v>1.4266513531218552E-3</v>
      </c>
      <c r="AB198" s="47">
        <f t="shared" si="86"/>
        <v>0.9386092380529294</v>
      </c>
      <c r="AC198" s="20">
        <f t="shared" si="87"/>
        <v>1.630452563832832E-5</v>
      </c>
      <c r="AD198" s="20"/>
      <c r="AE198" s="29">
        <f t="shared" si="88"/>
        <v>2.4763604260121872E-11</v>
      </c>
      <c r="AF198" s="20"/>
      <c r="AG198" s="20"/>
      <c r="AI198" s="60">
        <f t="shared" si="89"/>
        <v>4.7432245392941531E-2</v>
      </c>
      <c r="AJ198" s="61">
        <f t="shared" si="95"/>
        <v>2.2498179030162233E-3</v>
      </c>
      <c r="AK198" s="61">
        <f t="shared" si="90"/>
        <v>4.6479873489142766E-2</v>
      </c>
      <c r="AL198" s="61">
        <f t="shared" si="96"/>
        <v>2.1603786395667166E-3</v>
      </c>
      <c r="AM198" s="61">
        <f t="shared" si="97"/>
        <v>2.204644765169897E-3</v>
      </c>
      <c r="AN198" s="61">
        <f t="shared" si="91"/>
        <v>7.8455681409178811E-11</v>
      </c>
      <c r="AO198" s="61">
        <f t="shared" si="98"/>
        <v>6.1552939453785655E-21</v>
      </c>
      <c r="AP198" s="61">
        <f t="shared" si="92"/>
        <v>2.4763604260121872E-11</v>
      </c>
      <c r="AQ198" s="61">
        <f t="shared" si="99"/>
        <v>6.1323609595192612E-22</v>
      </c>
      <c r="AR198" s="61">
        <f t="shared" si="100"/>
        <v>1.9428454463751046E-21</v>
      </c>
      <c r="AS198" s="62">
        <f t="shared" si="101"/>
        <v>9.5237190379876546E-4</v>
      </c>
      <c r="AT198" s="63">
        <f t="shared" si="102"/>
        <v>2.0078575153022155E-2</v>
      </c>
      <c r="AU198" s="64">
        <f t="shared" si="103"/>
        <v>5.3692077149056939E-11</v>
      </c>
      <c r="AV198" s="65">
        <f t="shared" si="104"/>
        <v>0.68436187392255965</v>
      </c>
      <c r="AW198" s="66">
        <f t="shared" si="105"/>
        <v>9.07012243145285E-7</v>
      </c>
      <c r="AX198" s="66">
        <f t="shared" si="106"/>
        <v>2.2498179030162233E-3</v>
      </c>
      <c r="AY198" s="67">
        <f t="shared" si="107"/>
        <v>2.8828391485802823E-21</v>
      </c>
      <c r="AZ198" s="67">
        <f t="shared" si="108"/>
        <v>6.1552939453785655E-21</v>
      </c>
      <c r="BA198" s="68">
        <f t="shared" si="109"/>
        <v>3.7347917796030016E-6</v>
      </c>
      <c r="BB198" s="69">
        <f t="shared" si="110"/>
        <v>2.1055716529041937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1.6004314764676598E-2</v>
      </c>
      <c r="P199" s="47">
        <f t="shared" si="77"/>
        <v>1.5695479482399681E-2</v>
      </c>
      <c r="Q199" s="47">
        <f t="shared" si="78"/>
        <v>2.304665483888402E-3</v>
      </c>
      <c r="R199" s="43">
        <f t="shared" si="79"/>
        <v>4.7319244174432611E-2</v>
      </c>
      <c r="S199" s="43">
        <f t="shared" si="80"/>
        <v>4.6406124659688013E-2</v>
      </c>
      <c r="T199" s="7">
        <f t="shared" si="81"/>
        <v>8.3378724820741028E-7</v>
      </c>
      <c r="U199" s="36">
        <f t="shared" si="82"/>
        <v>6.5360770217688902E-11</v>
      </c>
      <c r="V199" s="36">
        <f t="shared" si="83"/>
        <v>2.0210550758029468E-11</v>
      </c>
      <c r="W199" s="37">
        <f t="shared" si="93"/>
        <v>2.0385423172554091E-21</v>
      </c>
      <c r="X199" s="37">
        <f t="shared" si="94"/>
        <v>-10.184682838676968</v>
      </c>
      <c r="Y199" s="37">
        <f t="shared" si="94"/>
        <v>-10.694421851357832</v>
      </c>
      <c r="Z199" s="7">
        <f t="shared" si="84"/>
        <v>2.0385423172554091E-21</v>
      </c>
      <c r="AA199" s="19">
        <f t="shared" si="85"/>
        <v>1.3493105864765165E-3</v>
      </c>
      <c r="AB199" s="47">
        <f t="shared" si="86"/>
        <v>0.93860957433911563</v>
      </c>
      <c r="AC199" s="20">
        <f t="shared" si="87"/>
        <v>1.4727327491807947E-5</v>
      </c>
      <c r="AD199" s="20"/>
      <c r="AE199" s="29">
        <f t="shared" si="88"/>
        <v>2.0210550758029468E-11</v>
      </c>
      <c r="AF199" s="20"/>
      <c r="AG199" s="20"/>
      <c r="AI199" s="60">
        <f t="shared" si="89"/>
        <v>4.7319244174432611E-2</v>
      </c>
      <c r="AJ199" s="61">
        <f t="shared" si="95"/>
        <v>2.2391108692395747E-3</v>
      </c>
      <c r="AK199" s="61">
        <f t="shared" si="90"/>
        <v>4.6406124659688013E-2</v>
      </c>
      <c r="AL199" s="61">
        <f t="shared" si="96"/>
        <v>2.1535284059305037E-3</v>
      </c>
      <c r="AM199" s="61">
        <f t="shared" si="97"/>
        <v>2.1959027439609354E-3</v>
      </c>
      <c r="AN199" s="61">
        <f t="shared" si="91"/>
        <v>6.5360770217688902E-11</v>
      </c>
      <c r="AO199" s="61">
        <f t="shared" si="98"/>
        <v>4.2720302834495286E-21</v>
      </c>
      <c r="AP199" s="61">
        <f t="shared" si="92"/>
        <v>2.0210550758029468E-11</v>
      </c>
      <c r="AQ199" s="61">
        <f t="shared" si="99"/>
        <v>4.0846636194288552E-22</v>
      </c>
      <c r="AR199" s="61">
        <f t="shared" si="100"/>
        <v>1.3209771640685023E-21</v>
      </c>
      <c r="AS199" s="62">
        <f t="shared" si="101"/>
        <v>9.1311951474459807E-4</v>
      </c>
      <c r="AT199" s="63">
        <f t="shared" si="102"/>
        <v>1.9297001266093173E-2</v>
      </c>
      <c r="AU199" s="64">
        <f t="shared" si="103"/>
        <v>4.515021945965943E-11</v>
      </c>
      <c r="AV199" s="65">
        <f t="shared" si="104"/>
        <v>0.6907846910200609</v>
      </c>
      <c r="AW199" s="66">
        <f t="shared" si="105"/>
        <v>8.3378724820741028E-7</v>
      </c>
      <c r="AX199" s="66">
        <f t="shared" si="106"/>
        <v>2.2391108692395747E-3</v>
      </c>
      <c r="AY199" s="67">
        <f t="shared" si="107"/>
        <v>2.0385423172554091E-21</v>
      </c>
      <c r="AZ199" s="67">
        <f t="shared" si="108"/>
        <v>4.2720302834495286E-21</v>
      </c>
      <c r="BA199" s="68">
        <f t="shared" si="109"/>
        <v>3.5808608421356785E-6</v>
      </c>
      <c r="BB199" s="69">
        <f t="shared" si="110"/>
        <v>1.7705968415552718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1.5967962107430046E-2</v>
      </c>
      <c r="P200" s="47">
        <f t="shared" si="77"/>
        <v>1.5671886590918116E-2</v>
      </c>
      <c r="Q200" s="47">
        <f t="shared" si="78"/>
        <v>2.1921046180023752E-3</v>
      </c>
      <c r="R200" s="43">
        <f t="shared" si="79"/>
        <v>4.7211761892939644E-2</v>
      </c>
      <c r="S200" s="43">
        <f t="shared" si="80"/>
        <v>4.633636860894718E-2</v>
      </c>
      <c r="T200" s="7">
        <f t="shared" si="81"/>
        <v>7.6631340165910999E-7</v>
      </c>
      <c r="U200" s="36">
        <f t="shared" si="82"/>
        <v>5.4451503334806903E-11</v>
      </c>
      <c r="V200" s="36">
        <f t="shared" si="83"/>
        <v>1.6494269916853791E-11</v>
      </c>
      <c r="W200" s="37">
        <f t="shared" si="93"/>
        <v>1.4407515687449765E-21</v>
      </c>
      <c r="X200" s="37">
        <f t="shared" si="94"/>
        <v>-10.263990125439918</v>
      </c>
      <c r="Y200" s="37">
        <f t="shared" si="94"/>
        <v>-10.782666902798168</v>
      </c>
      <c r="Z200" s="7">
        <f t="shared" si="84"/>
        <v>1.4407515687449765E-21</v>
      </c>
      <c r="AA200" s="19">
        <f t="shared" si="85"/>
        <v>1.276162571040065E-3</v>
      </c>
      <c r="AB200" s="47">
        <f t="shared" si="86"/>
        <v>0.93860987810275565</v>
      </c>
      <c r="AC200" s="20">
        <f t="shared" si="87"/>
        <v>1.3302661627924723E-5</v>
      </c>
      <c r="AD200" s="20"/>
      <c r="AE200" s="29">
        <f t="shared" si="88"/>
        <v>1.6494269916853791E-11</v>
      </c>
      <c r="AF200" s="20"/>
      <c r="AG200" s="20"/>
      <c r="AI200" s="60">
        <f t="shared" si="89"/>
        <v>4.7211761892939644E-2</v>
      </c>
      <c r="AJ200" s="61">
        <f t="shared" si="95"/>
        <v>2.228950461035628E-3</v>
      </c>
      <c r="AK200" s="61">
        <f t="shared" si="90"/>
        <v>4.633636860894718E-2</v>
      </c>
      <c r="AL200" s="61">
        <f t="shared" si="96"/>
        <v>2.1470590558642258E-3</v>
      </c>
      <c r="AM200" s="61">
        <f t="shared" si="97"/>
        <v>2.187621601749097E-3</v>
      </c>
      <c r="AN200" s="61">
        <f t="shared" si="91"/>
        <v>5.4451503334806903E-11</v>
      </c>
      <c r="AO200" s="61">
        <f t="shared" si="98"/>
        <v>2.9649662154204873E-21</v>
      </c>
      <c r="AP200" s="61">
        <f t="shared" si="92"/>
        <v>1.6494269916853791E-11</v>
      </c>
      <c r="AQ200" s="61">
        <f t="shared" si="99"/>
        <v>2.7206094009002796E-22</v>
      </c>
      <c r="AR200" s="61">
        <f t="shared" si="100"/>
        <v>8.9813779338276944E-22</v>
      </c>
      <c r="AS200" s="62">
        <f t="shared" si="101"/>
        <v>8.7539328399246358E-4</v>
      </c>
      <c r="AT200" s="63">
        <f t="shared" si="102"/>
        <v>1.8541847389164597E-2</v>
      </c>
      <c r="AU200" s="64">
        <f t="shared" si="103"/>
        <v>3.7957233417953112E-11</v>
      </c>
      <c r="AV200" s="65">
        <f t="shared" si="104"/>
        <v>0.69708329602150398</v>
      </c>
      <c r="AW200" s="66">
        <f t="shared" si="105"/>
        <v>7.6631340165910999E-7</v>
      </c>
      <c r="AX200" s="66">
        <f t="shared" si="106"/>
        <v>2.228950461035628E-3</v>
      </c>
      <c r="AY200" s="67">
        <f t="shared" si="107"/>
        <v>1.4407515687449765E-21</v>
      </c>
      <c r="AZ200" s="67">
        <f t="shared" si="108"/>
        <v>2.9649662154204873E-21</v>
      </c>
      <c r="BA200" s="68">
        <f t="shared" si="109"/>
        <v>3.4329148391861316E-6</v>
      </c>
      <c r="BB200" s="69">
        <f t="shared" si="110"/>
        <v>1.4885189575667887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1.5933384904305081E-2</v>
      </c>
      <c r="P201" s="47">
        <f t="shared" si="77"/>
        <v>1.5649571115075013E-2</v>
      </c>
      <c r="Q201" s="47">
        <f t="shared" si="78"/>
        <v>2.085041194900549E-3</v>
      </c>
      <c r="R201" s="43">
        <f t="shared" si="79"/>
        <v>4.7109529017518421E-2</v>
      </c>
      <c r="S201" s="43">
        <f t="shared" si="80"/>
        <v>4.6270389436091929E-2</v>
      </c>
      <c r="T201" s="7">
        <f t="shared" si="81"/>
        <v>7.0415523711662977E-7</v>
      </c>
      <c r="U201" s="36">
        <f t="shared" si="82"/>
        <v>4.5363080936847837E-11</v>
      </c>
      <c r="V201" s="36">
        <f t="shared" si="83"/>
        <v>1.3461057717573754E-11</v>
      </c>
      <c r="W201" s="37">
        <f t="shared" si="93"/>
        <v>1.0177390854831027E-21</v>
      </c>
      <c r="X201" s="37">
        <f t="shared" si="94"/>
        <v>-10.343297457015652</v>
      </c>
      <c r="Y201" s="37">
        <f t="shared" si="94"/>
        <v>-10.870920813599573</v>
      </c>
      <c r="Z201" s="7">
        <f t="shared" si="84"/>
        <v>1.0177390854831027E-21</v>
      </c>
      <c r="AA201" s="19">
        <f t="shared" si="85"/>
        <v>1.2069800119009341E-3</v>
      </c>
      <c r="AB201" s="47">
        <f t="shared" si="86"/>
        <v>0.93861015248801527</v>
      </c>
      <c r="AC201" s="20">
        <f t="shared" si="87"/>
        <v>1.2015781760029586E-5</v>
      </c>
      <c r="AD201" s="20"/>
      <c r="AE201" s="29">
        <f t="shared" si="88"/>
        <v>1.3461057717573754E-11</v>
      </c>
      <c r="AF201" s="20"/>
      <c r="AG201" s="20"/>
      <c r="AI201" s="60">
        <f t="shared" si="89"/>
        <v>4.7109529017518421E-2</v>
      </c>
      <c r="AJ201" s="61">
        <f t="shared" si="95"/>
        <v>2.21930772425241E-3</v>
      </c>
      <c r="AK201" s="61">
        <f t="shared" si="90"/>
        <v>4.6270389436091929E-2</v>
      </c>
      <c r="AL201" s="61">
        <f t="shared" si="96"/>
        <v>2.1409489385676075E-3</v>
      </c>
      <c r="AM201" s="61">
        <f t="shared" si="97"/>
        <v>2.1797762537914506E-3</v>
      </c>
      <c r="AN201" s="61">
        <f t="shared" si="91"/>
        <v>4.5363080936847837E-11</v>
      </c>
      <c r="AO201" s="61">
        <f t="shared" si="98"/>
        <v>2.0578091120830076E-21</v>
      </c>
      <c r="AP201" s="61">
        <f t="shared" si="92"/>
        <v>1.3461057717573754E-11</v>
      </c>
      <c r="AQ201" s="61">
        <f t="shared" si="99"/>
        <v>1.8120007487585193E-22</v>
      </c>
      <c r="AR201" s="61">
        <f t="shared" si="100"/>
        <v>6.1063505073787838E-22</v>
      </c>
      <c r="AS201" s="62">
        <f t="shared" si="101"/>
        <v>8.3913958142649292E-4</v>
      </c>
      <c r="AT201" s="63">
        <f t="shared" si="102"/>
        <v>1.7812523260728113E-2</v>
      </c>
      <c r="AU201" s="64">
        <f t="shared" si="103"/>
        <v>3.1902023219274083E-11</v>
      </c>
      <c r="AV201" s="65">
        <f t="shared" si="104"/>
        <v>0.70325962347412974</v>
      </c>
      <c r="AW201" s="66">
        <f t="shared" si="105"/>
        <v>7.0415523711662977E-7</v>
      </c>
      <c r="AX201" s="66">
        <f t="shared" si="106"/>
        <v>2.21930772425241E-3</v>
      </c>
      <c r="AY201" s="67">
        <f t="shared" si="107"/>
        <v>1.0177390854831027E-21</v>
      </c>
      <c r="AZ201" s="67">
        <f t="shared" si="108"/>
        <v>2.0578091120830076E-21</v>
      </c>
      <c r="BA201" s="68">
        <f t="shared" si="109"/>
        <v>3.2907434565744821E-6</v>
      </c>
      <c r="BB201" s="69">
        <f t="shared" si="110"/>
        <v>1.2510597340891797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1.5900496446061028E-2</v>
      </c>
      <c r="P202" s="47">
        <f t="shared" si="77"/>
        <v>1.5628463971793988E-2</v>
      </c>
      <c r="Q202" s="47">
        <f t="shared" si="78"/>
        <v>1.9832067316727427E-3</v>
      </c>
      <c r="R202" s="43">
        <f t="shared" si="79"/>
        <v>4.701228917882156E-2</v>
      </c>
      <c r="S202" s="43">
        <f t="shared" si="80"/>
        <v>4.6207982886269254E-2</v>
      </c>
      <c r="T202" s="7">
        <f t="shared" si="81"/>
        <v>6.4690861223923642E-7</v>
      </c>
      <c r="U202" s="36">
        <f t="shared" si="82"/>
        <v>3.7791590554042886E-11</v>
      </c>
      <c r="V202" s="36">
        <f t="shared" si="83"/>
        <v>1.0985425360115128E-11</v>
      </c>
      <c r="W202" s="37">
        <f t="shared" si="93"/>
        <v>7.1857049240414395E-22</v>
      </c>
      <c r="X202" s="37">
        <f t="shared" si="94"/>
        <v>-10.422604829323859</v>
      </c>
      <c r="Y202" s="37">
        <f t="shared" si="94"/>
        <v>-10.959183122359827</v>
      </c>
      <c r="Z202" s="7">
        <f t="shared" si="84"/>
        <v>7.1857049240414395E-22</v>
      </c>
      <c r="AA202" s="19">
        <f t="shared" si="85"/>
        <v>1.1415479361231902E-3</v>
      </c>
      <c r="AB202" s="47">
        <f t="shared" si="86"/>
        <v>0.93861040033525667</v>
      </c>
      <c r="AC202" s="20">
        <f t="shared" si="87"/>
        <v>1.0853366454980919E-5</v>
      </c>
      <c r="AD202" s="20"/>
      <c r="AE202" s="29">
        <f t="shared" si="88"/>
        <v>1.0985425360115128E-11</v>
      </c>
      <c r="AF202" s="20"/>
      <c r="AG202" s="20"/>
      <c r="AI202" s="60">
        <f t="shared" si="89"/>
        <v>4.701228917882156E-2</v>
      </c>
      <c r="AJ202" s="61">
        <f t="shared" si="95"/>
        <v>2.2101553338331427E-3</v>
      </c>
      <c r="AK202" s="61">
        <f t="shared" si="90"/>
        <v>4.6207982886269254E-2</v>
      </c>
      <c r="AL202" s="61">
        <f t="shared" si="96"/>
        <v>2.1351776824177523E-3</v>
      </c>
      <c r="AM202" s="61">
        <f t="shared" si="97"/>
        <v>2.1723430538193281E-3</v>
      </c>
      <c r="AN202" s="61">
        <f t="shared" si="91"/>
        <v>3.7791590554042886E-11</v>
      </c>
      <c r="AO202" s="61">
        <f t="shared" si="98"/>
        <v>1.4282043166044235E-21</v>
      </c>
      <c r="AP202" s="61">
        <f t="shared" si="92"/>
        <v>1.0985425360115128E-11</v>
      </c>
      <c r="AQ202" s="61">
        <f t="shared" si="99"/>
        <v>1.2067957034266058E-22</v>
      </c>
      <c r="AR202" s="61">
        <f t="shared" si="100"/>
        <v>4.1515669727147005E-22</v>
      </c>
      <c r="AS202" s="62">
        <f t="shared" si="101"/>
        <v>8.0430629255230646E-4</v>
      </c>
      <c r="AT202" s="63">
        <f t="shared" si="102"/>
        <v>1.7108426468937749E-2</v>
      </c>
      <c r="AU202" s="64">
        <f t="shared" si="103"/>
        <v>2.6806165193927756E-11</v>
      </c>
      <c r="AV202" s="65">
        <f t="shared" si="104"/>
        <v>0.70931561230783058</v>
      </c>
      <c r="AW202" s="66">
        <f t="shared" si="105"/>
        <v>6.4690861223923642E-7</v>
      </c>
      <c r="AX202" s="66">
        <f t="shared" si="106"/>
        <v>2.2101553338331427E-3</v>
      </c>
      <c r="AY202" s="67">
        <f t="shared" si="107"/>
        <v>7.1857049240414395E-22</v>
      </c>
      <c r="AZ202" s="67">
        <f t="shared" si="108"/>
        <v>1.4282043166044235E-21</v>
      </c>
      <c r="BA202" s="68">
        <f t="shared" si="109"/>
        <v>3.154142323734535E-6</v>
      </c>
      <c r="BB202" s="69">
        <f t="shared" si="110"/>
        <v>1.0512221644677552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1.5869214257672633E-2</v>
      </c>
      <c r="P203" s="47">
        <f t="shared" ref="P203:P215" si="114">thetar+(thetas-thetar)*(1-EXP(-((k/N203)^p)))</f>
        <v>1.56084998054446E-2</v>
      </c>
      <c r="Q203" s="47">
        <f t="shared" ref="Q203:Q215" si="115">(R203-$C$8/$C$7)/(1-$C$8/$C$7)</f>
        <v>1.8863458560584349E-3</v>
      </c>
      <c r="R203" s="43">
        <f t="shared" ref="R203:R215" si="116">O203/$C$7</f>
        <v>4.6919798526617679E-2</v>
      </c>
      <c r="S203" s="43">
        <f t="shared" ref="S203:S215" si="117">P203/thetas</f>
        <v>4.614895572539944E-2</v>
      </c>
      <c r="T203" s="7">
        <f t="shared" ref="T203:T215" si="118">(S203-R203)^2</f>
        <v>5.9419862418998054E-7</v>
      </c>
      <c r="U203" s="36">
        <f t="shared" ref="U203:U215" si="119">(Q203^P_GRT)*(1-(1-Q203^(1/(1-1/n_VGM)))^(1-1/n_VGM))^2</f>
        <v>3.1483844691373331E-11</v>
      </c>
      <c r="V203" s="36">
        <f t="shared" ref="V203:V215" si="120">AE203</f>
        <v>8.9649239413145401E-12</v>
      </c>
      <c r="W203" s="37">
        <f t="shared" si="93"/>
        <v>5.0710179174742837E-22</v>
      </c>
      <c r="X203" s="37">
        <f t="shared" si="94"/>
        <v>-10.50191223862894</v>
      </c>
      <c r="Y203" s="37">
        <f t="shared" si="94"/>
        <v>-11.047453390653668</v>
      </c>
      <c r="Z203" s="7">
        <f t="shared" ref="Z203:Z215" si="121">(U203-V203)^2</f>
        <v>5.0710179174742837E-22</v>
      </c>
      <c r="AA203" s="19">
        <f t="shared" ref="AA203:AA215" si="122">-LN(λ_GRT*(1-S203))</f>
        <v>1.0796630247544012E-3</v>
      </c>
      <c r="AB203" s="47">
        <f t="shared" ref="AB203:AB215" si="123">IF(S203&lt;thetaRL,_xlfn.GAMMA(a),IF(S203=1,0,EXP(GAMMALN(a))*(1-_xlfn.GAMMA.DIST(AA203,a,1,TRUE))))</f>
        <v>0.938610624210369</v>
      </c>
      <c r="AC203" s="20">
        <f t="shared" ref="AC203:AC215" si="124">(1/(λ_GRT*k^β_GRT))*($AF$13-AB203)</f>
        <v>9.8033815710109777E-6</v>
      </c>
      <c r="AD203" s="20"/>
      <c r="AE203" s="29">
        <f t="shared" ref="AE203:AE215" si="125">IF(S203&lt;thetaRL,0,(S203^P_GRT)*((AC203/$AD$11)^2))</f>
        <v>8.9649239413145401E-12</v>
      </c>
      <c r="AF203" s="20"/>
      <c r="AG203" s="20"/>
      <c r="AI203" s="60">
        <f t="shared" ref="AI203:AI215" si="126">R203-$R$216</f>
        <v>4.6919798526617679E-2</v>
      </c>
      <c r="AJ203" s="61">
        <f t="shared" si="95"/>
        <v>2.2014674937783944E-3</v>
      </c>
      <c r="AK203" s="61">
        <f t="shared" ref="AK203:AK215" si="127">S203-$S$216</f>
        <v>4.614895572539944E-2</v>
      </c>
      <c r="AL203" s="61">
        <f t="shared" si="96"/>
        <v>2.1297261145448777E-3</v>
      </c>
      <c r="AM203" s="61">
        <f t="shared" si="97"/>
        <v>2.165299704849541E-3</v>
      </c>
      <c r="AN203" s="61">
        <f t="shared" ref="AN203:AN215" si="128">U203-$U$216</f>
        <v>3.1483844691373331E-11</v>
      </c>
      <c r="AO203" s="61">
        <f t="shared" si="98"/>
        <v>9.9123247655051656E-22</v>
      </c>
      <c r="AP203" s="61">
        <f t="shared" ref="AP203:AP215" si="129">V203-$V$216</f>
        <v>8.9649239413145401E-12</v>
      </c>
      <c r="AQ203" s="61">
        <f t="shared" si="99"/>
        <v>8.0369861273554632E-23</v>
      </c>
      <c r="AR203" s="61">
        <f t="shared" si="100"/>
        <v>2.8225027303832146E-22</v>
      </c>
      <c r="AS203" s="62">
        <f t="shared" si="101"/>
        <v>7.7084280121823834E-4</v>
      </c>
      <c r="AT203" s="63">
        <f t="shared" si="102"/>
        <v>1.6428945251777627E-2</v>
      </c>
      <c r="AU203" s="64">
        <f t="shared" si="103"/>
        <v>2.251892075005879E-11</v>
      </c>
      <c r="AV203" s="65">
        <f t="shared" si="104"/>
        <v>0.71525320273953208</v>
      </c>
      <c r="AW203" s="66">
        <f t="shared" si="105"/>
        <v>5.9419862418998054E-7</v>
      </c>
      <c r="AX203" s="66">
        <f t="shared" si="106"/>
        <v>2.2014674937783944E-3</v>
      </c>
      <c r="AY203" s="67">
        <f t="shared" si="107"/>
        <v>5.0710179174742837E-22</v>
      </c>
      <c r="AZ203" s="67">
        <f t="shared" si="108"/>
        <v>9.9123247655051656E-22</v>
      </c>
      <c r="BA203" s="68">
        <f t="shared" si="109"/>
        <v>3.0229129459538757E-6</v>
      </c>
      <c r="BB203" s="69">
        <f t="shared" si="110"/>
        <v>8.8309493137485456E-14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1.5839459891627515E-2</v>
      </c>
      <c r="P204" s="47">
        <f t="shared" si="114"/>
        <v>1.5589616787631244E-2</v>
      </c>
      <c r="Q204" s="47">
        <f t="shared" si="115"/>
        <v>1.7942156664215866E-3</v>
      </c>
      <c r="R204" s="43">
        <f t="shared" si="116"/>
        <v>4.6831825118643235E-2</v>
      </c>
      <c r="S204" s="43">
        <f t="shared" si="117"/>
        <v>4.6093125148220809E-2</v>
      </c>
      <c r="T204" s="7">
        <f t="shared" si="118"/>
        <v>5.4567764630209211E-7</v>
      </c>
      <c r="U204" s="36">
        <f t="shared" si="119"/>
        <v>2.6228914563743436E-11</v>
      </c>
      <c r="V204" s="36">
        <f t="shared" si="120"/>
        <v>7.3159174722734414E-12</v>
      </c>
      <c r="W204" s="37">
        <f t="shared" ref="W204:W215" si="130">(U204-V204)^2</f>
        <v>3.5770145898195249E-22</v>
      </c>
      <c r="X204" s="37">
        <f t="shared" ref="X204:Y215" si="131">LOG(U204)</f>
        <v>-10.581219681530522</v>
      </c>
      <c r="Y204" s="37">
        <f t="shared" si="131"/>
        <v>-11.135731202257732</v>
      </c>
      <c r="Z204" s="7">
        <f t="shared" si="121"/>
        <v>3.5770145898195249E-22</v>
      </c>
      <c r="AA204" s="19">
        <f t="shared" si="122"/>
        <v>1.0211329810472481E-3</v>
      </c>
      <c r="AB204" s="47">
        <f t="shared" si="123"/>
        <v>0.93861082643127203</v>
      </c>
      <c r="AC204" s="20">
        <f t="shared" si="124"/>
        <v>8.8549559546935125E-6</v>
      </c>
      <c r="AD204" s="20"/>
      <c r="AE204" s="29">
        <f t="shared" si="125"/>
        <v>7.3159174722734414E-12</v>
      </c>
      <c r="AF204" s="20"/>
      <c r="AG204" s="20"/>
      <c r="AI204" s="60">
        <f t="shared" si="126"/>
        <v>4.6831825118643235E-2</v>
      </c>
      <c r="AJ204" s="61">
        <f t="shared" ref="AJ204:AJ215" si="132">AI204^2</f>
        <v>2.1932198439431833E-3</v>
      </c>
      <c r="AK204" s="61">
        <f t="shared" si="127"/>
        <v>4.6093125148220809E-2</v>
      </c>
      <c r="AL204" s="61">
        <f t="shared" ref="AL204:AL215" si="133">AK204^2</f>
        <v>2.1245761859295456E-3</v>
      </c>
      <c r="AM204" s="61">
        <f t="shared" ref="AM204:AM215" si="134">AI204*AK204</f>
        <v>2.1586251761132134E-3</v>
      </c>
      <c r="AN204" s="61">
        <f t="shared" si="128"/>
        <v>2.6228914563743436E-11</v>
      </c>
      <c r="AO204" s="61">
        <f t="shared" ref="AO204:AO215" si="135">AN204^2</f>
        <v>6.8795595919215251E-22</v>
      </c>
      <c r="AP204" s="61">
        <f t="shared" si="129"/>
        <v>7.3159174722734414E-12</v>
      </c>
      <c r="AQ204" s="61">
        <f t="shared" ref="AQ204:AQ215" si="136">AP204^2</f>
        <v>5.352264846111582E-23</v>
      </c>
      <c r="AR204" s="61">
        <f t="shared" ref="AR204:AR215" si="137">AN204*AP204</f>
        <v>1.9188857433565793E-22</v>
      </c>
      <c r="AS204" s="62">
        <f t="shared" ref="AS204:AS215" si="138">R204-S204</f>
        <v>7.3869997042242536E-4</v>
      </c>
      <c r="AT204" s="63">
        <f t="shared" ref="AT204:AT215" si="139">AS204/R204</f>
        <v>1.5773461071632612E-2</v>
      </c>
      <c r="AU204" s="64">
        <f t="shared" ref="AU204:AU215" si="140">U204-V204</f>
        <v>1.8912997091469995E-11</v>
      </c>
      <c r="AV204" s="65">
        <f t="shared" ref="AV204:AV215" si="141">AU204/U204</f>
        <v>0.7210743336521318</v>
      </c>
      <c r="AW204" s="66">
        <f t="shared" ref="AW204:AW215" si="142">AS204^2</f>
        <v>5.4567764630209211E-7</v>
      </c>
      <c r="AX204" s="66">
        <f t="shared" ref="AX204:AX215" si="143">AJ204</f>
        <v>2.1932198439431833E-3</v>
      </c>
      <c r="AY204" s="67">
        <f t="shared" ref="AY204:AY215" si="144">AU204^2</f>
        <v>3.5770145898195249E-22</v>
      </c>
      <c r="AZ204" s="67">
        <f t="shared" ref="AZ204:AZ215" si="145">AO204</f>
        <v>6.8795595919215251E-22</v>
      </c>
      <c r="BA204" s="68">
        <f t="shared" ref="BA204:BA215" si="146">AS204/255</f>
        <v>2.8968626291075503E-6</v>
      </c>
      <c r="BB204" s="69">
        <f t="shared" ref="BB204:BB215" si="147">AU204/255</f>
        <v>7.4168616044980367E-14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1.5811158731305591E-2</v>
      </c>
      <c r="P205" s="47">
        <f t="shared" si="114"/>
        <v>1.5571756427639897E-2</v>
      </c>
      <c r="Q205" s="47">
        <f t="shared" si="115"/>
        <v>1.7065851229427483E-3</v>
      </c>
      <c r="R205" s="43">
        <f t="shared" si="116"/>
        <v>4.6748148339263169E-2</v>
      </c>
      <c r="S205" s="43">
        <f t="shared" si="117"/>
        <v>4.6040318217846064E-2</v>
      </c>
      <c r="T205" s="7">
        <f t="shared" si="118"/>
        <v>5.010234807853538E-7</v>
      </c>
      <c r="U205" s="36">
        <f t="shared" si="119"/>
        <v>2.1851076880350605E-11</v>
      </c>
      <c r="V205" s="36">
        <f t="shared" si="120"/>
        <v>5.9701306881699579E-12</v>
      </c>
      <c r="W205" s="37">
        <f t="shared" si="130"/>
        <v>2.5220445195893696E-22</v>
      </c>
      <c r="X205" s="37">
        <f t="shared" si="131"/>
        <v>-10.66052715495583</v>
      </c>
      <c r="Y205" s="37">
        <f t="shared" si="131"/>
        <v>-11.224016161914209</v>
      </c>
      <c r="Z205" s="7">
        <f t="shared" si="121"/>
        <v>2.5220445195893696E-22</v>
      </c>
      <c r="AA205" s="19">
        <f t="shared" si="122"/>
        <v>9.6577593293021733E-4</v>
      </c>
      <c r="AB205" s="47">
        <f t="shared" si="123"/>
        <v>0.93861100909186213</v>
      </c>
      <c r="AC205" s="20">
        <f t="shared" si="124"/>
        <v>7.9982691327533269E-6</v>
      </c>
      <c r="AD205" s="20"/>
      <c r="AE205" s="29">
        <f t="shared" si="125"/>
        <v>5.9701306881699579E-12</v>
      </c>
      <c r="AF205" s="20"/>
      <c r="AG205" s="20"/>
      <c r="AI205" s="60">
        <f t="shared" si="126"/>
        <v>4.6748148339263169E-2</v>
      </c>
      <c r="AJ205" s="61">
        <f t="shared" si="132"/>
        <v>2.185389373149754E-3</v>
      </c>
      <c r="AK205" s="61">
        <f t="shared" si="127"/>
        <v>4.6040318217846064E-2</v>
      </c>
      <c r="AL205" s="61">
        <f t="shared" si="133"/>
        <v>2.1197109016005281E-3</v>
      </c>
      <c r="AM205" s="61">
        <f t="shared" si="134"/>
        <v>2.1522996256347483E-3</v>
      </c>
      <c r="AN205" s="61">
        <f t="shared" si="128"/>
        <v>2.1851076880350605E-11</v>
      </c>
      <c r="AO205" s="61">
        <f t="shared" si="135"/>
        <v>4.7746956083099268E-22</v>
      </c>
      <c r="AP205" s="61">
        <f t="shared" si="129"/>
        <v>5.9701306881699579E-12</v>
      </c>
      <c r="AQ205" s="61">
        <f t="shared" si="136"/>
        <v>3.5642460433828696E-23</v>
      </c>
      <c r="AR205" s="61">
        <f t="shared" si="137"/>
        <v>1.3045378465294222E-22</v>
      </c>
      <c r="AS205" s="62">
        <f t="shared" si="138"/>
        <v>7.0783012141710511E-4</v>
      </c>
      <c r="AT205" s="63">
        <f t="shared" si="139"/>
        <v>1.514135097459267E-2</v>
      </c>
      <c r="AU205" s="64">
        <f t="shared" si="140"/>
        <v>1.5880946192180647E-11</v>
      </c>
      <c r="AV205" s="65">
        <f t="shared" si="141"/>
        <v>0.72678093986578085</v>
      </c>
      <c r="AW205" s="66">
        <f t="shared" si="142"/>
        <v>5.010234807853538E-7</v>
      </c>
      <c r="AX205" s="66">
        <f t="shared" si="143"/>
        <v>2.185389373149754E-3</v>
      </c>
      <c r="AY205" s="67">
        <f t="shared" si="144"/>
        <v>2.5220445195893696E-22</v>
      </c>
      <c r="AZ205" s="67">
        <f t="shared" si="145"/>
        <v>4.7746956083099268E-22</v>
      </c>
      <c r="BA205" s="68">
        <f t="shared" si="146"/>
        <v>2.7758043977141376E-6</v>
      </c>
      <c r="BB205" s="69">
        <f t="shared" si="147"/>
        <v>6.2278220361492726E-14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1.5784239803949791E-2</v>
      </c>
      <c r="P206" s="47">
        <f t="shared" si="114"/>
        <v>1.5554863392985731E-2</v>
      </c>
      <c r="Q206" s="47">
        <f t="shared" si="115"/>
        <v>1.6232344685093842E-3</v>
      </c>
      <c r="R206" s="43">
        <f t="shared" si="116"/>
        <v>4.6668558346489829E-2</v>
      </c>
      <c r="S206" s="43">
        <f t="shared" si="117"/>
        <v>4.5990371335183404E-2</v>
      </c>
      <c r="T206" s="7">
        <f t="shared" si="118"/>
        <v>4.5993762230474073E-7</v>
      </c>
      <c r="U206" s="36">
        <f t="shared" si="119"/>
        <v>1.8203937839821758E-11</v>
      </c>
      <c r="V206" s="36">
        <f t="shared" si="120"/>
        <v>4.8718297792851855E-12</v>
      </c>
      <c r="W206" s="37">
        <f t="shared" si="130"/>
        <v>1.7774510533782425E-22</v>
      </c>
      <c r="X206" s="37">
        <f t="shared" si="131"/>
        <v>-10.739834656129196</v>
      </c>
      <c r="Y206" s="37">
        <f t="shared" si="131"/>
        <v>-11.312307894268574</v>
      </c>
      <c r="Z206" s="7">
        <f t="shared" si="121"/>
        <v>1.7774510533782425E-22</v>
      </c>
      <c r="AA206" s="19">
        <f t="shared" si="122"/>
        <v>9.1341986787120573E-4</v>
      </c>
      <c r="AB206" s="47">
        <f t="shared" si="123"/>
        <v>0.93861117408364891</v>
      </c>
      <c r="AC206" s="20">
        <f t="shared" si="124"/>
        <v>7.2244498354743192E-6</v>
      </c>
      <c r="AD206" s="20"/>
      <c r="AE206" s="29">
        <f t="shared" si="125"/>
        <v>4.8718297792851855E-12</v>
      </c>
      <c r="AF206" s="20"/>
      <c r="AG206" s="20"/>
      <c r="AI206" s="60">
        <f t="shared" si="126"/>
        <v>4.6668558346489829E-2</v>
      </c>
      <c r="AJ206" s="61">
        <f t="shared" si="132"/>
        <v>2.1779543381397256E-3</v>
      </c>
      <c r="AK206" s="61">
        <f t="shared" si="127"/>
        <v>4.5990371335183404E-2</v>
      </c>
      <c r="AL206" s="61">
        <f t="shared" si="133"/>
        <v>2.1151142555480592E-3</v>
      </c>
      <c r="AM206" s="61">
        <f t="shared" si="134"/>
        <v>2.1463043280327402E-3</v>
      </c>
      <c r="AN206" s="61">
        <f t="shared" si="128"/>
        <v>1.8203937839821758E-11</v>
      </c>
      <c r="AO206" s="61">
        <f t="shared" si="135"/>
        <v>3.3138335287609445E-22</v>
      </c>
      <c r="AP206" s="61">
        <f t="shared" si="129"/>
        <v>4.8718297792851855E-12</v>
      </c>
      <c r="AQ206" s="61">
        <f t="shared" si="136"/>
        <v>2.373472539832994E-23</v>
      </c>
      <c r="AR206" s="61">
        <f t="shared" si="137"/>
        <v>8.8686486468300069E-23</v>
      </c>
      <c r="AS206" s="62">
        <f t="shared" si="138"/>
        <v>6.7818701130642478E-4</v>
      </c>
      <c r="AT206" s="63">
        <f t="shared" si="139"/>
        <v>1.4531989745027864E-2</v>
      </c>
      <c r="AU206" s="64">
        <f t="shared" si="140"/>
        <v>1.3332108060536573E-11</v>
      </c>
      <c r="AV206" s="65">
        <f t="shared" si="141"/>
        <v>0.73237494974148476</v>
      </c>
      <c r="AW206" s="66">
        <f t="shared" si="142"/>
        <v>4.5993762230474073E-7</v>
      </c>
      <c r="AX206" s="66">
        <f t="shared" si="143"/>
        <v>2.1779543381397256E-3</v>
      </c>
      <c r="AY206" s="67">
        <f t="shared" si="144"/>
        <v>1.7774510533782425E-22</v>
      </c>
      <c r="AZ206" s="67">
        <f t="shared" si="145"/>
        <v>3.3138335287609445E-22</v>
      </c>
      <c r="BA206" s="68">
        <f t="shared" si="146"/>
        <v>2.6595569070840189E-6</v>
      </c>
      <c r="BB206" s="69">
        <f t="shared" si="147"/>
        <v>5.2282776707986561E-14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1.5758635602761317E-2</v>
      </c>
      <c r="P207" s="47">
        <f t="shared" si="114"/>
        <v>1.553888533953241E-2</v>
      </c>
      <c r="Q207" s="47">
        <f t="shared" si="115"/>
        <v>1.5439546778589189E-3</v>
      </c>
      <c r="R207" s="43">
        <f t="shared" si="116"/>
        <v>4.6592855545979882E-2</v>
      </c>
      <c r="S207" s="43">
        <f t="shared" si="117"/>
        <v>4.5943129736657824E-2</v>
      </c>
      <c r="T207" s="7">
        <f t="shared" si="118"/>
        <v>4.2214362729920276E-7</v>
      </c>
      <c r="U207" s="36">
        <f t="shared" si="119"/>
        <v>1.5165537858295654E-11</v>
      </c>
      <c r="V207" s="36">
        <f t="shared" si="120"/>
        <v>3.9755201293793632E-12</v>
      </c>
      <c r="W207" s="37">
        <f t="shared" si="130"/>
        <v>1.2521649677346092E-22</v>
      </c>
      <c r="X207" s="37">
        <f t="shared" si="131"/>
        <v>-10.819142182468545</v>
      </c>
      <c r="Y207" s="37">
        <f t="shared" si="131"/>
        <v>-11.400606043223412</v>
      </c>
      <c r="Z207" s="7">
        <f t="shared" si="121"/>
        <v>1.2521649677346092E-22</v>
      </c>
      <c r="AA207" s="19">
        <f t="shared" si="122"/>
        <v>8.6390209837872525E-4</v>
      </c>
      <c r="AB207" s="47">
        <f t="shared" si="123"/>
        <v>0.93861132311530493</v>
      </c>
      <c r="AC207" s="20">
        <f t="shared" si="124"/>
        <v>6.5254843077027497E-6</v>
      </c>
      <c r="AD207" s="20"/>
      <c r="AE207" s="29">
        <f t="shared" si="125"/>
        <v>3.9755201293793632E-12</v>
      </c>
      <c r="AF207" s="20"/>
      <c r="AG207" s="20"/>
      <c r="AI207" s="60">
        <f t="shared" si="126"/>
        <v>4.6592855545979882E-2</v>
      </c>
      <c r="AJ207" s="61">
        <f t="shared" si="132"/>
        <v>2.1708941879285482E-3</v>
      </c>
      <c r="AK207" s="61">
        <f t="shared" si="127"/>
        <v>4.5943129736657824E-2</v>
      </c>
      <c r="AL207" s="61">
        <f t="shared" si="133"/>
        <v>2.1107711699993727E-3</v>
      </c>
      <c r="AM207" s="61">
        <f t="shared" si="134"/>
        <v>2.1406216071503106E-3</v>
      </c>
      <c r="AN207" s="61">
        <f t="shared" si="128"/>
        <v>1.5165537858295654E-11</v>
      </c>
      <c r="AO207" s="61">
        <f t="shared" si="135"/>
        <v>2.2999353853139871E-22</v>
      </c>
      <c r="AP207" s="61">
        <f t="shared" si="129"/>
        <v>3.9755201293793632E-12</v>
      </c>
      <c r="AQ207" s="61">
        <f t="shared" si="136"/>
        <v>1.580476029910051E-23</v>
      </c>
      <c r="AR207" s="61">
        <f t="shared" si="137"/>
        <v>6.0290901028519175E-23</v>
      </c>
      <c r="AS207" s="62">
        <f t="shared" si="138"/>
        <v>6.4972580932205759E-4</v>
      </c>
      <c r="AT207" s="63">
        <f t="shared" si="139"/>
        <v>1.3944751866107016E-2</v>
      </c>
      <c r="AU207" s="64">
        <f t="shared" si="140"/>
        <v>1.1190017728916292E-11</v>
      </c>
      <c r="AV207" s="65">
        <f t="shared" si="141"/>
        <v>0.73785828326525682</v>
      </c>
      <c r="AW207" s="66">
        <f t="shared" si="142"/>
        <v>4.2214362729920276E-7</v>
      </c>
      <c r="AX207" s="66">
        <f t="shared" si="143"/>
        <v>2.1708941879285482E-3</v>
      </c>
      <c r="AY207" s="67">
        <f t="shared" si="144"/>
        <v>1.2521649677346092E-22</v>
      </c>
      <c r="AZ207" s="67">
        <f t="shared" si="145"/>
        <v>2.2999353853139871E-22</v>
      </c>
      <c r="BA207" s="68">
        <f t="shared" si="146"/>
        <v>2.5479443502825786E-6</v>
      </c>
      <c r="BB207" s="69">
        <f t="shared" si="147"/>
        <v>4.3882422466338397E-14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1.5734281917675147E-2</v>
      </c>
      <c r="P208" s="47">
        <f t="shared" si="114"/>
        <v>1.5523772750680578E-2</v>
      </c>
      <c r="Q208" s="47">
        <f t="shared" si="115"/>
        <v>1.4685469335990408E-3</v>
      </c>
      <c r="R208" s="43">
        <f t="shared" si="116"/>
        <v>4.6520850090695835E-2</v>
      </c>
      <c r="S208" s="43">
        <f t="shared" si="117"/>
        <v>4.5898447018746902E-2</v>
      </c>
      <c r="T208" s="7">
        <f t="shared" si="118"/>
        <v>3.8738558397146923E-7</v>
      </c>
      <c r="U208" s="36">
        <f t="shared" si="119"/>
        <v>1.2634273333136008E-11</v>
      </c>
      <c r="V208" s="36">
        <f t="shared" si="120"/>
        <v>3.2440663577106354E-12</v>
      </c>
      <c r="W208" s="37">
        <f t="shared" si="130"/>
        <v>8.8175987041327325E-23</v>
      </c>
      <c r="X208" s="37">
        <f t="shared" si="131"/>
        <v>-10.898449731700902</v>
      </c>
      <c r="Y208" s="37">
        <f t="shared" si="131"/>
        <v>-11.488910270831777</v>
      </c>
      <c r="Z208" s="7">
        <f t="shared" si="121"/>
        <v>8.8175987041327325E-23</v>
      </c>
      <c r="AA208" s="19">
        <f t="shared" si="122"/>
        <v>8.170687564771549E-4</v>
      </c>
      <c r="AB208" s="47">
        <f t="shared" si="123"/>
        <v>0.93861145773032784</v>
      </c>
      <c r="AC208" s="20">
        <f t="shared" si="124"/>
        <v>5.8941334722688155E-6</v>
      </c>
      <c r="AD208" s="20"/>
      <c r="AE208" s="29">
        <f t="shared" si="125"/>
        <v>3.2440663577106354E-12</v>
      </c>
      <c r="AF208" s="20"/>
      <c r="AG208" s="20"/>
      <c r="AI208" s="60">
        <f t="shared" si="126"/>
        <v>4.6520850090695835E-2</v>
      </c>
      <c r="AJ208" s="61">
        <f t="shared" si="132"/>
        <v>2.1641894931609946E-3</v>
      </c>
      <c r="AK208" s="61">
        <f t="shared" si="127"/>
        <v>4.5898447018746902E-2</v>
      </c>
      <c r="AL208" s="61">
        <f t="shared" si="133"/>
        <v>2.1066674387327164E-3</v>
      </c>
      <c r="AM208" s="61">
        <f t="shared" si="134"/>
        <v>2.1352347731548697E-3</v>
      </c>
      <c r="AN208" s="61">
        <f t="shared" si="128"/>
        <v>1.2634273333136008E-11</v>
      </c>
      <c r="AO208" s="61">
        <f t="shared" si="135"/>
        <v>1.5962486265639165E-22</v>
      </c>
      <c r="AP208" s="61">
        <f t="shared" si="129"/>
        <v>3.2440663577106354E-12</v>
      </c>
      <c r="AQ208" s="61">
        <f t="shared" si="136"/>
        <v>1.0523966533229948E-23</v>
      </c>
      <c r="AR208" s="61">
        <f t="shared" si="137"/>
        <v>4.098642107414714E-23</v>
      </c>
      <c r="AS208" s="62">
        <f t="shared" si="138"/>
        <v>6.2240307194893346E-4</v>
      </c>
      <c r="AT208" s="63">
        <f t="shared" si="139"/>
        <v>1.3379013296952069E-2</v>
      </c>
      <c r="AU208" s="64">
        <f t="shared" si="140"/>
        <v>9.3902069754253729E-12</v>
      </c>
      <c r="AV208" s="65">
        <f t="shared" si="141"/>
        <v>0.74323284987017046</v>
      </c>
      <c r="AW208" s="66">
        <f t="shared" si="142"/>
        <v>3.8738558397146923E-7</v>
      </c>
      <c r="AX208" s="66">
        <f t="shared" si="143"/>
        <v>2.1641894931609946E-3</v>
      </c>
      <c r="AY208" s="67">
        <f t="shared" si="144"/>
        <v>8.8175987041327325E-23</v>
      </c>
      <c r="AZ208" s="67">
        <f t="shared" si="145"/>
        <v>1.5962486265639165E-22</v>
      </c>
      <c r="BA208" s="68">
        <f t="shared" si="146"/>
        <v>2.4407963605840529E-6</v>
      </c>
      <c r="BB208" s="69">
        <f t="shared" si="147"/>
        <v>3.68243410800995E-14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1.5711117674392979E-2</v>
      </c>
      <c r="P209" s="47">
        <f t="shared" si="114"/>
        <v>1.5509478785148814E-2</v>
      </c>
      <c r="Q209" s="47">
        <f t="shared" si="115"/>
        <v>1.3968221277959466E-3</v>
      </c>
      <c r="R209" s="43">
        <f t="shared" si="116"/>
        <v>4.64523614049819E-2</v>
      </c>
      <c r="S209" s="43">
        <f t="shared" si="117"/>
        <v>4.5856184687921513E-2</v>
      </c>
      <c r="T209" s="7">
        <f t="shared" si="118"/>
        <v>3.5542667796490088E-7</v>
      </c>
      <c r="U209" s="36">
        <f t="shared" si="119"/>
        <v>1.0525499097379423E-11</v>
      </c>
      <c r="V209" s="36">
        <f t="shared" si="120"/>
        <v>2.6471572689573396E-12</v>
      </c>
      <c r="W209" s="37">
        <f t="shared" si="130"/>
        <v>6.2068269965465007E-23</v>
      </c>
      <c r="X209" s="37">
        <f t="shared" si="131"/>
        <v>-10.97775730165869</v>
      </c>
      <c r="Y209" s="37">
        <f t="shared" si="131"/>
        <v>-11.57722025627651</v>
      </c>
      <c r="Z209" s="7">
        <f t="shared" si="121"/>
        <v>6.2068269965465007E-23</v>
      </c>
      <c r="AA209" s="19">
        <f t="shared" si="122"/>
        <v>7.727743155897111E-4</v>
      </c>
      <c r="AB209" s="47">
        <f t="shared" si="123"/>
        <v>0.93861157932299821</v>
      </c>
      <c r="AC209" s="20">
        <f t="shared" si="124"/>
        <v>5.3238580871924553E-6</v>
      </c>
      <c r="AD209" s="20"/>
      <c r="AE209" s="29">
        <f t="shared" si="125"/>
        <v>2.6471572689573396E-12</v>
      </c>
      <c r="AF209" s="20"/>
      <c r="AG209" s="20"/>
      <c r="AI209" s="60">
        <f t="shared" si="126"/>
        <v>4.64523614049819E-2</v>
      </c>
      <c r="AJ209" s="61">
        <f t="shared" si="132"/>
        <v>2.1578218800990521E-3</v>
      </c>
      <c r="AK209" s="61">
        <f t="shared" si="127"/>
        <v>4.5856184687921513E-2</v>
      </c>
      <c r="AL209" s="61">
        <f t="shared" si="133"/>
        <v>2.1027896741327673E-3</v>
      </c>
      <c r="AM209" s="61">
        <f t="shared" si="134"/>
        <v>2.1301280637769271E-3</v>
      </c>
      <c r="AN209" s="61">
        <f t="shared" si="128"/>
        <v>1.0525499097379423E-11</v>
      </c>
      <c r="AO209" s="61">
        <f t="shared" si="135"/>
        <v>1.1078613124893506E-22</v>
      </c>
      <c r="AP209" s="61">
        <f t="shared" si="129"/>
        <v>2.6471572689573396E-12</v>
      </c>
      <c r="AQ209" s="61">
        <f t="shared" si="136"/>
        <v>7.0074416065936811E-24</v>
      </c>
      <c r="AR209" s="61">
        <f t="shared" si="137"/>
        <v>2.7862651445031855E-23</v>
      </c>
      <c r="AS209" s="62">
        <f t="shared" si="138"/>
        <v>5.9617671706038711E-4</v>
      </c>
      <c r="AT209" s="63">
        <f t="shared" si="139"/>
        <v>1.2834153077015556E-2</v>
      </c>
      <c r="AU209" s="64">
        <f t="shared" si="140"/>
        <v>7.8783418284220829E-12</v>
      </c>
      <c r="AV209" s="65">
        <f t="shared" si="141"/>
        <v>0.74850054667560473</v>
      </c>
      <c r="AW209" s="66">
        <f t="shared" si="142"/>
        <v>3.5542667796490088E-7</v>
      </c>
      <c r="AX209" s="66">
        <f t="shared" si="143"/>
        <v>2.1578218800990521E-3</v>
      </c>
      <c r="AY209" s="67">
        <f t="shared" si="144"/>
        <v>6.2068269965465007E-23</v>
      </c>
      <c r="AZ209" s="67">
        <f t="shared" si="145"/>
        <v>1.1078613124893506E-22</v>
      </c>
      <c r="BA209" s="68">
        <f t="shared" si="146"/>
        <v>2.3379479100407339E-6</v>
      </c>
      <c r="BB209" s="69">
        <f t="shared" si="147"/>
        <v>3.0895458150674834E-1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1.5689084781271432E-2</v>
      </c>
      <c r="P210" s="47">
        <f t="shared" si="114"/>
        <v>1.5495959132894237E-2</v>
      </c>
      <c r="Q210" s="47">
        <f t="shared" si="115"/>
        <v>1.3286003878852891E-3</v>
      </c>
      <c r="R210" s="43">
        <f t="shared" si="116"/>
        <v>4.6387217731865153E-2</v>
      </c>
      <c r="S210" s="43">
        <f t="shared" si="117"/>
        <v>4.5816211734652702E-2</v>
      </c>
      <c r="T210" s="7">
        <f t="shared" si="118"/>
        <v>3.2604784885258553E-7</v>
      </c>
      <c r="U210" s="36">
        <f t="shared" si="119"/>
        <v>8.7686979301984662E-12</v>
      </c>
      <c r="V210" s="36">
        <f t="shared" si="120"/>
        <v>2.1600524880759763E-12</v>
      </c>
      <c r="W210" s="37">
        <f t="shared" si="130"/>
        <v>4.3674194579686355E-23</v>
      </c>
      <c r="X210" s="37">
        <f t="shared" si="131"/>
        <v>-11.057064890523602</v>
      </c>
      <c r="Y210" s="37">
        <f t="shared" si="131"/>
        <v>-11.665535695606104</v>
      </c>
      <c r="Z210" s="7">
        <f t="shared" si="121"/>
        <v>4.3674194579686355E-23</v>
      </c>
      <c r="AA210" s="19">
        <f t="shared" si="122"/>
        <v>7.3088113833888588E-4</v>
      </c>
      <c r="AB210" s="47">
        <f t="shared" si="123"/>
        <v>0.93861168915279791</v>
      </c>
      <c r="AC210" s="20">
        <f t="shared" si="124"/>
        <v>4.8087511229133929E-6</v>
      </c>
      <c r="AD210" s="20"/>
      <c r="AE210" s="29">
        <f t="shared" si="125"/>
        <v>2.1600524880759763E-12</v>
      </c>
      <c r="AF210" s="20"/>
      <c r="AG210" s="20"/>
      <c r="AI210" s="60">
        <f t="shared" si="126"/>
        <v>4.6387217731865153E-2</v>
      </c>
      <c r="AJ210" s="61">
        <f t="shared" si="132"/>
        <v>2.1517739689034649E-3</v>
      </c>
      <c r="AK210" s="61">
        <f t="shared" si="127"/>
        <v>4.5816211734652702E-2</v>
      </c>
      <c r="AL210" s="61">
        <f t="shared" si="133"/>
        <v>2.099125257714528E-3</v>
      </c>
      <c r="AM210" s="61">
        <f t="shared" si="134"/>
        <v>2.1252865893845703E-3</v>
      </c>
      <c r="AN210" s="61">
        <f t="shared" si="128"/>
        <v>8.7686979301984662E-12</v>
      </c>
      <c r="AO210" s="61">
        <f t="shared" si="135"/>
        <v>7.6890063391066862E-23</v>
      </c>
      <c r="AP210" s="61">
        <f t="shared" si="129"/>
        <v>2.1600524880759763E-12</v>
      </c>
      <c r="AQ210" s="61">
        <f t="shared" si="136"/>
        <v>4.6658267512432159E-24</v>
      </c>
      <c r="AR210" s="61">
        <f t="shared" si="137"/>
        <v>1.8940847781311861E-23</v>
      </c>
      <c r="AS210" s="62">
        <f t="shared" si="138"/>
        <v>5.7100599721245093E-4</v>
      </c>
      <c r="AT210" s="63">
        <f t="shared" si="139"/>
        <v>1.2309554768149095E-2</v>
      </c>
      <c r="AU210" s="64">
        <f t="shared" si="140"/>
        <v>6.6086454421224895E-12</v>
      </c>
      <c r="AV210" s="65">
        <f t="shared" si="141"/>
        <v>0.75366325704561166</v>
      </c>
      <c r="AW210" s="66">
        <f t="shared" si="142"/>
        <v>3.2604784885258553E-7</v>
      </c>
      <c r="AX210" s="66">
        <f t="shared" si="143"/>
        <v>2.1517739689034649E-3</v>
      </c>
      <c r="AY210" s="67">
        <f t="shared" si="144"/>
        <v>4.3674194579686355E-23</v>
      </c>
      <c r="AZ210" s="67">
        <f t="shared" si="145"/>
        <v>7.6890063391066862E-23</v>
      </c>
      <c r="BA210" s="68">
        <f t="shared" si="146"/>
        <v>2.2392392047547097E-6</v>
      </c>
      <c r="BB210" s="69">
        <f t="shared" si="147"/>
        <v>2.591625663577447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1.566812798368265E-2</v>
      </c>
      <c r="P211" s="47">
        <f t="shared" si="114"/>
        <v>1.5483171878743473E-2</v>
      </c>
      <c r="Q211" s="47">
        <f t="shared" si="115"/>
        <v>1.2637106257203691E-3</v>
      </c>
      <c r="R211" s="43">
        <f t="shared" si="116"/>
        <v>4.6325255702450031E-2</v>
      </c>
      <c r="S211" s="43">
        <f t="shared" si="117"/>
        <v>4.577840423021546E-2</v>
      </c>
      <c r="T211" s="7">
        <f t="shared" si="118"/>
        <v>2.9904653268511872E-7</v>
      </c>
      <c r="U211" s="36">
        <f t="shared" si="119"/>
        <v>7.3051225073150963E-12</v>
      </c>
      <c r="V211" s="36">
        <f t="shared" si="120"/>
        <v>1.7625591475302334E-12</v>
      </c>
      <c r="W211" s="37">
        <f t="shared" si="130"/>
        <v>3.0720008597229662E-23</v>
      </c>
      <c r="X211" s="37">
        <f t="shared" si="131"/>
        <v>-11.136372496525739</v>
      </c>
      <c r="Y211" s="37">
        <f t="shared" si="131"/>
        <v>-11.753856300143664</v>
      </c>
      <c r="Z211" s="7">
        <f t="shared" si="121"/>
        <v>3.0720008597229662E-23</v>
      </c>
      <c r="AA211" s="19">
        <f t="shared" si="122"/>
        <v>6.9125904886201746E-4</v>
      </c>
      <c r="AB211" s="47">
        <f t="shared" si="123"/>
        <v>0.93861178835743464</v>
      </c>
      <c r="AC211" s="20">
        <f t="shared" si="124"/>
        <v>4.3434766763872115E-6</v>
      </c>
      <c r="AD211" s="20"/>
      <c r="AE211" s="29">
        <f t="shared" si="125"/>
        <v>1.7625591475302334E-12</v>
      </c>
      <c r="AF211" s="20"/>
      <c r="AG211" s="20"/>
      <c r="AI211" s="60">
        <f t="shared" si="126"/>
        <v>4.6325255702450031E-2</v>
      </c>
      <c r="AJ211" s="61">
        <f t="shared" si="132"/>
        <v>2.1460293158973793E-3</v>
      </c>
      <c r="AK211" s="61">
        <f t="shared" si="127"/>
        <v>4.577840423021546E-2</v>
      </c>
      <c r="AL211" s="61">
        <f t="shared" si="133"/>
        <v>2.0956622938650086E-3</v>
      </c>
      <c r="AM211" s="61">
        <f t="shared" si="134"/>
        <v>2.1206962816148513E-3</v>
      </c>
      <c r="AN211" s="61">
        <f t="shared" si="128"/>
        <v>7.3051225073150963E-12</v>
      </c>
      <c r="AO211" s="61">
        <f t="shared" si="135"/>
        <v>5.3364814846881597E-23</v>
      </c>
      <c r="AP211" s="61">
        <f t="shared" si="129"/>
        <v>1.7625591475302334E-12</v>
      </c>
      <c r="AQ211" s="61">
        <f t="shared" si="136"/>
        <v>3.106614748542503E-24</v>
      </c>
      <c r="AR211" s="61">
        <f t="shared" si="137"/>
        <v>1.2875710499097217E-23</v>
      </c>
      <c r="AS211" s="62">
        <f t="shared" si="138"/>
        <v>5.4685147223457187E-4</v>
      </c>
      <c r="AT211" s="63">
        <f t="shared" si="139"/>
        <v>1.1804607744575282E-2</v>
      </c>
      <c r="AU211" s="64">
        <f t="shared" si="140"/>
        <v>5.5425633597848625E-12</v>
      </c>
      <c r="AV211" s="65">
        <f t="shared" si="141"/>
        <v>0.75872284882761809</v>
      </c>
      <c r="AW211" s="66">
        <f t="shared" si="142"/>
        <v>2.9904653268511872E-7</v>
      </c>
      <c r="AX211" s="66">
        <f t="shared" si="143"/>
        <v>2.1460293158973793E-3</v>
      </c>
      <c r="AY211" s="67">
        <f t="shared" si="144"/>
        <v>3.0720008597229662E-23</v>
      </c>
      <c r="AZ211" s="67">
        <f t="shared" si="145"/>
        <v>5.3364814846881597E-23</v>
      </c>
      <c r="BA211" s="68">
        <f t="shared" si="146"/>
        <v>2.144515577390478E-6</v>
      </c>
      <c r="BB211" s="69">
        <f t="shared" si="147"/>
        <v>2.1735542587391619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1.5648194725483209E-2</v>
      </c>
      <c r="P212" s="47">
        <f t="shared" si="114"/>
        <v>1.5471077373326533E-2</v>
      </c>
      <c r="Q212" s="47">
        <f t="shared" si="115"/>
        <v>1.2019901086301977E-3</v>
      </c>
      <c r="R212" s="43">
        <f t="shared" si="116"/>
        <v>4.6266319926329631E-2</v>
      </c>
      <c r="S212" s="43">
        <f t="shared" si="117"/>
        <v>4.5742644945084655E-2</v>
      </c>
      <c r="T212" s="7">
        <f t="shared" si="118"/>
        <v>2.7423548598192589E-7</v>
      </c>
      <c r="U212" s="36">
        <f t="shared" si="119"/>
        <v>6.0858309127455008E-12</v>
      </c>
      <c r="V212" s="36">
        <f t="shared" si="120"/>
        <v>1.4381964213771957E-12</v>
      </c>
      <c r="W212" s="37">
        <f t="shared" si="130"/>
        <v>2.1600506365356325E-23</v>
      </c>
      <c r="X212" s="37">
        <f t="shared" si="131"/>
        <v>-11.215680118143101</v>
      </c>
      <c r="Y212" s="37">
        <f t="shared" si="131"/>
        <v>-11.84218179622383</v>
      </c>
      <c r="Z212" s="7">
        <f t="shared" si="121"/>
        <v>2.1600506365356325E-23</v>
      </c>
      <c r="AA212" s="19">
        <f t="shared" si="122"/>
        <v>6.5378492831221022E-4</v>
      </c>
      <c r="AB212" s="47">
        <f t="shared" si="123"/>
        <v>0.93861187796461065</v>
      </c>
      <c r="AC212" s="20">
        <f t="shared" si="124"/>
        <v>3.9232147753382269E-6</v>
      </c>
      <c r="AD212" s="20"/>
      <c r="AE212" s="29">
        <f t="shared" si="125"/>
        <v>1.4381964213771957E-12</v>
      </c>
      <c r="AF212" s="20"/>
      <c r="AG212" s="20"/>
      <c r="AI212" s="60">
        <f t="shared" si="126"/>
        <v>4.6266319926329631E-2</v>
      </c>
      <c r="AJ212" s="61">
        <f t="shared" si="132"/>
        <v>2.1405723595254861E-3</v>
      </c>
      <c r="AK212" s="61">
        <f t="shared" si="127"/>
        <v>4.5742644945084655E-2</v>
      </c>
      <c r="AL212" s="61">
        <f t="shared" si="133"/>
        <v>2.0923895665720788E-3</v>
      </c>
      <c r="AM212" s="61">
        <f t="shared" si="134"/>
        <v>2.1163438453057916E-3</v>
      </c>
      <c r="AN212" s="61">
        <f t="shared" si="128"/>
        <v>6.0858309127455008E-12</v>
      </c>
      <c r="AO212" s="61">
        <f t="shared" si="135"/>
        <v>3.7037337898528738E-23</v>
      </c>
      <c r="AP212" s="61">
        <f t="shared" si="129"/>
        <v>1.4381964213771957E-12</v>
      </c>
      <c r="AQ212" s="61">
        <f t="shared" si="136"/>
        <v>2.0684089464621721E-24</v>
      </c>
      <c r="AR212" s="61">
        <f t="shared" si="137"/>
        <v>8.7526202398172915E-24</v>
      </c>
      <c r="AS212" s="62">
        <f t="shared" si="138"/>
        <v>5.2367498124497591E-4</v>
      </c>
      <c r="AT212" s="63">
        <f t="shared" si="139"/>
        <v>1.1318708340728836E-2</v>
      </c>
      <c r="AU212" s="64">
        <f t="shared" si="140"/>
        <v>4.6476344913683051E-12</v>
      </c>
      <c r="AV212" s="65">
        <f t="shared" si="141"/>
        <v>0.76368117320427131</v>
      </c>
      <c r="AW212" s="66">
        <f t="shared" si="142"/>
        <v>2.7423548598192589E-7</v>
      </c>
      <c r="AX212" s="66">
        <f t="shared" si="143"/>
        <v>2.1405723595254861E-3</v>
      </c>
      <c r="AY212" s="67">
        <f t="shared" si="144"/>
        <v>2.1600506365356325E-23</v>
      </c>
      <c r="AZ212" s="67">
        <f t="shared" si="145"/>
        <v>3.7037337898528738E-23</v>
      </c>
      <c r="BA212" s="68">
        <f t="shared" si="146"/>
        <v>2.0536273774312781E-6</v>
      </c>
      <c r="BB212" s="69">
        <f t="shared" si="147"/>
        <v>1.822601761320904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1.5629235017244728E-2</v>
      </c>
      <c r="P213" s="47">
        <f t="shared" si="114"/>
        <v>1.545963811092706E-2</v>
      </c>
      <c r="Q213" s="47">
        <f t="shared" si="115"/>
        <v>1.1432840514141944E-3</v>
      </c>
      <c r="R213" s="43">
        <f t="shared" si="116"/>
        <v>4.6210262601989023E-2</v>
      </c>
      <c r="S213" s="43">
        <f t="shared" si="117"/>
        <v>4.5708822987780319E-2</v>
      </c>
      <c r="T213" s="7">
        <f t="shared" si="118"/>
        <v>2.51441686697774E-7</v>
      </c>
      <c r="U213" s="36">
        <f t="shared" si="119"/>
        <v>5.0700500449287348E-12</v>
      </c>
      <c r="V213" s="36">
        <f t="shared" si="120"/>
        <v>1.173513460168681E-12</v>
      </c>
      <c r="W213" s="37">
        <f t="shared" si="130"/>
        <v>1.5182997356373541E-23</v>
      </c>
      <c r="X213" s="37">
        <f t="shared" si="131"/>
        <v>-11.294987753856185</v>
      </c>
      <c r="Y213" s="37">
        <f t="shared" si="131"/>
        <v>-11.930511924690476</v>
      </c>
      <c r="Z213" s="7">
        <f t="shared" si="121"/>
        <v>1.5182997356373541E-23</v>
      </c>
      <c r="AA213" s="19">
        <f t="shared" si="122"/>
        <v>6.1834233228742362E-4</v>
      </c>
      <c r="AB213" s="47">
        <f t="shared" si="123"/>
        <v>0.93861195890265448</v>
      </c>
      <c r="AC213" s="20">
        <f t="shared" si="124"/>
        <v>3.5436115149996152E-6</v>
      </c>
      <c r="AD213" s="20"/>
      <c r="AE213" s="29">
        <f t="shared" si="125"/>
        <v>1.173513460168681E-12</v>
      </c>
      <c r="AF213" s="20"/>
      <c r="AG213" s="20"/>
      <c r="AI213" s="60">
        <f t="shared" si="126"/>
        <v>4.6210262601989023E-2</v>
      </c>
      <c r="AJ213" s="61">
        <f t="shared" si="132"/>
        <v>2.1353883697447854E-3</v>
      </c>
      <c r="AK213" s="61">
        <f t="shared" si="127"/>
        <v>4.5708822987780319E-2</v>
      </c>
      <c r="AL213" s="61">
        <f t="shared" si="133"/>
        <v>2.0892964989282347E-3</v>
      </c>
      <c r="AM213" s="61">
        <f t="shared" si="134"/>
        <v>2.1122167134931609E-3</v>
      </c>
      <c r="AN213" s="61">
        <f t="shared" si="128"/>
        <v>5.0700500449287348E-12</v>
      </c>
      <c r="AO213" s="61">
        <f t="shared" si="135"/>
        <v>2.5705407458081867E-23</v>
      </c>
      <c r="AP213" s="61">
        <f t="shared" si="129"/>
        <v>1.173513460168681E-12</v>
      </c>
      <c r="AQ213" s="61">
        <f t="shared" si="136"/>
        <v>1.3771338411970705E-24</v>
      </c>
      <c r="AR213" s="61">
        <f t="shared" si="137"/>
        <v>5.9497719714526961E-24</v>
      </c>
      <c r="AS213" s="62">
        <f t="shared" si="138"/>
        <v>5.0143961420870409E-4</v>
      </c>
      <c r="AT213" s="63">
        <f t="shared" si="139"/>
        <v>1.0851260866609329E-2</v>
      </c>
      <c r="AU213" s="64">
        <f t="shared" si="140"/>
        <v>3.8965365847600534E-12</v>
      </c>
      <c r="AV213" s="65">
        <f t="shared" si="141"/>
        <v>0.76854006375292561</v>
      </c>
      <c r="AW213" s="66">
        <f t="shared" si="142"/>
        <v>2.51441686697774E-7</v>
      </c>
      <c r="AX213" s="66">
        <f t="shared" si="143"/>
        <v>2.1353883697447854E-3</v>
      </c>
      <c r="AY213" s="67">
        <f t="shared" si="144"/>
        <v>1.5182997356373541E-23</v>
      </c>
      <c r="AZ213" s="67">
        <f t="shared" si="145"/>
        <v>2.5705407458081867E-23</v>
      </c>
      <c r="BA213" s="68">
        <f t="shared" si="146"/>
        <v>1.9664298596419768E-6</v>
      </c>
      <c r="BB213" s="69">
        <f t="shared" si="147"/>
        <v>1.5280535626510012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1.5611201310916589E-2</v>
      </c>
      <c r="P214" s="47">
        <f t="shared" si="114"/>
        <v>1.5448818613882776E-2</v>
      </c>
      <c r="Q214" s="47">
        <f t="shared" si="115"/>
        <v>1.0874452282530029E-3</v>
      </c>
      <c r="R214" s="43">
        <f t="shared" si="116"/>
        <v>4.6156943146226093E-2</v>
      </c>
      <c r="S214" s="43">
        <f t="shared" si="117"/>
        <v>4.5676833463079575E-2</v>
      </c>
      <c r="T214" s="7">
        <f t="shared" si="118"/>
        <v>2.3050530785104983E-7</v>
      </c>
      <c r="U214" s="36">
        <f t="shared" si="119"/>
        <v>4.2238121732125374E-12</v>
      </c>
      <c r="V214" s="36">
        <f t="shared" si="120"/>
        <v>9.5753258233845189E-13</v>
      </c>
      <c r="W214" s="37">
        <f t="shared" si="130"/>
        <v>1.0668582365760582E-23</v>
      </c>
      <c r="X214" s="37">
        <f t="shared" si="131"/>
        <v>-11.374295402489164</v>
      </c>
      <c r="Y214" s="37">
        <f t="shared" si="131"/>
        <v>-12.018846439198457</v>
      </c>
      <c r="Z214" s="7">
        <f t="shared" si="121"/>
        <v>1.0668582365760582E-23</v>
      </c>
      <c r="AA214" s="19">
        <f t="shared" si="122"/>
        <v>5.848211289999647E-4</v>
      </c>
      <c r="AB214" s="47">
        <f t="shared" si="123"/>
        <v>0.93861203201012477</v>
      </c>
      <c r="AC214" s="20">
        <f t="shared" si="124"/>
        <v>3.2007340154928312E-6</v>
      </c>
      <c r="AD214" s="20"/>
      <c r="AE214" s="29">
        <f t="shared" si="125"/>
        <v>9.5753258233845189E-13</v>
      </c>
      <c r="AF214" s="20"/>
      <c r="AG214" s="20"/>
      <c r="AI214" s="60">
        <f t="shared" si="126"/>
        <v>4.6156943146226093E-2</v>
      </c>
      <c r="AJ214" s="61">
        <f t="shared" si="132"/>
        <v>2.130463400603948E-3</v>
      </c>
      <c r="AK214" s="61">
        <f t="shared" si="127"/>
        <v>4.5676833463079575E-2</v>
      </c>
      <c r="AL214" s="61">
        <f t="shared" si="133"/>
        <v>2.086373115213906E-3</v>
      </c>
      <c r="AM214" s="61">
        <f t="shared" si="134"/>
        <v>2.1083030052550015E-3</v>
      </c>
      <c r="AN214" s="61">
        <f t="shared" si="128"/>
        <v>4.2238121732125374E-12</v>
      </c>
      <c r="AO214" s="61">
        <f t="shared" si="135"/>
        <v>1.7840589274578419E-23</v>
      </c>
      <c r="AP214" s="61">
        <f t="shared" si="129"/>
        <v>9.5753258233845189E-13</v>
      </c>
      <c r="AQ214" s="61">
        <f t="shared" si="136"/>
        <v>9.1686864623974417E-25</v>
      </c>
      <c r="AR214" s="61">
        <f t="shared" si="137"/>
        <v>4.0444377775287897E-24</v>
      </c>
      <c r="AS214" s="62">
        <f t="shared" si="138"/>
        <v>4.8010968314651792E-4</v>
      </c>
      <c r="AT214" s="63">
        <f t="shared" si="139"/>
        <v>1.040167849992841E-2</v>
      </c>
      <c r="AU214" s="64">
        <f t="shared" si="140"/>
        <v>3.2662795908740853E-12</v>
      </c>
      <c r="AV214" s="65">
        <f t="shared" si="141"/>
        <v>0.773301334654241</v>
      </c>
      <c r="AW214" s="66">
        <f t="shared" si="142"/>
        <v>2.3050530785104983E-7</v>
      </c>
      <c r="AX214" s="66">
        <f t="shared" si="143"/>
        <v>2.130463400603948E-3</v>
      </c>
      <c r="AY214" s="67">
        <f t="shared" si="144"/>
        <v>1.0668582365760582E-23</v>
      </c>
      <c r="AZ214" s="67">
        <f t="shared" si="145"/>
        <v>1.7840589274578419E-23</v>
      </c>
      <c r="BA214" s="68">
        <f t="shared" si="146"/>
        <v>1.8827830711628153E-6</v>
      </c>
      <c r="BB214" s="69">
        <f t="shared" si="147"/>
        <v>1.2808939572055236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1.559404838060705E-2</v>
      </c>
      <c r="P215" s="47">
        <f t="shared" si="114"/>
        <v>1.5438585323188042E-2</v>
      </c>
      <c r="Q215" s="47">
        <f t="shared" si="115"/>
        <v>1.034333603564065E-3</v>
      </c>
      <c r="R215" s="43">
        <f t="shared" si="116"/>
        <v>4.6106227841662378E-2</v>
      </c>
      <c r="S215" s="43">
        <f t="shared" si="117"/>
        <v>4.5646577148566146E-2</v>
      </c>
      <c r="T215" s="7">
        <f t="shared" si="118"/>
        <v>2.1127875966384658E-7</v>
      </c>
      <c r="U215" s="36">
        <f t="shared" si="119"/>
        <v>3.5188190728346241E-12</v>
      </c>
      <c r="V215" s="36">
        <f t="shared" si="120"/>
        <v>7.8129472684373277E-13</v>
      </c>
      <c r="W215" s="37">
        <f t="shared" si="130"/>
        <v>7.4940395448928574E-24</v>
      </c>
      <c r="X215" s="37">
        <f t="shared" si="131"/>
        <v>-11.453603062715697</v>
      </c>
      <c r="Y215" s="37">
        <f t="shared" si="131"/>
        <v>-12.107185106844138</v>
      </c>
      <c r="Z215" s="7">
        <f t="shared" si="121"/>
        <v>7.4940395448928574E-24</v>
      </c>
      <c r="AA215" s="19">
        <f t="shared" si="122"/>
        <v>5.5311715706026019E-4</v>
      </c>
      <c r="AB215" s="47">
        <f t="shared" si="123"/>
        <v>0.93861209804448864</v>
      </c>
      <c r="AC215" s="20">
        <f t="shared" si="124"/>
        <v>2.8910297202817517E-6</v>
      </c>
      <c r="AD215" s="20"/>
      <c r="AE215" s="29">
        <f t="shared" si="125"/>
        <v>7.8129472684373277E-13</v>
      </c>
      <c r="AF215" s="20"/>
      <c r="AG215" s="20"/>
      <c r="AI215" s="60">
        <f t="shared" si="126"/>
        <v>4.6106227841662378E-2</v>
      </c>
      <c r="AJ215" s="61">
        <f t="shared" si="132"/>
        <v>2.1257842457872832E-3</v>
      </c>
      <c r="AK215" s="61">
        <f t="shared" si="127"/>
        <v>4.5646577148566146E-2</v>
      </c>
      <c r="AL215" s="61">
        <f t="shared" si="133"/>
        <v>2.0836100053800012E-3</v>
      </c>
      <c r="AM215" s="61">
        <f t="shared" si="134"/>
        <v>2.1045914862038101E-3</v>
      </c>
      <c r="AN215" s="61">
        <f t="shared" si="128"/>
        <v>3.5188190728346241E-12</v>
      </c>
      <c r="AO215" s="61">
        <f t="shared" si="135"/>
        <v>1.2382087667344724E-23</v>
      </c>
      <c r="AP215" s="61">
        <f t="shared" si="129"/>
        <v>7.8129472684373277E-13</v>
      </c>
      <c r="AQ215" s="61">
        <f t="shared" si="136"/>
        <v>6.1042145019382301E-25</v>
      </c>
      <c r="AR215" s="61">
        <f t="shared" si="137"/>
        <v>2.7492347863228448E-24</v>
      </c>
      <c r="AS215" s="62">
        <f t="shared" si="138"/>
        <v>4.5965069309623213E-4</v>
      </c>
      <c r="AT215" s="63">
        <f t="shared" si="139"/>
        <v>9.9693840640088949E-3</v>
      </c>
      <c r="AU215" s="64">
        <f t="shared" si="140"/>
        <v>2.7375243459908914E-12</v>
      </c>
      <c r="AV215" s="65">
        <f t="shared" si="141"/>
        <v>0.77796678070908831</v>
      </c>
      <c r="AW215" s="66">
        <f t="shared" si="142"/>
        <v>2.1127875966384658E-7</v>
      </c>
      <c r="AX215" s="66">
        <f t="shared" si="143"/>
        <v>2.1257842457872832E-3</v>
      </c>
      <c r="AY215" s="67">
        <f t="shared" si="144"/>
        <v>7.4940395448928574E-24</v>
      </c>
      <c r="AZ215" s="67">
        <f t="shared" si="145"/>
        <v>1.2382087667344724E-23</v>
      </c>
      <c r="BA215" s="68">
        <f t="shared" si="146"/>
        <v>1.8025517376322828E-6</v>
      </c>
      <c r="BB215" s="69">
        <f t="shared" si="147"/>
        <v>1.0735389592121143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68.053478900434413</v>
      </c>
      <c r="AK216" s="72"/>
      <c r="AL216" s="71">
        <f>SUM(AL11:AL215)</f>
        <v>69.208525594915344</v>
      </c>
      <c r="AM216" s="71">
        <f>SUM(AM11:AM215)</f>
        <v>68.606764492774232</v>
      </c>
      <c r="AN216" s="72" t="s">
        <v>66</v>
      </c>
      <c r="AO216" s="71">
        <f>SUM(AO11:AO215)</f>
        <v>30.17430371818482</v>
      </c>
      <c r="AP216" s="72"/>
      <c r="AQ216" s="71">
        <f>SUM(AQ11:AQ215)</f>
        <v>50.380320572142274</v>
      </c>
      <c r="AR216" s="71">
        <f>SUM(AR11:AR215)</f>
        <v>38.314692385797429</v>
      </c>
      <c r="AS216" s="72"/>
      <c r="AT216" s="71">
        <f>SUM(AT11:AT215)</f>
        <v>6.9588159805665493</v>
      </c>
      <c r="AU216" s="72"/>
      <c r="AV216" s="71">
        <f t="shared" ref="AV216:BB216" si="148">SUM(AV11:AV215)</f>
        <v>-8.2229606604545218</v>
      </c>
      <c r="AW216" s="71">
        <f t="shared" si="148"/>
        <v>4.8475509801404075E-2</v>
      </c>
      <c r="AX216" s="71">
        <f t="shared" si="148"/>
        <v>68.053478900434413</v>
      </c>
      <c r="AY216" s="71">
        <f t="shared" si="148"/>
        <v>3.9252395187322207</v>
      </c>
      <c r="AZ216" s="71">
        <f t="shared" si="148"/>
        <v>30.17430371818482</v>
      </c>
      <c r="BA216" s="71">
        <f t="shared" si="148"/>
        <v>1.1942378001268195E-3</v>
      </c>
      <c r="BB216" s="73">
        <f t="shared" si="148"/>
        <v>-5.698009149603312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2.432754802814615E-2</v>
      </c>
      <c r="U2" s="75" t="s">
        <v>69</v>
      </c>
      <c r="V2" s="21">
        <f>SQRT(V8/205)</f>
        <v>0.11991758259051878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870445667799956</v>
      </c>
      <c r="U3" s="75" t="s">
        <v>70</v>
      </c>
      <c r="V3" s="21">
        <f>1-(AY216/AZ216)</f>
        <v>0.95814062951779988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-5.4478709905024245E-3</v>
      </c>
      <c r="U4" s="75" t="s">
        <v>73</v>
      </c>
      <c r="V4" s="21">
        <f>BB216</f>
        <v>-4.1935584967402122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6.4729649165972212E-3</v>
      </c>
      <c r="U5" s="75" t="s">
        <v>76</v>
      </c>
      <c r="V5" s="2">
        <f>100/205*AV216</f>
        <v>6.3464558841892043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898506875116244</v>
      </c>
      <c r="U6" s="75" t="s">
        <v>77</v>
      </c>
      <c r="V6" s="21">
        <f>V7^2</f>
        <v>0.9714428649181180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4061000000000002</v>
      </c>
      <c r="D7" s="8"/>
      <c r="E7" s="8" t="s">
        <v>0</v>
      </c>
      <c r="F7" s="80">
        <f>C7</f>
        <v>0.34061000000000002</v>
      </c>
      <c r="G7" s="10" t="s">
        <v>21</v>
      </c>
      <c r="H7" s="90">
        <f>thetas-thetar</f>
        <v>0.29383000000000004</v>
      </c>
      <c r="I7" s="8"/>
      <c r="J7" s="8"/>
      <c r="K7" s="43"/>
      <c r="R7" s="74"/>
      <c r="S7" s="75" t="s">
        <v>78</v>
      </c>
      <c r="T7" s="21">
        <f>AM216/SQRT(AJ216*AL216)</f>
        <v>0.99949240554951813</v>
      </c>
      <c r="U7" s="75" t="s">
        <v>78</v>
      </c>
      <c r="V7" s="21">
        <f>AR216/SQRT(AO216*AQ216)</f>
        <v>0.98561801166482244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4.6780000000000002E-2</v>
      </c>
      <c r="D8" s="8"/>
      <c r="E8" s="8" t="s">
        <v>1</v>
      </c>
      <c r="F8" s="80">
        <f>C8</f>
        <v>4.6780000000000002E-2</v>
      </c>
      <c r="G8" s="8"/>
      <c r="H8" s="44"/>
      <c r="I8" s="8"/>
      <c r="J8" s="8"/>
      <c r="L8" s="42" t="s">
        <v>32</v>
      </c>
      <c r="M8" s="33">
        <f>SUM(50*T8,V8)</f>
        <v>9.0141997848255642</v>
      </c>
      <c r="N8" s="22"/>
      <c r="O8" s="22"/>
      <c r="P8" s="22"/>
      <c r="Q8" s="22"/>
      <c r="S8" s="42" t="s">
        <v>31</v>
      </c>
      <c r="T8" s="15">
        <f>SUM(T11:T215)</f>
        <v>0.1213250665776603</v>
      </c>
      <c r="U8" s="4" t="s">
        <v>9</v>
      </c>
      <c r="V8" s="15">
        <f>SUM(W11:W215)</f>
        <v>2.9479464559425481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7309999999999999</v>
      </c>
      <c r="D9" s="8"/>
      <c r="E9" s="8" t="s">
        <v>44</v>
      </c>
      <c r="F9" s="81">
        <f>10^($C$22*$C$23+$E$22)</f>
        <v>0.6203638963555671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95607</v>
      </c>
      <c r="D10" s="8"/>
      <c r="E10" s="8" t="s">
        <v>6</v>
      </c>
      <c r="F10" s="82">
        <f>H13*n_VGM^2+H14*n_VGM+H15</f>
        <v>2.2308760931297305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4060999866654423</v>
      </c>
      <c r="P11" s="22">
        <f t="shared" ref="P11:P74" si="3">thetar+(thetas-thetar)*(1-EXP(-((k/N11)^p)))</f>
        <v>0.34061000000000002</v>
      </c>
      <c r="Q11" s="22">
        <f t="shared" ref="Q11:Q74" si="4">(R11-$C$8/$C$7)/(1-$C$8/$C$7)</f>
        <v>0.99999999546181206</v>
      </c>
      <c r="R11" s="5">
        <f t="shared" ref="R11:R74" si="5">O11/$C$7</f>
        <v>0.99999999608509504</v>
      </c>
      <c r="S11" s="5">
        <f t="shared" ref="S11:S74" si="6">P11/thetas</f>
        <v>1</v>
      </c>
      <c r="T11" s="32">
        <f t="shared" ref="T11:T74" si="7">(S11-R11)^2</f>
        <v>1.5326480812718277E-17</v>
      </c>
      <c r="U11" s="37">
        <f t="shared" ref="U11:U74" si="8">(Q11^P_GRT)*(1-(1-Q11^(1/(1-1/n_VGM)))^(1-1/n_VGM))^2</f>
        <v>0.99999207598810724</v>
      </c>
      <c r="V11" s="37">
        <f t="shared" ref="V11:V74" si="9">AE11</f>
        <v>1</v>
      </c>
      <c r="W11" s="37">
        <f>(U11-V11)^2</f>
        <v>6.2789964476555064E-11</v>
      </c>
      <c r="X11" s="37">
        <f>LOG(U11)</f>
        <v>-3.4413682742996994E-6</v>
      </c>
      <c r="Y11" s="37">
        <f>LOG(V11)</f>
        <v>0</v>
      </c>
      <c r="Z11" s="32">
        <f t="shared" ref="Z11:Z74" si="10">(U11-V11)^2</f>
        <v>6.2789964476555064E-11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1.2315985241588829</v>
      </c>
      <c r="AD11" s="29">
        <f>(1/(λ_GRT*k^β_GRT))*($AF$13)</f>
        <v>1.2315985241588829</v>
      </c>
      <c r="AE11" s="29">
        <f t="shared" ref="AE11:AE74" si="14">IF(S11&lt;thetaRL,0,(S11^P_GRT)*((AC11/$AD$11)^2))</f>
        <v>1</v>
      </c>
      <c r="AF11" s="42">
        <f>ξ_GRT+1</f>
        <v>1.4482543889728472</v>
      </c>
      <c r="AG11" s="42">
        <f>-LN(λ_GRT*(1-thetaRL))</f>
        <v>1.7422960992952914E-7</v>
      </c>
      <c r="AH11" s="35">
        <f>MAX(1-(k1__/thetas)*(EXP(-((k/100)/10^4.9))^n),0)</f>
        <v>0.13734197819759209</v>
      </c>
      <c r="AI11" s="60">
        <f t="shared" ref="AI11:AI74" si="15">R11-$R$216</f>
        <v>0.99999999608509504</v>
      </c>
      <c r="AJ11" s="61">
        <f>AI11^2</f>
        <v>0.99999999217019009</v>
      </c>
      <c r="AK11" s="61">
        <f t="shared" ref="AK11:AK74" si="16">S11-$S$216</f>
        <v>1</v>
      </c>
      <c r="AL11" s="61">
        <f>AK11^2</f>
        <v>1</v>
      </c>
      <c r="AM11" s="61">
        <f>AI11*AK11</f>
        <v>0.99999999608509504</v>
      </c>
      <c r="AN11" s="61">
        <f t="shared" ref="AN11:AN74" si="17">U11-$U$216</f>
        <v>0.99999207598810724</v>
      </c>
      <c r="AO11" s="61">
        <f>AN11^2</f>
        <v>0.99998415203900448</v>
      </c>
      <c r="AP11" s="61">
        <f t="shared" ref="AP11:AP74" si="18">V11-$V$216</f>
        <v>1</v>
      </c>
      <c r="AQ11" s="61">
        <f>AP11^2</f>
        <v>1</v>
      </c>
      <c r="AR11" s="61">
        <f>AN11*AP11</f>
        <v>0.99999207598810724</v>
      </c>
      <c r="AS11" s="62">
        <f>R11-S11</f>
        <v>-3.9149049557707372E-9</v>
      </c>
      <c r="AT11" s="63">
        <f>AS11/R11</f>
        <v>-3.9149049710972177E-9</v>
      </c>
      <c r="AU11" s="64">
        <f>U11-V11</f>
        <v>-7.9240118927570435E-6</v>
      </c>
      <c r="AV11" s="65">
        <f>AU11/U11</f>
        <v>-7.9240746832190722E-6</v>
      </c>
      <c r="AW11" s="66">
        <f>AS11^2</f>
        <v>1.5326480812718277E-17</v>
      </c>
      <c r="AX11" s="66">
        <f>AJ11</f>
        <v>0.99999999217019009</v>
      </c>
      <c r="AY11" s="67">
        <f>AU11^2</f>
        <v>6.2789964476555064E-11</v>
      </c>
      <c r="AZ11" s="67">
        <f>AO11</f>
        <v>0.99998415203900448</v>
      </c>
      <c r="BA11" s="68">
        <f>AS11/255</f>
        <v>-1.535256845400289E-11</v>
      </c>
      <c r="BB11" s="69">
        <f>AU11/255</f>
        <v>-3.1074556442184487E-8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406099973661828</v>
      </c>
      <c r="P12" s="22">
        <f t="shared" si="3"/>
        <v>0.34061000000000002</v>
      </c>
      <c r="Q12" s="22">
        <f t="shared" si="4"/>
        <v>0.99999999103625492</v>
      </c>
      <c r="R12" s="5">
        <f t="shared" si="5"/>
        <v>0.99999999226735203</v>
      </c>
      <c r="S12" s="5">
        <f t="shared" si="6"/>
        <v>1</v>
      </c>
      <c r="T12" s="32">
        <f t="shared" si="7"/>
        <v>5.9793844572042507E-17</v>
      </c>
      <c r="U12" s="37">
        <f t="shared" si="8"/>
        <v>0.99998756769355723</v>
      </c>
      <c r="V12" s="37">
        <f t="shared" si="9"/>
        <v>1</v>
      </c>
      <c r="W12" s="37">
        <f t="shared" ref="W12:W75" si="19">(U12-V12)^2</f>
        <v>1.545622434868588E-10</v>
      </c>
      <c r="X12" s="37">
        <f t="shared" ref="X12:Y75" si="20">LOG(U12)</f>
        <v>-5.3993156484667365E-6</v>
      </c>
      <c r="Y12" s="37">
        <f t="shared" si="20"/>
        <v>0</v>
      </c>
      <c r="Z12" s="32">
        <f t="shared" si="10"/>
        <v>1.545622434868588E-10</v>
      </c>
      <c r="AA12" s="34" t="e">
        <f t="shared" si="11"/>
        <v>#NUM!</v>
      </c>
      <c r="AB12" s="22">
        <f t="shared" si="12"/>
        <v>0</v>
      </c>
      <c r="AC12" s="29">
        <f t="shared" si="13"/>
        <v>1.2315985241588829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999226735203</v>
      </c>
      <c r="AJ12" s="61">
        <f t="shared" ref="AJ12:AJ75" si="21">AI12^2</f>
        <v>0.99999998453470418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999226735203</v>
      </c>
      <c r="AN12" s="61">
        <f t="shared" si="17"/>
        <v>0.99998756769355723</v>
      </c>
      <c r="AO12" s="61">
        <f t="shared" ref="AO12:AO75" si="24">AN12^2</f>
        <v>0.99997513554167672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9998756769355723</v>
      </c>
      <c r="AS12" s="62">
        <f t="shared" ref="AS12:AS75" si="27">R12-S12</f>
        <v>-7.7326479663852865E-9</v>
      </c>
      <c r="AT12" s="63">
        <f t="shared" ref="AT12:AT75" si="28">AS12/R12</f>
        <v>-7.7326480261791323E-9</v>
      </c>
      <c r="AU12" s="64">
        <f t="shared" ref="AU12:AU75" si="29">U12-V12</f>
        <v>-1.2432306442766716E-5</v>
      </c>
      <c r="AV12" s="65">
        <f t="shared" ref="AV12:AV75" si="30">AU12/U12</f>
        <v>-1.2432461006931792E-5</v>
      </c>
      <c r="AW12" s="66">
        <f t="shared" ref="AW12:AW75" si="31">AS12^2</f>
        <v>5.9793844572042507E-17</v>
      </c>
      <c r="AX12" s="66">
        <f t="shared" ref="AX12:AX75" si="32">AJ12</f>
        <v>0.99999998453470418</v>
      </c>
      <c r="AY12" s="67">
        <f t="shared" ref="AY12:AY75" si="33">AU12^2</f>
        <v>1.545622434868588E-10</v>
      </c>
      <c r="AZ12" s="67">
        <f t="shared" ref="AZ12:AZ75" si="34">AO12</f>
        <v>0.99997513554167672</v>
      </c>
      <c r="BA12" s="68">
        <f t="shared" ref="BA12:BA75" si="35">AS12/255</f>
        <v>-3.0324109672099162E-11</v>
      </c>
      <c r="BB12" s="69">
        <f t="shared" ref="BB12:BB75" si="36">AU12/255</f>
        <v>-4.8754142912810654E-8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406099897245794</v>
      </c>
      <c r="P13" s="22">
        <f t="shared" si="3"/>
        <v>0.34061000000000002</v>
      </c>
      <c r="Q13" s="22">
        <f t="shared" si="4"/>
        <v>0.9999999650293685</v>
      </c>
      <c r="R13" s="5">
        <f t="shared" si="5"/>
        <v>0.999999969832299</v>
      </c>
      <c r="S13" s="5">
        <f t="shared" si="6"/>
        <v>1</v>
      </c>
      <c r="T13" s="32">
        <f t="shared" si="7"/>
        <v>9.1009018386354147E-16</v>
      </c>
      <c r="U13" s="37">
        <f t="shared" si="8"/>
        <v>0.99996939700715903</v>
      </c>
      <c r="V13" s="37">
        <f t="shared" si="9"/>
        <v>1</v>
      </c>
      <c r="W13" s="37">
        <f t="shared" si="19"/>
        <v>9.3654317082426461E-10</v>
      </c>
      <c r="X13" s="37">
        <f t="shared" si="20"/>
        <v>-1.3290914292471378E-5</v>
      </c>
      <c r="Y13" s="37">
        <f t="shared" si="20"/>
        <v>0</v>
      </c>
      <c r="Z13" s="32">
        <f t="shared" si="10"/>
        <v>9.3654317082426461E-10</v>
      </c>
      <c r="AA13" s="34" t="e">
        <f t="shared" si="11"/>
        <v>#NUM!</v>
      </c>
      <c r="AB13" s="22">
        <f t="shared" si="12"/>
        <v>0</v>
      </c>
      <c r="AC13" s="29">
        <f t="shared" si="13"/>
        <v>1.2315985241588829</v>
      </c>
      <c r="AD13" s="29"/>
      <c r="AE13" s="29">
        <f t="shared" si="14"/>
        <v>1</v>
      </c>
      <c r="AF13" s="20">
        <f>EXP(GAMMALN(a))*(1-_xlfn.GAMMA.DIST(x2_,a,1,TRUE))</f>
        <v>0.88568019628260464</v>
      </c>
      <c r="AG13" s="20">
        <f>p</f>
        <v>2.2308760931297305</v>
      </c>
      <c r="AH13" s="3">
        <f>thetas/k1__</f>
        <v>1.1592077051356227</v>
      </c>
      <c r="AI13" s="60">
        <f t="shared" si="15"/>
        <v>0.999999969832299</v>
      </c>
      <c r="AJ13" s="61">
        <f t="shared" si="21"/>
        <v>0.99999993966459888</v>
      </c>
      <c r="AK13" s="61">
        <f t="shared" si="16"/>
        <v>1</v>
      </c>
      <c r="AL13" s="61">
        <f t="shared" si="22"/>
        <v>1</v>
      </c>
      <c r="AM13" s="61">
        <f t="shared" si="23"/>
        <v>0.999999969832299</v>
      </c>
      <c r="AN13" s="61">
        <f t="shared" si="17"/>
        <v>0.99996939700715903</v>
      </c>
      <c r="AO13" s="61">
        <f t="shared" si="24"/>
        <v>0.99993879495086124</v>
      </c>
      <c r="AP13" s="61">
        <f t="shared" si="18"/>
        <v>1</v>
      </c>
      <c r="AQ13" s="61">
        <f t="shared" si="25"/>
        <v>1</v>
      </c>
      <c r="AR13" s="61">
        <f t="shared" si="26"/>
        <v>0.99996939700715903</v>
      </c>
      <c r="AS13" s="62">
        <f t="shared" si="27"/>
        <v>-3.0167701003946945E-8</v>
      </c>
      <c r="AT13" s="63">
        <f t="shared" si="28"/>
        <v>-3.0167701914037154E-8</v>
      </c>
      <c r="AU13" s="64">
        <f t="shared" si="29"/>
        <v>-3.0602992840966792E-5</v>
      </c>
      <c r="AV13" s="65">
        <f t="shared" si="30"/>
        <v>-3.0603929412799514E-5</v>
      </c>
      <c r="AW13" s="66">
        <f t="shared" si="31"/>
        <v>9.1009018386354147E-16</v>
      </c>
      <c r="AX13" s="66">
        <f t="shared" si="32"/>
        <v>0.99999993966459888</v>
      </c>
      <c r="AY13" s="67">
        <f t="shared" si="33"/>
        <v>9.3654317082426461E-10</v>
      </c>
      <c r="AZ13" s="67">
        <f t="shared" si="34"/>
        <v>0.99993879495086124</v>
      </c>
      <c r="BA13" s="68">
        <f t="shared" si="35"/>
        <v>-1.1830470981939978E-10</v>
      </c>
      <c r="BB13" s="69">
        <f t="shared" si="36"/>
        <v>-1.2001173663124233E-7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4060995991207732</v>
      </c>
      <c r="P14" s="22">
        <f t="shared" si="3"/>
        <v>0.34061000000000002</v>
      </c>
      <c r="Q14" s="22">
        <f t="shared" si="4"/>
        <v>0.99999986356763193</v>
      </c>
      <c r="R14" s="5">
        <f t="shared" si="5"/>
        <v>0.99999988230550274</v>
      </c>
      <c r="S14" s="5">
        <f t="shared" si="6"/>
        <v>1</v>
      </c>
      <c r="T14" s="32">
        <f t="shared" si="7"/>
        <v>1.3851994685091081E-14</v>
      </c>
      <c r="U14" s="37">
        <f t="shared" si="8"/>
        <v>0.99992466907692301</v>
      </c>
      <c r="V14" s="37">
        <f t="shared" si="9"/>
        <v>1</v>
      </c>
      <c r="W14" s="37">
        <f t="shared" si="19"/>
        <v>5.6747479716311281E-9</v>
      </c>
      <c r="X14" s="37">
        <f t="shared" si="20"/>
        <v>-3.2717036526767632E-5</v>
      </c>
      <c r="Y14" s="37">
        <f t="shared" si="20"/>
        <v>0</v>
      </c>
      <c r="Z14" s="32">
        <f t="shared" si="10"/>
        <v>5.6747479716311281E-9</v>
      </c>
      <c r="AA14" s="34" t="e">
        <f t="shared" si="11"/>
        <v>#NUM!</v>
      </c>
      <c r="AB14" s="22">
        <f t="shared" si="12"/>
        <v>0</v>
      </c>
      <c r="AC14" s="29">
        <f t="shared" si="13"/>
        <v>1.2315985241588829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9988230550274</v>
      </c>
      <c r="AJ14" s="61">
        <f t="shared" si="21"/>
        <v>0.99999976461101936</v>
      </c>
      <c r="AK14" s="61">
        <f t="shared" si="16"/>
        <v>1</v>
      </c>
      <c r="AL14" s="61">
        <f t="shared" si="22"/>
        <v>1</v>
      </c>
      <c r="AM14" s="61">
        <f t="shared" si="23"/>
        <v>0.99999988230550274</v>
      </c>
      <c r="AN14" s="61">
        <f t="shared" si="17"/>
        <v>0.99992466907692301</v>
      </c>
      <c r="AO14" s="61">
        <f t="shared" si="24"/>
        <v>0.99984934382859403</v>
      </c>
      <c r="AP14" s="61">
        <f t="shared" si="18"/>
        <v>1</v>
      </c>
      <c r="AQ14" s="61">
        <f t="shared" si="25"/>
        <v>1</v>
      </c>
      <c r="AR14" s="61">
        <f t="shared" si="26"/>
        <v>0.99992466907692301</v>
      </c>
      <c r="AS14" s="62">
        <f t="shared" si="27"/>
        <v>-1.176944972591798E-7</v>
      </c>
      <c r="AT14" s="63">
        <f t="shared" si="28"/>
        <v>-1.1769451111117611E-7</v>
      </c>
      <c r="AU14" s="64">
        <f t="shared" si="29"/>
        <v>-7.5330923076988299E-5</v>
      </c>
      <c r="AV14" s="65">
        <f t="shared" si="30"/>
        <v>-7.5336598252476135E-5</v>
      </c>
      <c r="AW14" s="66">
        <f t="shared" si="31"/>
        <v>1.3851994685091081E-14</v>
      </c>
      <c r="AX14" s="66">
        <f t="shared" si="32"/>
        <v>0.99999976461101936</v>
      </c>
      <c r="AY14" s="67">
        <f t="shared" si="33"/>
        <v>5.6747479716311281E-9</v>
      </c>
      <c r="AZ14" s="67">
        <f t="shared" si="34"/>
        <v>0.99984934382859403</v>
      </c>
      <c r="BA14" s="68">
        <f t="shared" si="35"/>
        <v>-4.6154704807521489E-10</v>
      </c>
      <c r="BB14" s="69">
        <f t="shared" si="36"/>
        <v>-2.954153846156404E-7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4060992081909158</v>
      </c>
      <c r="P15" s="22">
        <f t="shared" si="3"/>
        <v>0.34061000000000002</v>
      </c>
      <c r="Q15" s="22">
        <f t="shared" si="4"/>
        <v>0.99999973052136115</v>
      </c>
      <c r="R15" s="5">
        <f t="shared" si="5"/>
        <v>0.99999976753205</v>
      </c>
      <c r="S15" s="5">
        <f t="shared" si="6"/>
        <v>1</v>
      </c>
      <c r="T15" s="32">
        <f t="shared" si="7"/>
        <v>5.4041347777658487E-14</v>
      </c>
      <c r="U15" s="37">
        <f t="shared" si="8"/>
        <v>0.99988181134736798</v>
      </c>
      <c r="V15" s="37">
        <f t="shared" si="9"/>
        <v>1</v>
      </c>
      <c r="W15" s="37">
        <f t="shared" si="19"/>
        <v>1.396855761097301E-8</v>
      </c>
      <c r="X15" s="37">
        <f t="shared" si="20"/>
        <v>-5.1331713134430204E-5</v>
      </c>
      <c r="Y15" s="37">
        <f t="shared" si="20"/>
        <v>0</v>
      </c>
      <c r="Z15" s="32">
        <f t="shared" si="10"/>
        <v>1.396855761097301E-8</v>
      </c>
      <c r="AA15" s="34" t="e">
        <f t="shared" si="11"/>
        <v>#NUM!</v>
      </c>
      <c r="AB15" s="22">
        <f t="shared" si="12"/>
        <v>0</v>
      </c>
      <c r="AC15" s="29">
        <f t="shared" si="13"/>
        <v>1.2315985241588829</v>
      </c>
      <c r="AD15" s="29"/>
      <c r="AE15" s="29">
        <f t="shared" si="14"/>
        <v>1</v>
      </c>
      <c r="AF15" s="47">
        <f>C11</f>
        <v>1E-3</v>
      </c>
      <c r="AG15" s="20">
        <f>k1_</f>
        <v>0.29383000000000004</v>
      </c>
      <c r="AH15" s="42">
        <v>1</v>
      </c>
      <c r="AI15" s="60">
        <f t="shared" si="15"/>
        <v>0.99999976753205</v>
      </c>
      <c r="AJ15" s="61">
        <f t="shared" si="21"/>
        <v>0.99999953506415407</v>
      </c>
      <c r="AK15" s="61">
        <f t="shared" si="16"/>
        <v>1</v>
      </c>
      <c r="AL15" s="61">
        <f t="shared" si="22"/>
        <v>1</v>
      </c>
      <c r="AM15" s="61">
        <f t="shared" si="23"/>
        <v>0.99999976753205</v>
      </c>
      <c r="AN15" s="61">
        <f t="shared" si="17"/>
        <v>0.99988181134736798</v>
      </c>
      <c r="AO15" s="61">
        <f t="shared" si="24"/>
        <v>0.9997636366632936</v>
      </c>
      <c r="AP15" s="61">
        <f t="shared" si="18"/>
        <v>1</v>
      </c>
      <c r="AQ15" s="61">
        <f t="shared" si="25"/>
        <v>1</v>
      </c>
      <c r="AR15" s="61">
        <f t="shared" si="26"/>
        <v>0.99988181134736798</v>
      </c>
      <c r="AS15" s="62">
        <f t="shared" si="27"/>
        <v>-2.3246795000098075E-7</v>
      </c>
      <c r="AT15" s="63">
        <f t="shared" si="28"/>
        <v>-2.3246800404234109E-7</v>
      </c>
      <c r="AU15" s="64">
        <f t="shared" si="29"/>
        <v>-1.1818865263202305E-4</v>
      </c>
      <c r="AV15" s="65">
        <f t="shared" si="30"/>
        <v>-1.1820262284075417E-4</v>
      </c>
      <c r="AW15" s="66">
        <f t="shared" si="31"/>
        <v>5.4041347777658487E-14</v>
      </c>
      <c r="AX15" s="66">
        <f t="shared" si="32"/>
        <v>0.99999953506415407</v>
      </c>
      <c r="AY15" s="67">
        <f t="shared" si="33"/>
        <v>1.396855761097301E-8</v>
      </c>
      <c r="AZ15" s="67">
        <f t="shared" si="34"/>
        <v>0.9997636366632936</v>
      </c>
      <c r="BA15" s="68">
        <f t="shared" si="35"/>
        <v>-9.1163901961168921E-10</v>
      </c>
      <c r="BB15" s="69">
        <f t="shared" si="36"/>
        <v>-4.6348491228244334E-7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4060984360338942</v>
      </c>
      <c r="P16" s="22">
        <f t="shared" si="3"/>
        <v>0.34061000000000002</v>
      </c>
      <c r="Q16" s="22">
        <f t="shared" si="4"/>
        <v>0.99999946773096482</v>
      </c>
      <c r="R16" s="5">
        <f t="shared" si="5"/>
        <v>0.99999954083376708</v>
      </c>
      <c r="S16" s="5">
        <f t="shared" si="6"/>
        <v>1</v>
      </c>
      <c r="T16" s="32">
        <f t="shared" si="7"/>
        <v>2.1083362945809808E-13</v>
      </c>
      <c r="U16" s="37">
        <f t="shared" si="8"/>
        <v>0.99981457186827527</v>
      </c>
      <c r="V16" s="37">
        <f t="shared" si="9"/>
        <v>1</v>
      </c>
      <c r="W16" s="37">
        <f t="shared" si="19"/>
        <v>3.4383592034923712E-8</v>
      </c>
      <c r="X16" s="37">
        <f t="shared" si="20"/>
        <v>-8.053788162292716E-5</v>
      </c>
      <c r="Y16" s="37">
        <f t="shared" si="20"/>
        <v>0</v>
      </c>
      <c r="Z16" s="32">
        <f t="shared" si="10"/>
        <v>3.4383592034923712E-8</v>
      </c>
      <c r="AA16" s="34" t="e">
        <f t="shared" si="11"/>
        <v>#NUM!</v>
      </c>
      <c r="AB16" s="22">
        <f t="shared" si="12"/>
        <v>0</v>
      </c>
      <c r="AC16" s="29">
        <f t="shared" si="13"/>
        <v>1.2315985241588829</v>
      </c>
      <c r="AD16" s="29"/>
      <c r="AE16" s="29">
        <f t="shared" si="14"/>
        <v>1</v>
      </c>
      <c r="AH16" s="25" t="s">
        <v>18</v>
      </c>
      <c r="AI16" s="60">
        <f t="shared" si="15"/>
        <v>0.99999954083376708</v>
      </c>
      <c r="AJ16" s="61">
        <f t="shared" si="21"/>
        <v>0.99999908166774498</v>
      </c>
      <c r="AK16" s="61">
        <f t="shared" si="16"/>
        <v>1</v>
      </c>
      <c r="AL16" s="61">
        <f t="shared" si="22"/>
        <v>1</v>
      </c>
      <c r="AM16" s="61">
        <f t="shared" si="23"/>
        <v>0.99999954083376708</v>
      </c>
      <c r="AN16" s="61">
        <f t="shared" si="17"/>
        <v>0.99981457186827527</v>
      </c>
      <c r="AO16" s="61">
        <f t="shared" si="24"/>
        <v>0.99962917812014263</v>
      </c>
      <c r="AP16" s="61">
        <f t="shared" si="18"/>
        <v>1</v>
      </c>
      <c r="AQ16" s="61">
        <f t="shared" si="25"/>
        <v>1</v>
      </c>
      <c r="AR16" s="61">
        <f t="shared" si="26"/>
        <v>0.99981457186827527</v>
      </c>
      <c r="AS16" s="62">
        <f t="shared" si="27"/>
        <v>-4.5916623292452385E-7</v>
      </c>
      <c r="AT16" s="63">
        <f t="shared" si="28"/>
        <v>-4.5916644375825015E-7</v>
      </c>
      <c r="AU16" s="64">
        <f t="shared" si="29"/>
        <v>-1.8542813172472972E-4</v>
      </c>
      <c r="AV16" s="65">
        <f t="shared" si="30"/>
        <v>-1.8546252169363231E-4</v>
      </c>
      <c r="AW16" s="66">
        <f t="shared" si="31"/>
        <v>2.1083362945809808E-13</v>
      </c>
      <c r="AX16" s="66">
        <f t="shared" si="32"/>
        <v>0.99999908166774498</v>
      </c>
      <c r="AY16" s="67">
        <f t="shared" si="33"/>
        <v>3.4383592034923712E-8</v>
      </c>
      <c r="AZ16" s="67">
        <f t="shared" si="34"/>
        <v>0.99962917812014263</v>
      </c>
      <c r="BA16" s="68">
        <f t="shared" si="35"/>
        <v>-1.8006518938216622E-9</v>
      </c>
      <c r="BB16" s="69">
        <f t="shared" si="36"/>
        <v>-7.2716914401854789E-7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4060969108851613</v>
      </c>
      <c r="P17" s="22">
        <f t="shared" si="3"/>
        <v>0.34061000000000002</v>
      </c>
      <c r="Q17" s="22">
        <f t="shared" si="4"/>
        <v>0.99999894867275674</v>
      </c>
      <c r="R17" s="5">
        <f t="shared" si="5"/>
        <v>0.99999909306396206</v>
      </c>
      <c r="S17" s="5">
        <f t="shared" si="6"/>
        <v>1</v>
      </c>
      <c r="T17" s="32">
        <f t="shared" si="7"/>
        <v>8.2253297690807922E-13</v>
      </c>
      <c r="U17" s="37">
        <f t="shared" si="8"/>
        <v>0.99970908155053428</v>
      </c>
      <c r="V17" s="37">
        <f t="shared" si="9"/>
        <v>1</v>
      </c>
      <c r="W17" s="37">
        <f t="shared" si="19"/>
        <v>8.4633544239536221E-8</v>
      </c>
      <c r="X17" s="37">
        <f t="shared" si="20"/>
        <v>-1.2636265879253315E-4</v>
      </c>
      <c r="Y17" s="37">
        <f t="shared" si="20"/>
        <v>0</v>
      </c>
      <c r="Z17" s="32">
        <f t="shared" si="10"/>
        <v>8.4633544239536221E-8</v>
      </c>
      <c r="AA17" s="34" t="e">
        <f t="shared" si="11"/>
        <v>#NUM!</v>
      </c>
      <c r="AB17" s="22">
        <f t="shared" si="12"/>
        <v>0</v>
      </c>
      <c r="AC17" s="29">
        <f t="shared" si="13"/>
        <v>1.2315985241588829</v>
      </c>
      <c r="AD17" s="29"/>
      <c r="AE17" s="29">
        <f t="shared" si="14"/>
        <v>1</v>
      </c>
      <c r="AG17" s="20"/>
      <c r="AH17" s="3">
        <f>β/n</f>
        <v>0.44825438897284725</v>
      </c>
      <c r="AI17" s="60">
        <f t="shared" si="15"/>
        <v>0.99999909306396206</v>
      </c>
      <c r="AJ17" s="61">
        <f t="shared" si="21"/>
        <v>0.99999818612874669</v>
      </c>
      <c r="AK17" s="61">
        <f t="shared" si="16"/>
        <v>1</v>
      </c>
      <c r="AL17" s="61">
        <f t="shared" si="22"/>
        <v>1</v>
      </c>
      <c r="AM17" s="61">
        <f t="shared" si="23"/>
        <v>0.99999909306396206</v>
      </c>
      <c r="AN17" s="61">
        <f t="shared" si="17"/>
        <v>0.99970908155053428</v>
      </c>
      <c r="AO17" s="61">
        <f t="shared" si="24"/>
        <v>0.99941824773461285</v>
      </c>
      <c r="AP17" s="61">
        <f t="shared" si="18"/>
        <v>1</v>
      </c>
      <c r="AQ17" s="61">
        <f t="shared" si="25"/>
        <v>1</v>
      </c>
      <c r="AR17" s="61">
        <f t="shared" si="26"/>
        <v>0.99970908155053428</v>
      </c>
      <c r="AS17" s="62">
        <f t="shared" si="27"/>
        <v>-9.0693603793656763E-7</v>
      </c>
      <c r="AT17" s="63">
        <f t="shared" si="28"/>
        <v>-9.0693686047029052E-7</v>
      </c>
      <c r="AU17" s="64">
        <f t="shared" si="29"/>
        <v>-2.9091844946571577E-4</v>
      </c>
      <c r="AV17" s="65">
        <f t="shared" si="30"/>
        <v>-2.9100310763857971E-4</v>
      </c>
      <c r="AW17" s="66">
        <f t="shared" si="31"/>
        <v>8.2253297690807922E-13</v>
      </c>
      <c r="AX17" s="66">
        <f t="shared" si="32"/>
        <v>0.99999818612874669</v>
      </c>
      <c r="AY17" s="67">
        <f t="shared" si="33"/>
        <v>8.4633544239536221E-8</v>
      </c>
      <c r="AZ17" s="67">
        <f t="shared" si="34"/>
        <v>0.99941824773461285</v>
      </c>
      <c r="BA17" s="68">
        <f t="shared" si="35"/>
        <v>-3.5566119134767359E-9</v>
      </c>
      <c r="BB17" s="69">
        <f t="shared" si="36"/>
        <v>-1.1408566645714343E-6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406093898445503</v>
      </c>
      <c r="P18" s="22">
        <f t="shared" si="3"/>
        <v>0.34061000000000002</v>
      </c>
      <c r="Q18" s="22">
        <f t="shared" si="4"/>
        <v>0.9999979234405959</v>
      </c>
      <c r="R18" s="5">
        <f t="shared" si="5"/>
        <v>0.99999820863906019</v>
      </c>
      <c r="S18" s="5">
        <f t="shared" si="6"/>
        <v>1</v>
      </c>
      <c r="T18" s="32">
        <f t="shared" si="7"/>
        <v>3.2089740166655286E-12</v>
      </c>
      <c r="U18" s="37">
        <f t="shared" si="8"/>
        <v>0.99954358464008541</v>
      </c>
      <c r="V18" s="37">
        <f t="shared" si="9"/>
        <v>1</v>
      </c>
      <c r="W18" s="37">
        <f t="shared" si="19"/>
        <v>2.0831498076596102E-7</v>
      </c>
      <c r="X18" s="37">
        <f t="shared" si="20"/>
        <v>-1.9826392105879977E-4</v>
      </c>
      <c r="Y18" s="37">
        <f t="shared" si="20"/>
        <v>0</v>
      </c>
      <c r="Z18" s="32">
        <f t="shared" si="10"/>
        <v>2.0831498076596102E-7</v>
      </c>
      <c r="AA18" s="34" t="e">
        <f t="shared" si="11"/>
        <v>#NUM!</v>
      </c>
      <c r="AB18" s="22">
        <f t="shared" si="12"/>
        <v>0</v>
      </c>
      <c r="AC18" s="29">
        <f t="shared" si="13"/>
        <v>1.2315985241588829</v>
      </c>
      <c r="AD18" s="29"/>
      <c r="AE18" s="29">
        <f t="shared" si="14"/>
        <v>1</v>
      </c>
      <c r="AG18" s="20"/>
      <c r="AH18" s="2"/>
      <c r="AI18" s="60">
        <f t="shared" si="15"/>
        <v>0.99999820863906019</v>
      </c>
      <c r="AJ18" s="61">
        <f t="shared" si="21"/>
        <v>0.99999641728132938</v>
      </c>
      <c r="AK18" s="61">
        <f t="shared" si="16"/>
        <v>1</v>
      </c>
      <c r="AL18" s="61">
        <f t="shared" si="22"/>
        <v>1</v>
      </c>
      <c r="AM18" s="61">
        <f t="shared" si="23"/>
        <v>0.99999820863906019</v>
      </c>
      <c r="AN18" s="61">
        <f t="shared" si="17"/>
        <v>0.99954358464008541</v>
      </c>
      <c r="AO18" s="61">
        <f t="shared" si="24"/>
        <v>0.99908737759515165</v>
      </c>
      <c r="AP18" s="61">
        <f t="shared" si="18"/>
        <v>1</v>
      </c>
      <c r="AQ18" s="61">
        <f t="shared" si="25"/>
        <v>1</v>
      </c>
      <c r="AR18" s="61">
        <f t="shared" si="26"/>
        <v>0.99954358464008541</v>
      </c>
      <c r="AS18" s="62">
        <f t="shared" si="27"/>
        <v>-1.7913609398068076E-6</v>
      </c>
      <c r="AT18" s="63">
        <f t="shared" si="28"/>
        <v>-1.7913641487865727E-6</v>
      </c>
      <c r="AU18" s="64">
        <f t="shared" si="29"/>
        <v>-4.5641535991458593E-4</v>
      </c>
      <c r="AV18" s="65">
        <f t="shared" si="30"/>
        <v>-4.5662377001692378E-4</v>
      </c>
      <c r="AW18" s="66">
        <f t="shared" si="31"/>
        <v>3.2089740166655286E-12</v>
      </c>
      <c r="AX18" s="66">
        <f t="shared" si="32"/>
        <v>0.99999641728132938</v>
      </c>
      <c r="AY18" s="67">
        <f t="shared" si="33"/>
        <v>2.0831498076596102E-7</v>
      </c>
      <c r="AZ18" s="67">
        <f t="shared" si="34"/>
        <v>0.99908737759515165</v>
      </c>
      <c r="BA18" s="68">
        <f t="shared" si="35"/>
        <v>-7.0249448619874806E-9</v>
      </c>
      <c r="BB18" s="69">
        <f t="shared" si="36"/>
        <v>-1.7898641565277879E-6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4060879483533352</v>
      </c>
      <c r="P19" s="22">
        <f t="shared" si="3"/>
        <v>0.34061000000000002</v>
      </c>
      <c r="Q19" s="22">
        <f t="shared" si="4"/>
        <v>0.99999589842879721</v>
      </c>
      <c r="R19" s="5">
        <f t="shared" si="5"/>
        <v>0.99999646174608348</v>
      </c>
      <c r="S19" s="5">
        <f t="shared" si="6"/>
        <v>1</v>
      </c>
      <c r="T19" s="32">
        <f t="shared" si="7"/>
        <v>1.251924077779792E-11</v>
      </c>
      <c r="U19" s="37">
        <f t="shared" si="8"/>
        <v>0.99928395769470224</v>
      </c>
      <c r="V19" s="37">
        <f t="shared" si="9"/>
        <v>1</v>
      </c>
      <c r="W19" s="37">
        <f t="shared" si="19"/>
        <v>5.1271658297612965E-7</v>
      </c>
      <c r="X19" s="37">
        <f t="shared" si="20"/>
        <v>-3.1108461016708449E-4</v>
      </c>
      <c r="Y19" s="37">
        <f t="shared" si="20"/>
        <v>0</v>
      </c>
      <c r="Z19" s="32">
        <f t="shared" si="10"/>
        <v>5.1271658297612965E-7</v>
      </c>
      <c r="AA19" s="34" t="e">
        <f t="shared" si="11"/>
        <v>#NUM!</v>
      </c>
      <c r="AB19" s="22">
        <f t="shared" si="12"/>
        <v>0</v>
      </c>
      <c r="AC19" s="29">
        <f t="shared" si="13"/>
        <v>1.2315985241588829</v>
      </c>
      <c r="AD19" s="29"/>
      <c r="AE19" s="29">
        <f t="shared" si="14"/>
        <v>1</v>
      </c>
      <c r="AF19" s="20"/>
      <c r="AG19" s="20"/>
      <c r="AI19" s="60">
        <f t="shared" si="15"/>
        <v>0.99999646174608348</v>
      </c>
      <c r="AJ19" s="61">
        <f t="shared" si="21"/>
        <v>0.99999292350468616</v>
      </c>
      <c r="AK19" s="61">
        <f t="shared" si="16"/>
        <v>1</v>
      </c>
      <c r="AL19" s="61">
        <f t="shared" si="22"/>
        <v>1</v>
      </c>
      <c r="AM19" s="61">
        <f t="shared" si="23"/>
        <v>0.99999646174608348</v>
      </c>
      <c r="AN19" s="61">
        <f t="shared" si="17"/>
        <v>0.99928395769470224</v>
      </c>
      <c r="AO19" s="61">
        <f t="shared" si="24"/>
        <v>0.99856842810598745</v>
      </c>
      <c r="AP19" s="61">
        <f t="shared" si="18"/>
        <v>1</v>
      </c>
      <c r="AQ19" s="61">
        <f t="shared" si="25"/>
        <v>1</v>
      </c>
      <c r="AR19" s="61">
        <f t="shared" si="26"/>
        <v>0.99928395769470224</v>
      </c>
      <c r="AS19" s="62">
        <f t="shared" si="27"/>
        <v>-3.5382539165240701E-6</v>
      </c>
      <c r="AT19" s="63">
        <f t="shared" si="28"/>
        <v>-3.5382664358091443E-6</v>
      </c>
      <c r="AU19" s="64">
        <f t="shared" si="29"/>
        <v>-7.1604230529775936E-4</v>
      </c>
      <c r="AV19" s="65">
        <f t="shared" si="30"/>
        <v>-7.1655538927056621E-4</v>
      </c>
      <c r="AW19" s="66">
        <f t="shared" si="31"/>
        <v>1.251924077779792E-11</v>
      </c>
      <c r="AX19" s="66">
        <f t="shared" si="32"/>
        <v>0.99999292350468616</v>
      </c>
      <c r="AY19" s="67">
        <f t="shared" si="33"/>
        <v>5.1271658297612965E-7</v>
      </c>
      <c r="AZ19" s="67">
        <f t="shared" si="34"/>
        <v>0.99856842810598745</v>
      </c>
      <c r="BA19" s="68">
        <f t="shared" si="35"/>
        <v>-1.3875505554996353E-8</v>
      </c>
      <c r="BB19" s="69">
        <f t="shared" si="36"/>
        <v>-2.8080090403833699E-6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406076195930518</v>
      </c>
      <c r="P20" s="22">
        <f t="shared" si="3"/>
        <v>0.34061000000000002</v>
      </c>
      <c r="Q20" s="22">
        <f t="shared" si="4"/>
        <v>0.99999189869329819</v>
      </c>
      <c r="R20" s="5">
        <f t="shared" si="5"/>
        <v>0.99999301134156893</v>
      </c>
      <c r="S20" s="5">
        <f t="shared" si="6"/>
        <v>1</v>
      </c>
      <c r="T20" s="32">
        <f t="shared" si="7"/>
        <v>4.8841346666207605E-11</v>
      </c>
      <c r="U20" s="37">
        <f t="shared" si="8"/>
        <v>0.99887668815371633</v>
      </c>
      <c r="V20" s="37">
        <f t="shared" si="9"/>
        <v>1</v>
      </c>
      <c r="W20" s="37">
        <f t="shared" si="19"/>
        <v>1.2618295040012274E-6</v>
      </c>
      <c r="X20" s="37">
        <f t="shared" si="20"/>
        <v>-4.8812234445964881E-4</v>
      </c>
      <c r="Y20" s="37">
        <f t="shared" si="20"/>
        <v>0</v>
      </c>
      <c r="Z20" s="32">
        <f t="shared" si="10"/>
        <v>1.2618295040012274E-6</v>
      </c>
      <c r="AA20" s="34" t="e">
        <f t="shared" si="11"/>
        <v>#NUM!</v>
      </c>
      <c r="AB20" s="22">
        <f t="shared" si="12"/>
        <v>0</v>
      </c>
      <c r="AC20" s="29">
        <f t="shared" si="13"/>
        <v>1.2315985241588829</v>
      </c>
      <c r="AD20" s="29"/>
      <c r="AE20" s="29">
        <f t="shared" si="14"/>
        <v>1</v>
      </c>
      <c r="AF20" s="20"/>
      <c r="AG20" s="20"/>
      <c r="AI20" s="60">
        <f t="shared" si="15"/>
        <v>0.99999301134156893</v>
      </c>
      <c r="AJ20" s="61">
        <f t="shared" si="21"/>
        <v>0.99998602273197923</v>
      </c>
      <c r="AK20" s="61">
        <f t="shared" si="16"/>
        <v>1</v>
      </c>
      <c r="AL20" s="61">
        <f t="shared" si="22"/>
        <v>1</v>
      </c>
      <c r="AM20" s="61">
        <f t="shared" si="23"/>
        <v>0.99999301134156893</v>
      </c>
      <c r="AN20" s="61">
        <f t="shared" si="17"/>
        <v>0.99887668815371633</v>
      </c>
      <c r="AO20" s="61">
        <f t="shared" si="24"/>
        <v>0.99775463813693666</v>
      </c>
      <c r="AP20" s="61">
        <f t="shared" si="18"/>
        <v>1</v>
      </c>
      <c r="AQ20" s="61">
        <f t="shared" si="25"/>
        <v>1</v>
      </c>
      <c r="AR20" s="61">
        <f t="shared" si="26"/>
        <v>0.99887668815371633</v>
      </c>
      <c r="AS20" s="62">
        <f t="shared" si="27"/>
        <v>-6.9886584310729916E-6</v>
      </c>
      <c r="AT20" s="63">
        <f t="shared" si="28"/>
        <v>-6.9887072727609954E-6</v>
      </c>
      <c r="AU20" s="64">
        <f t="shared" si="29"/>
        <v>-1.12331184628367E-3</v>
      </c>
      <c r="AV20" s="65">
        <f t="shared" si="30"/>
        <v>-1.1245750948097053E-3</v>
      </c>
      <c r="AW20" s="66">
        <f t="shared" si="31"/>
        <v>4.8841346666207605E-11</v>
      </c>
      <c r="AX20" s="66">
        <f t="shared" si="32"/>
        <v>0.99998602273197923</v>
      </c>
      <c r="AY20" s="67">
        <f t="shared" si="33"/>
        <v>1.2618295040012274E-6</v>
      </c>
      <c r="AZ20" s="67">
        <f t="shared" si="34"/>
        <v>0.99775463813693666</v>
      </c>
      <c r="BA20" s="68">
        <f t="shared" si="35"/>
        <v>-2.7406503651266635E-8</v>
      </c>
      <c r="BB20" s="69">
        <f t="shared" si="36"/>
        <v>-4.4051444952300784E-6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4060727245474531</v>
      </c>
      <c r="P21" s="47">
        <f t="shared" si="3"/>
        <v>0.34061000000000002</v>
      </c>
      <c r="Q21" s="47">
        <f t="shared" si="4"/>
        <v>0.99999071726762168</v>
      </c>
      <c r="R21" s="43">
        <f t="shared" si="5"/>
        <v>0.99999199217505441</v>
      </c>
      <c r="S21" s="43">
        <f t="shared" si="6"/>
        <v>1</v>
      </c>
      <c r="T21" s="7">
        <f t="shared" si="7"/>
        <v>6.4125260359187574E-11</v>
      </c>
      <c r="U21" s="36">
        <f t="shared" si="8"/>
        <v>0.99877083589198701</v>
      </c>
      <c r="V21" s="36">
        <f t="shared" si="9"/>
        <v>1</v>
      </c>
      <c r="W21" s="37">
        <f t="shared" si="19"/>
        <v>1.5108444044273749E-6</v>
      </c>
      <c r="X21" s="37">
        <f t="shared" si="20"/>
        <v>-5.341475342448285E-4</v>
      </c>
      <c r="Y21" s="37">
        <f t="shared" si="20"/>
        <v>0</v>
      </c>
      <c r="Z21" s="7">
        <f t="shared" si="10"/>
        <v>1.5108444044273749E-6</v>
      </c>
      <c r="AA21" s="19" t="e">
        <f t="shared" si="11"/>
        <v>#NUM!</v>
      </c>
      <c r="AB21" s="47">
        <f t="shared" si="12"/>
        <v>0</v>
      </c>
      <c r="AC21" s="20">
        <f t="shared" si="13"/>
        <v>1.2315985241588829</v>
      </c>
      <c r="AD21" s="20"/>
      <c r="AE21" s="29">
        <f t="shared" si="14"/>
        <v>1</v>
      </c>
      <c r="AF21" s="20"/>
      <c r="AG21" s="20"/>
      <c r="AI21" s="60">
        <f t="shared" si="15"/>
        <v>0.99999199217505441</v>
      </c>
      <c r="AJ21" s="61">
        <f t="shared" si="21"/>
        <v>0.99998398441423408</v>
      </c>
      <c r="AK21" s="61">
        <f t="shared" si="16"/>
        <v>1</v>
      </c>
      <c r="AL21" s="61">
        <f t="shared" si="22"/>
        <v>1</v>
      </c>
      <c r="AM21" s="61">
        <f t="shared" si="23"/>
        <v>0.99999199217505441</v>
      </c>
      <c r="AN21" s="61">
        <f t="shared" si="17"/>
        <v>0.99877083589198701</v>
      </c>
      <c r="AO21" s="61">
        <f t="shared" si="24"/>
        <v>0.99754318262837849</v>
      </c>
      <c r="AP21" s="61">
        <f t="shared" si="18"/>
        <v>1</v>
      </c>
      <c r="AQ21" s="61">
        <f t="shared" si="25"/>
        <v>1</v>
      </c>
      <c r="AR21" s="61">
        <f t="shared" si="26"/>
        <v>0.99877083589198701</v>
      </c>
      <c r="AS21" s="62">
        <f t="shared" si="27"/>
        <v>-8.0078249455883821E-6</v>
      </c>
      <c r="AT21" s="63">
        <f t="shared" si="28"/>
        <v>-8.0078890713622496E-6</v>
      </c>
      <c r="AU21" s="64">
        <f t="shared" si="29"/>
        <v>-1.2291641080129923E-3</v>
      </c>
      <c r="AV21" s="65">
        <f t="shared" si="30"/>
        <v>-1.2306768117785944E-3</v>
      </c>
      <c r="AW21" s="66">
        <f t="shared" si="31"/>
        <v>6.4125260359187574E-11</v>
      </c>
      <c r="AX21" s="66">
        <f t="shared" si="32"/>
        <v>0.99998398441423408</v>
      </c>
      <c r="AY21" s="67">
        <f t="shared" si="33"/>
        <v>1.5108444044273749E-6</v>
      </c>
      <c r="AZ21" s="67">
        <f t="shared" si="34"/>
        <v>0.99754318262837849</v>
      </c>
      <c r="BA21" s="68">
        <f t="shared" si="35"/>
        <v>-3.1403235080738756E-8</v>
      </c>
      <c r="BB21" s="69">
        <f t="shared" si="36"/>
        <v>-4.8202514039725186E-6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8860140618663348</v>
      </c>
      <c r="D22" s="52" t="s">
        <v>7</v>
      </c>
      <c r="E22" s="51">
        <f>1/(E13+E14*n_VGM+E15*n_VGM^2+E16*n_VGM^3+E17*n_VGM^4+E18*n_VGM^5)</f>
        <v>3.78106805140754E-3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4060687469341622</v>
      </c>
      <c r="P22" s="47">
        <f t="shared" si="3"/>
        <v>0.34061000000000002</v>
      </c>
      <c r="Q22" s="47">
        <f t="shared" si="4"/>
        <v>0.99998936355517209</v>
      </c>
      <c r="R22" s="43">
        <f t="shared" si="5"/>
        <v>0.99999082438394704</v>
      </c>
      <c r="S22" s="43">
        <f t="shared" si="6"/>
        <v>1</v>
      </c>
      <c r="T22" s="7">
        <f t="shared" si="7"/>
        <v>8.4191929951315262E-11</v>
      </c>
      <c r="U22" s="36">
        <f t="shared" si="8"/>
        <v>0.99865501249716848</v>
      </c>
      <c r="V22" s="36">
        <f t="shared" si="9"/>
        <v>1</v>
      </c>
      <c r="W22" s="37">
        <f t="shared" si="19"/>
        <v>1.8089913827729636E-6</v>
      </c>
      <c r="X22" s="37">
        <f t="shared" si="20"/>
        <v>-5.8451382077499608E-4</v>
      </c>
      <c r="Y22" s="37">
        <f t="shared" si="20"/>
        <v>0</v>
      </c>
      <c r="Z22" s="7">
        <f t="shared" si="10"/>
        <v>1.8089913827729636E-6</v>
      </c>
      <c r="AA22" s="19" t="e">
        <f t="shared" si="11"/>
        <v>#NUM!</v>
      </c>
      <c r="AB22" s="47">
        <f t="shared" si="12"/>
        <v>0</v>
      </c>
      <c r="AC22" s="20">
        <f t="shared" si="13"/>
        <v>1.2315985241588829</v>
      </c>
      <c r="AD22" s="20"/>
      <c r="AE22" s="29">
        <f t="shared" si="14"/>
        <v>1</v>
      </c>
      <c r="AF22" s="20"/>
      <c r="AG22" s="20"/>
      <c r="AI22" s="60">
        <f t="shared" si="15"/>
        <v>0.99999082438394704</v>
      </c>
      <c r="AJ22" s="61">
        <f t="shared" si="21"/>
        <v>0.99998164885208596</v>
      </c>
      <c r="AK22" s="61">
        <f t="shared" si="16"/>
        <v>1</v>
      </c>
      <c r="AL22" s="61">
        <f t="shared" si="22"/>
        <v>1</v>
      </c>
      <c r="AM22" s="61">
        <f t="shared" si="23"/>
        <v>0.99999082438394704</v>
      </c>
      <c r="AN22" s="61">
        <f t="shared" si="17"/>
        <v>0.99865501249716848</v>
      </c>
      <c r="AO22" s="61">
        <f t="shared" si="24"/>
        <v>0.99731183398571976</v>
      </c>
      <c r="AP22" s="61">
        <f t="shared" si="18"/>
        <v>1</v>
      </c>
      <c r="AQ22" s="61">
        <f t="shared" si="25"/>
        <v>1</v>
      </c>
      <c r="AR22" s="61">
        <f t="shared" si="26"/>
        <v>0.99865501249716848</v>
      </c>
      <c r="AS22" s="62">
        <f t="shared" si="27"/>
        <v>-9.1756160529588016E-6</v>
      </c>
      <c r="AT22" s="63">
        <f t="shared" si="28"/>
        <v>-9.1757002456612736E-6</v>
      </c>
      <c r="AU22" s="64">
        <f t="shared" si="29"/>
        <v>-1.3449875028315184E-3</v>
      </c>
      <c r="AV22" s="65">
        <f t="shared" si="30"/>
        <v>-1.346798930561951E-3</v>
      </c>
      <c r="AW22" s="66">
        <f t="shared" si="31"/>
        <v>8.4191929951315262E-11</v>
      </c>
      <c r="AX22" s="66">
        <f t="shared" si="32"/>
        <v>0.99998164885208596</v>
      </c>
      <c r="AY22" s="67">
        <f t="shared" si="33"/>
        <v>1.8089913827729636E-6</v>
      </c>
      <c r="AZ22" s="67">
        <f t="shared" si="34"/>
        <v>0.99731183398571976</v>
      </c>
      <c r="BA22" s="68">
        <f t="shared" si="35"/>
        <v>-3.5982808050818831E-8</v>
      </c>
      <c r="BB22" s="69">
        <f t="shared" si="36"/>
        <v>-5.2744607954177188E-6</v>
      </c>
      <c r="BC22" s="5"/>
    </row>
    <row r="23" spans="1:55" x14ac:dyDescent="0.25">
      <c r="B23" s="95" t="s">
        <v>45</v>
      </c>
      <c r="C23" s="96">
        <f>ABS(LOG(1/α))</f>
        <v>0.2382970678753938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4060641892694382</v>
      </c>
      <c r="P23" s="47">
        <f t="shared" si="3"/>
        <v>0.34061000000000002</v>
      </c>
      <c r="Q23" s="47">
        <f t="shared" si="4"/>
        <v>0.9999878124321675</v>
      </c>
      <c r="R23" s="43">
        <f t="shared" si="5"/>
        <v>0.99998948629501128</v>
      </c>
      <c r="S23" s="43">
        <f t="shared" si="6"/>
        <v>1</v>
      </c>
      <c r="T23" s="7">
        <f t="shared" si="7"/>
        <v>1.1053799258991651E-10</v>
      </c>
      <c r="U23" s="36">
        <f t="shared" si="8"/>
        <v>0.99852827942165823</v>
      </c>
      <c r="V23" s="36">
        <f t="shared" si="9"/>
        <v>1</v>
      </c>
      <c r="W23" s="37">
        <f t="shared" si="19"/>
        <v>2.165961460714643E-6</v>
      </c>
      <c r="X23" s="37">
        <f t="shared" si="20"/>
        <v>-6.3963092060785782E-4</v>
      </c>
      <c r="Y23" s="37">
        <f t="shared" si="20"/>
        <v>0</v>
      </c>
      <c r="Z23" s="7">
        <f t="shared" si="10"/>
        <v>2.165961460714643E-6</v>
      </c>
      <c r="AA23" s="19" t="e">
        <f t="shared" si="11"/>
        <v>#NUM!</v>
      </c>
      <c r="AB23" s="47">
        <f t="shared" si="12"/>
        <v>0</v>
      </c>
      <c r="AC23" s="20">
        <f t="shared" si="13"/>
        <v>1.2315985241588829</v>
      </c>
      <c r="AD23" s="20"/>
      <c r="AE23" s="29">
        <f t="shared" si="14"/>
        <v>1</v>
      </c>
      <c r="AF23" s="20"/>
      <c r="AG23" s="20"/>
      <c r="AI23" s="60">
        <f t="shared" si="15"/>
        <v>0.99998948629501128</v>
      </c>
      <c r="AJ23" s="61">
        <f t="shared" si="21"/>
        <v>0.99997897270056058</v>
      </c>
      <c r="AK23" s="61">
        <f t="shared" si="16"/>
        <v>1</v>
      </c>
      <c r="AL23" s="61">
        <f t="shared" si="22"/>
        <v>1</v>
      </c>
      <c r="AM23" s="61">
        <f t="shared" si="23"/>
        <v>0.99998948629501128</v>
      </c>
      <c r="AN23" s="61">
        <f t="shared" si="17"/>
        <v>0.99852827942165823</v>
      </c>
      <c r="AO23" s="61">
        <f t="shared" si="24"/>
        <v>0.9970587248047772</v>
      </c>
      <c r="AP23" s="61">
        <f t="shared" si="18"/>
        <v>1</v>
      </c>
      <c r="AQ23" s="61">
        <f t="shared" si="25"/>
        <v>1</v>
      </c>
      <c r="AR23" s="61">
        <f t="shared" si="26"/>
        <v>0.99852827942165823</v>
      </c>
      <c r="AS23" s="62">
        <f t="shared" si="27"/>
        <v>-1.0513704988723838E-5</v>
      </c>
      <c r="AT23" s="63">
        <f t="shared" si="28"/>
        <v>-1.0513815527878604E-5</v>
      </c>
      <c r="AU23" s="64">
        <f t="shared" si="29"/>
        <v>-1.4717205783417731E-3</v>
      </c>
      <c r="AV23" s="65">
        <f t="shared" si="30"/>
        <v>-1.473889732190845E-3</v>
      </c>
      <c r="AW23" s="66">
        <f t="shared" si="31"/>
        <v>1.1053799258991651E-10</v>
      </c>
      <c r="AX23" s="66">
        <f t="shared" si="32"/>
        <v>0.99997897270056058</v>
      </c>
      <c r="AY23" s="67">
        <f t="shared" si="33"/>
        <v>2.165961460714643E-6</v>
      </c>
      <c r="AZ23" s="67">
        <f t="shared" si="34"/>
        <v>0.9970587248047772</v>
      </c>
      <c r="BA23" s="68">
        <f t="shared" si="35"/>
        <v>-4.1230215642054268E-8</v>
      </c>
      <c r="BB23" s="69">
        <f t="shared" si="36"/>
        <v>-5.7714532483991104E-6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4060589669677283</v>
      </c>
      <c r="P24" s="47">
        <f t="shared" si="3"/>
        <v>0.34061000000000002</v>
      </c>
      <c r="Q24" s="47">
        <f t="shared" si="4"/>
        <v>0.99998603511136652</v>
      </c>
      <c r="R24" s="43">
        <f t="shared" si="5"/>
        <v>0.99998795307469779</v>
      </c>
      <c r="S24" s="43">
        <f t="shared" si="6"/>
        <v>1</v>
      </c>
      <c r="T24" s="7">
        <f t="shared" si="7"/>
        <v>1.4512840923706412E-10</v>
      </c>
      <c r="U24" s="36">
        <f t="shared" si="8"/>
        <v>0.99838960992116155</v>
      </c>
      <c r="V24" s="36">
        <f t="shared" si="9"/>
        <v>1</v>
      </c>
      <c r="W24" s="37">
        <f t="shared" si="19"/>
        <v>2.5933562060213183E-6</v>
      </c>
      <c r="X24" s="37">
        <f t="shared" si="20"/>
        <v>-6.9994727041091352E-4</v>
      </c>
      <c r="Y24" s="37">
        <f t="shared" si="20"/>
        <v>0</v>
      </c>
      <c r="Z24" s="7">
        <f t="shared" si="10"/>
        <v>2.5933562060213183E-6</v>
      </c>
      <c r="AA24" s="19" t="e">
        <f t="shared" si="11"/>
        <v>#NUM!</v>
      </c>
      <c r="AB24" s="47">
        <f t="shared" si="12"/>
        <v>0</v>
      </c>
      <c r="AC24" s="20">
        <f t="shared" si="13"/>
        <v>1.2315985241588829</v>
      </c>
      <c r="AD24" s="20"/>
      <c r="AE24" s="29">
        <f t="shared" si="14"/>
        <v>1</v>
      </c>
      <c r="AF24" s="20"/>
      <c r="AG24" s="20"/>
      <c r="AI24" s="60">
        <f t="shared" si="15"/>
        <v>0.99998795307469779</v>
      </c>
      <c r="AJ24" s="61">
        <f t="shared" si="21"/>
        <v>0.99997590629452393</v>
      </c>
      <c r="AK24" s="61">
        <f t="shared" si="16"/>
        <v>1</v>
      </c>
      <c r="AL24" s="61">
        <f t="shared" si="22"/>
        <v>1</v>
      </c>
      <c r="AM24" s="61">
        <f t="shared" si="23"/>
        <v>0.99998795307469779</v>
      </c>
      <c r="AN24" s="61">
        <f t="shared" si="17"/>
        <v>0.99838960992116155</v>
      </c>
      <c r="AO24" s="61">
        <f t="shared" si="24"/>
        <v>0.9967818131985291</v>
      </c>
      <c r="AP24" s="61">
        <f t="shared" si="18"/>
        <v>1</v>
      </c>
      <c r="AQ24" s="61">
        <f t="shared" si="25"/>
        <v>1</v>
      </c>
      <c r="AR24" s="61">
        <f t="shared" si="26"/>
        <v>0.99838960992116155</v>
      </c>
      <c r="AS24" s="62">
        <f t="shared" si="27"/>
        <v>-1.204692530221152E-5</v>
      </c>
      <c r="AT24" s="63">
        <f t="shared" si="28"/>
        <v>-1.2047070432369128E-5</v>
      </c>
      <c r="AU24" s="64">
        <f t="shared" si="29"/>
        <v>-1.6103900788384529E-3</v>
      </c>
      <c r="AV24" s="65">
        <f t="shared" si="30"/>
        <v>-1.6129876180959238E-3</v>
      </c>
      <c r="AW24" s="66">
        <f t="shared" si="31"/>
        <v>1.4512840923706412E-10</v>
      </c>
      <c r="AX24" s="66">
        <f t="shared" si="32"/>
        <v>0.99997590629452393</v>
      </c>
      <c r="AY24" s="67">
        <f t="shared" si="33"/>
        <v>2.5933562060213183E-6</v>
      </c>
      <c r="AZ24" s="67">
        <f t="shared" si="34"/>
        <v>0.9967818131985291</v>
      </c>
      <c r="BA24" s="68">
        <f t="shared" si="35"/>
        <v>-4.7242844322398115E-8</v>
      </c>
      <c r="BB24" s="69">
        <f t="shared" si="36"/>
        <v>-6.3152552111311874E-6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4060529831097242</v>
      </c>
      <c r="P25" s="47">
        <f t="shared" si="3"/>
        <v>0.34061000000000002</v>
      </c>
      <c r="Q25" s="47">
        <f t="shared" si="4"/>
        <v>0.99998399860794474</v>
      </c>
      <c r="R25" s="43">
        <f t="shared" si="5"/>
        <v>0.99998619626837848</v>
      </c>
      <c r="S25" s="43">
        <f t="shared" si="6"/>
        <v>1</v>
      </c>
      <c r="T25" s="7">
        <f t="shared" si="7"/>
        <v>1.9054300667895237E-10</v>
      </c>
      <c r="U25" s="36">
        <f t="shared" si="8"/>
        <v>0.99823788079621878</v>
      </c>
      <c r="V25" s="36">
        <f t="shared" si="9"/>
        <v>1</v>
      </c>
      <c r="W25" s="37">
        <f t="shared" si="19"/>
        <v>3.1050640883345627E-6</v>
      </c>
      <c r="X25" s="37">
        <f t="shared" si="20"/>
        <v>-7.6595369588572544E-4</v>
      </c>
      <c r="Y25" s="37">
        <f t="shared" si="20"/>
        <v>0</v>
      </c>
      <c r="Z25" s="7">
        <f t="shared" si="10"/>
        <v>3.1050640883345627E-6</v>
      </c>
      <c r="AA25" s="19" t="e">
        <f t="shared" si="11"/>
        <v>#NUM!</v>
      </c>
      <c r="AB25" s="47">
        <f t="shared" si="12"/>
        <v>0</v>
      </c>
      <c r="AC25" s="20">
        <f t="shared" si="13"/>
        <v>1.2315985241588829</v>
      </c>
      <c r="AD25" s="20"/>
      <c r="AE25" s="29">
        <f t="shared" si="14"/>
        <v>1</v>
      </c>
      <c r="AF25" s="20"/>
      <c r="AG25" s="20"/>
      <c r="AI25" s="60">
        <f t="shared" si="15"/>
        <v>0.99998619626837848</v>
      </c>
      <c r="AJ25" s="61">
        <f t="shared" si="21"/>
        <v>0.99997239272729999</v>
      </c>
      <c r="AK25" s="61">
        <f t="shared" si="16"/>
        <v>1</v>
      </c>
      <c r="AL25" s="61">
        <f t="shared" si="22"/>
        <v>1</v>
      </c>
      <c r="AM25" s="61">
        <f t="shared" si="23"/>
        <v>0.99998619626837848</v>
      </c>
      <c r="AN25" s="61">
        <f t="shared" si="17"/>
        <v>0.99823788079621878</v>
      </c>
      <c r="AO25" s="61">
        <f t="shared" si="24"/>
        <v>0.99647886665652585</v>
      </c>
      <c r="AP25" s="61">
        <f t="shared" si="18"/>
        <v>1</v>
      </c>
      <c r="AQ25" s="61">
        <f t="shared" si="25"/>
        <v>1</v>
      </c>
      <c r="AR25" s="61">
        <f t="shared" si="26"/>
        <v>0.99823788079621878</v>
      </c>
      <c r="AS25" s="62">
        <f t="shared" si="27"/>
        <v>-1.3803731621520043E-5</v>
      </c>
      <c r="AT25" s="63">
        <f t="shared" si="28"/>
        <v>-1.3803922167156963E-5</v>
      </c>
      <c r="AU25" s="64">
        <f t="shared" si="29"/>
        <v>-1.7621192037812206E-3</v>
      </c>
      <c r="AV25" s="65">
        <f t="shared" si="30"/>
        <v>-1.7652297490210564E-3</v>
      </c>
      <c r="AW25" s="66">
        <f t="shared" si="31"/>
        <v>1.9054300667895237E-10</v>
      </c>
      <c r="AX25" s="66">
        <f t="shared" si="32"/>
        <v>0.99997239272729999</v>
      </c>
      <c r="AY25" s="67">
        <f t="shared" si="33"/>
        <v>3.1050640883345627E-6</v>
      </c>
      <c r="AZ25" s="67">
        <f t="shared" si="34"/>
        <v>0.99647886665652585</v>
      </c>
      <c r="BA25" s="68">
        <f t="shared" si="35"/>
        <v>-5.4132280868706053E-8</v>
      </c>
      <c r="BB25" s="69">
        <f t="shared" si="36"/>
        <v>-6.9102713873773356E-6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4060461266442077</v>
      </c>
      <c r="P26" s="47">
        <f t="shared" si="3"/>
        <v>0.34061000000000002</v>
      </c>
      <c r="Q26" s="47">
        <f t="shared" si="4"/>
        <v>0.99998166512752529</v>
      </c>
      <c r="R26" s="43">
        <f t="shared" si="5"/>
        <v>0.99998418327242522</v>
      </c>
      <c r="S26" s="43">
        <f t="shared" si="6"/>
        <v>1</v>
      </c>
      <c r="T26" s="7">
        <f t="shared" si="7"/>
        <v>2.5016887117480705E-10</v>
      </c>
      <c r="U26" s="36">
        <f t="shared" si="8"/>
        <v>0.99807186336697151</v>
      </c>
      <c r="V26" s="36">
        <f t="shared" si="9"/>
        <v>1</v>
      </c>
      <c r="W26" s="37">
        <f t="shared" si="19"/>
        <v>3.7177108756264331E-6</v>
      </c>
      <c r="X26" s="37">
        <f t="shared" si="20"/>
        <v>-8.3818742995316986E-4</v>
      </c>
      <c r="Y26" s="37">
        <f t="shared" si="20"/>
        <v>0</v>
      </c>
      <c r="Z26" s="7">
        <f t="shared" si="10"/>
        <v>3.7177108756264331E-6</v>
      </c>
      <c r="AA26" s="19" t="e">
        <f t="shared" si="11"/>
        <v>#NUM!</v>
      </c>
      <c r="AB26" s="47">
        <f t="shared" si="12"/>
        <v>0</v>
      </c>
      <c r="AC26" s="20">
        <f t="shared" si="13"/>
        <v>1.2315985241588829</v>
      </c>
      <c r="AD26" s="20"/>
      <c r="AE26" s="29">
        <f t="shared" si="14"/>
        <v>1</v>
      </c>
      <c r="AF26" s="20"/>
      <c r="AG26" s="20"/>
      <c r="AI26" s="60">
        <f t="shared" si="15"/>
        <v>0.99998418327242522</v>
      </c>
      <c r="AJ26" s="61">
        <f t="shared" si="21"/>
        <v>0.99996836679501933</v>
      </c>
      <c r="AK26" s="61">
        <f t="shared" si="16"/>
        <v>1</v>
      </c>
      <c r="AL26" s="61">
        <f t="shared" si="22"/>
        <v>1</v>
      </c>
      <c r="AM26" s="61">
        <f t="shared" si="23"/>
        <v>0.99998418327242522</v>
      </c>
      <c r="AN26" s="61">
        <f t="shared" si="17"/>
        <v>0.99807186336697151</v>
      </c>
      <c r="AO26" s="61">
        <f t="shared" si="24"/>
        <v>0.99614744444481862</v>
      </c>
      <c r="AP26" s="61">
        <f t="shared" si="18"/>
        <v>1</v>
      </c>
      <c r="AQ26" s="61">
        <f t="shared" si="25"/>
        <v>1</v>
      </c>
      <c r="AR26" s="61">
        <f t="shared" si="26"/>
        <v>0.99807186336697151</v>
      </c>
      <c r="AS26" s="62">
        <f t="shared" si="27"/>
        <v>-1.5816727574780032E-5</v>
      </c>
      <c r="AT26" s="63">
        <f t="shared" si="28"/>
        <v>-1.5816977747608123E-5</v>
      </c>
      <c r="AU26" s="64">
        <f t="shared" si="29"/>
        <v>-1.9281366330284877E-3</v>
      </c>
      <c r="AV26" s="65">
        <f t="shared" si="30"/>
        <v>-1.9318615260067195E-3</v>
      </c>
      <c r="AW26" s="66">
        <f t="shared" si="31"/>
        <v>2.5016887117480705E-10</v>
      </c>
      <c r="AX26" s="66">
        <f t="shared" si="32"/>
        <v>0.99996836679501933</v>
      </c>
      <c r="AY26" s="67">
        <f t="shared" si="33"/>
        <v>3.7177108756264331E-6</v>
      </c>
      <c r="AZ26" s="67">
        <f t="shared" si="34"/>
        <v>0.99614744444481862</v>
      </c>
      <c r="BA26" s="68">
        <f t="shared" si="35"/>
        <v>-6.2026382646196206E-8</v>
      </c>
      <c r="BB26" s="69">
        <f t="shared" si="36"/>
        <v>-7.5613201295234812E-6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4060382703278075</v>
      </c>
      <c r="P27" s="47">
        <f t="shared" si="3"/>
        <v>0.34061000000000002</v>
      </c>
      <c r="Q27" s="47">
        <f t="shared" si="4"/>
        <v>0.99997899136500945</v>
      </c>
      <c r="R27" s="43">
        <f t="shared" si="5"/>
        <v>0.99998187672934069</v>
      </c>
      <c r="S27" s="43">
        <f t="shared" si="6"/>
        <v>1</v>
      </c>
      <c r="T27" s="7">
        <f t="shared" si="7"/>
        <v>3.2845293939058131E-10</v>
      </c>
      <c r="U27" s="36">
        <f t="shared" si="8"/>
        <v>0.99789021361007646</v>
      </c>
      <c r="V27" s="36">
        <f t="shared" si="9"/>
        <v>1</v>
      </c>
      <c r="W27" s="37">
        <f t="shared" si="19"/>
        <v>4.451198611106605E-6</v>
      </c>
      <c r="X27" s="37">
        <f t="shared" si="20"/>
        <v>-9.1723651428835104E-4</v>
      </c>
      <c r="Y27" s="37">
        <f t="shared" si="20"/>
        <v>0</v>
      </c>
      <c r="Z27" s="7">
        <f t="shared" si="10"/>
        <v>4.451198611106605E-6</v>
      </c>
      <c r="AA27" s="19" t="e">
        <f t="shared" si="11"/>
        <v>#NUM!</v>
      </c>
      <c r="AB27" s="47">
        <f t="shared" si="12"/>
        <v>0</v>
      </c>
      <c r="AC27" s="20">
        <f t="shared" si="13"/>
        <v>1.2315985241588829</v>
      </c>
      <c r="AD27" s="20"/>
      <c r="AE27" s="29">
        <f t="shared" si="14"/>
        <v>1</v>
      </c>
      <c r="AF27" s="20"/>
      <c r="AG27" s="20"/>
      <c r="AI27" s="60">
        <f t="shared" si="15"/>
        <v>0.99998187672934069</v>
      </c>
      <c r="AJ27" s="61">
        <f t="shared" si="21"/>
        <v>0.99996375378713431</v>
      </c>
      <c r="AK27" s="61">
        <f t="shared" si="16"/>
        <v>1</v>
      </c>
      <c r="AL27" s="61">
        <f t="shared" si="22"/>
        <v>1</v>
      </c>
      <c r="AM27" s="61">
        <f t="shared" si="23"/>
        <v>0.99998187672934069</v>
      </c>
      <c r="AN27" s="61">
        <f t="shared" si="17"/>
        <v>0.99789021361007646</v>
      </c>
      <c r="AO27" s="61">
        <f t="shared" si="24"/>
        <v>0.99578487841876406</v>
      </c>
      <c r="AP27" s="61">
        <f t="shared" si="18"/>
        <v>1</v>
      </c>
      <c r="AQ27" s="61">
        <f t="shared" si="25"/>
        <v>1</v>
      </c>
      <c r="AR27" s="61">
        <f t="shared" si="26"/>
        <v>0.99789021361007646</v>
      </c>
      <c r="AS27" s="62">
        <f t="shared" si="27"/>
        <v>-1.8123270659309298E-5</v>
      </c>
      <c r="AT27" s="63">
        <f t="shared" si="28"/>
        <v>-1.812359911820144E-5</v>
      </c>
      <c r="AU27" s="64">
        <f t="shared" si="29"/>
        <v>-2.1097863899235403E-3</v>
      </c>
      <c r="AV27" s="65">
        <f t="shared" si="30"/>
        <v>-2.1142469994679543E-3</v>
      </c>
      <c r="AW27" s="66">
        <f t="shared" si="31"/>
        <v>3.2845293939058131E-10</v>
      </c>
      <c r="AX27" s="66">
        <f t="shared" si="32"/>
        <v>0.99996375378713431</v>
      </c>
      <c r="AY27" s="67">
        <f t="shared" si="33"/>
        <v>4.451198611106605E-6</v>
      </c>
      <c r="AZ27" s="67">
        <f t="shared" si="34"/>
        <v>0.99578487841876406</v>
      </c>
      <c r="BA27" s="68">
        <f t="shared" si="35"/>
        <v>-7.1071649644350192E-8</v>
      </c>
      <c r="BB27" s="69">
        <f t="shared" si="36"/>
        <v>-8.2736721173472162E-6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4060292683645305</v>
      </c>
      <c r="P28" s="47">
        <f t="shared" si="3"/>
        <v>0.34061000000000002</v>
      </c>
      <c r="Q28" s="47">
        <f t="shared" si="4"/>
        <v>0.999975927701232</v>
      </c>
      <c r="R28" s="43">
        <f t="shared" si="5"/>
        <v>0.99997923383474652</v>
      </c>
      <c r="S28" s="43">
        <f t="shared" si="6"/>
        <v>1</v>
      </c>
      <c r="T28" s="7">
        <f t="shared" si="7"/>
        <v>4.3123361933496298E-10</v>
      </c>
      <c r="U28" s="36">
        <f t="shared" si="8"/>
        <v>0.99769146138282738</v>
      </c>
      <c r="V28" s="36">
        <f t="shared" si="9"/>
        <v>1</v>
      </c>
      <c r="W28" s="37">
        <f t="shared" si="19"/>
        <v>5.329350546977261E-6</v>
      </c>
      <c r="X28" s="37">
        <f t="shared" si="20"/>
        <v>-1.0037446205987241E-3</v>
      </c>
      <c r="Y28" s="37">
        <f t="shared" si="20"/>
        <v>0</v>
      </c>
      <c r="Z28" s="7">
        <f t="shared" si="10"/>
        <v>5.329350546977261E-6</v>
      </c>
      <c r="AA28" s="19" t="e">
        <f t="shared" si="11"/>
        <v>#NUM!</v>
      </c>
      <c r="AB28" s="47">
        <f t="shared" si="12"/>
        <v>0</v>
      </c>
      <c r="AC28" s="20">
        <f t="shared" si="13"/>
        <v>1.2315985241588829</v>
      </c>
      <c r="AD28" s="20"/>
      <c r="AE28" s="29">
        <f t="shared" si="14"/>
        <v>1</v>
      </c>
      <c r="AF28" s="20"/>
      <c r="AG28" s="20"/>
      <c r="AI28" s="60">
        <f t="shared" si="15"/>
        <v>0.99997923383474652</v>
      </c>
      <c r="AJ28" s="61">
        <f t="shared" si="21"/>
        <v>0.99995846810072664</v>
      </c>
      <c r="AK28" s="61">
        <f t="shared" si="16"/>
        <v>1</v>
      </c>
      <c r="AL28" s="61">
        <f t="shared" si="22"/>
        <v>1</v>
      </c>
      <c r="AM28" s="61">
        <f t="shared" si="23"/>
        <v>0.99997923383474652</v>
      </c>
      <c r="AN28" s="61">
        <f t="shared" si="17"/>
        <v>0.99769146138282738</v>
      </c>
      <c r="AO28" s="61">
        <f t="shared" si="24"/>
        <v>0.99538825211620174</v>
      </c>
      <c r="AP28" s="61">
        <f t="shared" si="18"/>
        <v>1</v>
      </c>
      <c r="AQ28" s="61">
        <f t="shared" si="25"/>
        <v>1</v>
      </c>
      <c r="AR28" s="61">
        <f t="shared" si="26"/>
        <v>0.99769146138282738</v>
      </c>
      <c r="AS28" s="62">
        <f t="shared" si="27"/>
        <v>-2.076616525348296E-5</v>
      </c>
      <c r="AT28" s="63">
        <f t="shared" si="28"/>
        <v>-2.0766596496057549E-5</v>
      </c>
      <c r="AU28" s="64">
        <f t="shared" si="29"/>
        <v>-2.3085386171726174E-3</v>
      </c>
      <c r="AV28" s="65">
        <f t="shared" si="30"/>
        <v>-2.3138802991988327E-3</v>
      </c>
      <c r="AW28" s="66">
        <f t="shared" si="31"/>
        <v>4.3123361933496298E-10</v>
      </c>
      <c r="AX28" s="66">
        <f t="shared" si="32"/>
        <v>0.99995846810072664</v>
      </c>
      <c r="AY28" s="67">
        <f t="shared" si="33"/>
        <v>5.329350546977261E-6</v>
      </c>
      <c r="AZ28" s="67">
        <f t="shared" si="34"/>
        <v>0.99538825211620174</v>
      </c>
      <c r="BA28" s="68">
        <f t="shared" si="35"/>
        <v>-8.1435942170521407E-8</v>
      </c>
      <c r="BB28" s="69">
        <f t="shared" si="36"/>
        <v>-9.0530926163632053E-6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4060189537013247</v>
      </c>
      <c r="P29" s="47">
        <f t="shared" si="3"/>
        <v>0.34061000000000002</v>
      </c>
      <c r="Q29" s="47">
        <f t="shared" si="4"/>
        <v>0.99997241728255271</v>
      </c>
      <c r="R29" s="43">
        <f t="shared" si="5"/>
        <v>0.99997620554338529</v>
      </c>
      <c r="S29" s="43">
        <f t="shared" si="6"/>
        <v>1</v>
      </c>
      <c r="T29" s="7">
        <f t="shared" si="7"/>
        <v>5.6617616558940742E-10</v>
      </c>
      <c r="U29" s="36">
        <f t="shared" si="8"/>
        <v>0.99747399865095554</v>
      </c>
      <c r="V29" s="36">
        <f t="shared" si="9"/>
        <v>1</v>
      </c>
      <c r="W29" s="37">
        <f t="shared" si="19"/>
        <v>6.3806828153744315E-6</v>
      </c>
      <c r="X29" s="37">
        <f t="shared" si="20"/>
        <v>-1.0984163325317669E-3</v>
      </c>
      <c r="Y29" s="37">
        <f t="shared" si="20"/>
        <v>0</v>
      </c>
      <c r="Z29" s="7">
        <f t="shared" si="10"/>
        <v>6.3806828153744315E-6</v>
      </c>
      <c r="AA29" s="19" t="e">
        <f t="shared" si="11"/>
        <v>#NUM!</v>
      </c>
      <c r="AB29" s="47">
        <f t="shared" si="12"/>
        <v>0</v>
      </c>
      <c r="AC29" s="20">
        <f t="shared" si="13"/>
        <v>1.2315985241588829</v>
      </c>
      <c r="AD29" s="20"/>
      <c r="AE29" s="29">
        <f t="shared" si="14"/>
        <v>1</v>
      </c>
      <c r="AF29" s="20"/>
      <c r="AG29" s="20"/>
      <c r="AI29" s="60">
        <f t="shared" si="15"/>
        <v>0.99997620554338529</v>
      </c>
      <c r="AJ29" s="61">
        <f t="shared" si="21"/>
        <v>0.99995241165294679</v>
      </c>
      <c r="AK29" s="61">
        <f t="shared" si="16"/>
        <v>1</v>
      </c>
      <c r="AL29" s="61">
        <f t="shared" si="22"/>
        <v>1</v>
      </c>
      <c r="AM29" s="61">
        <f t="shared" si="23"/>
        <v>0.99997620554338529</v>
      </c>
      <c r="AN29" s="61">
        <f t="shared" si="17"/>
        <v>0.99747399865095554</v>
      </c>
      <c r="AO29" s="61">
        <f t="shared" si="24"/>
        <v>0.99495437798472641</v>
      </c>
      <c r="AP29" s="61">
        <f t="shared" si="18"/>
        <v>1</v>
      </c>
      <c r="AQ29" s="61">
        <f t="shared" si="25"/>
        <v>1</v>
      </c>
      <c r="AR29" s="61">
        <f t="shared" si="26"/>
        <v>0.99747399865095554</v>
      </c>
      <c r="AS29" s="62">
        <f t="shared" si="27"/>
        <v>-2.3794456614711912E-5</v>
      </c>
      <c r="AT29" s="63">
        <f t="shared" si="28"/>
        <v>-2.3795022804349675E-5</v>
      </c>
      <c r="AU29" s="64">
        <f t="shared" si="29"/>
        <v>-2.5260013490444599E-3</v>
      </c>
      <c r="AV29" s="65">
        <f t="shared" si="30"/>
        <v>-2.5323981902894486E-3</v>
      </c>
      <c r="AW29" s="66">
        <f t="shared" si="31"/>
        <v>5.6617616558940742E-10</v>
      </c>
      <c r="AX29" s="66">
        <f t="shared" si="32"/>
        <v>0.99995241165294679</v>
      </c>
      <c r="AY29" s="67">
        <f t="shared" si="33"/>
        <v>6.3806828153744315E-6</v>
      </c>
      <c r="AZ29" s="67">
        <f t="shared" si="34"/>
        <v>0.99495437798472641</v>
      </c>
      <c r="BA29" s="68">
        <f t="shared" si="35"/>
        <v>-9.3311594567497693E-8</v>
      </c>
      <c r="BB29" s="69">
        <f t="shared" si="36"/>
        <v>-9.905887643311607E-6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4060071349296084</v>
      </c>
      <c r="P30" s="47">
        <f t="shared" si="3"/>
        <v>0.34061000000000002</v>
      </c>
      <c r="Q30" s="47">
        <f t="shared" si="4"/>
        <v>0.99996839496634382</v>
      </c>
      <c r="R30" s="43">
        <f t="shared" si="5"/>
        <v>0.9999727356594369</v>
      </c>
      <c r="S30" s="43">
        <f t="shared" si="6"/>
        <v>1</v>
      </c>
      <c r="T30" s="7">
        <f t="shared" si="7"/>
        <v>7.4334426634094871E-10</v>
      </c>
      <c r="U30" s="36">
        <f t="shared" si="8"/>
        <v>0.9972360666305311</v>
      </c>
      <c r="V30" s="36">
        <f t="shared" si="9"/>
        <v>1</v>
      </c>
      <c r="W30" s="37">
        <f t="shared" si="19"/>
        <v>7.6393276708636861E-6</v>
      </c>
      <c r="X30" s="37">
        <f t="shared" si="20"/>
        <v>-1.2020229326357445E-3</v>
      </c>
      <c r="Y30" s="37">
        <f t="shared" si="20"/>
        <v>0</v>
      </c>
      <c r="Z30" s="7">
        <f t="shared" si="10"/>
        <v>7.6393276708636861E-6</v>
      </c>
      <c r="AA30" s="19" t="e">
        <f t="shared" si="11"/>
        <v>#NUM!</v>
      </c>
      <c r="AB30" s="47">
        <f t="shared" si="12"/>
        <v>0</v>
      </c>
      <c r="AC30" s="20">
        <f t="shared" si="13"/>
        <v>1.2315985241588829</v>
      </c>
      <c r="AD30" s="20"/>
      <c r="AE30" s="29">
        <f t="shared" si="14"/>
        <v>1</v>
      </c>
      <c r="AF30" s="20"/>
      <c r="AG30" s="20"/>
      <c r="AI30" s="60">
        <f t="shared" si="15"/>
        <v>0.9999727356594369</v>
      </c>
      <c r="AJ30" s="61">
        <f t="shared" si="21"/>
        <v>0.99994547206221807</v>
      </c>
      <c r="AK30" s="61">
        <f t="shared" si="16"/>
        <v>1</v>
      </c>
      <c r="AL30" s="61">
        <f t="shared" si="22"/>
        <v>1</v>
      </c>
      <c r="AM30" s="61">
        <f t="shared" si="23"/>
        <v>0.9999727356594369</v>
      </c>
      <c r="AN30" s="61">
        <f t="shared" si="17"/>
        <v>0.9972360666305311</v>
      </c>
      <c r="AO30" s="61">
        <f t="shared" si="24"/>
        <v>0.9944797725887331</v>
      </c>
      <c r="AP30" s="61">
        <f t="shared" si="18"/>
        <v>1</v>
      </c>
      <c r="AQ30" s="61">
        <f t="shared" si="25"/>
        <v>1</v>
      </c>
      <c r="AR30" s="61">
        <f t="shared" si="26"/>
        <v>0.9972360666305311</v>
      </c>
      <c r="AS30" s="62">
        <f t="shared" si="27"/>
        <v>-2.7264340563104561E-5</v>
      </c>
      <c r="AT30" s="63">
        <f t="shared" si="28"/>
        <v>-2.7265083927638247E-5</v>
      </c>
      <c r="AU30" s="64">
        <f t="shared" si="29"/>
        <v>-2.7639333694688961E-3</v>
      </c>
      <c r="AV30" s="65">
        <f t="shared" si="30"/>
        <v>-2.7715938702535053E-3</v>
      </c>
      <c r="AW30" s="66">
        <f t="shared" si="31"/>
        <v>7.4334426634094871E-10</v>
      </c>
      <c r="AX30" s="66">
        <f t="shared" si="32"/>
        <v>0.99994547206221807</v>
      </c>
      <c r="AY30" s="67">
        <f t="shared" si="33"/>
        <v>7.6393276708636861E-6</v>
      </c>
      <c r="AZ30" s="67">
        <f t="shared" si="34"/>
        <v>0.9944797725887331</v>
      </c>
      <c r="BA30" s="68">
        <f t="shared" si="35"/>
        <v>-1.0691898260041005E-7</v>
      </c>
      <c r="BB30" s="69">
        <f t="shared" si="36"/>
        <v>-1.0838954390074102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4059935927354107</v>
      </c>
      <c r="P31" s="47">
        <f t="shared" si="3"/>
        <v>0.34061000000000002</v>
      </c>
      <c r="Q31" s="47">
        <f t="shared" si="4"/>
        <v>0.99996378611285797</v>
      </c>
      <c r="R31" s="43">
        <f t="shared" si="5"/>
        <v>0.99996875979431332</v>
      </c>
      <c r="S31" s="43">
        <f t="shared" si="6"/>
        <v>1</v>
      </c>
      <c r="T31" s="7">
        <f t="shared" si="7"/>
        <v>9.7595045134593894E-10</v>
      </c>
      <c r="U31" s="36">
        <f t="shared" si="8"/>
        <v>0.99697574174662329</v>
      </c>
      <c r="V31" s="36">
        <f t="shared" si="9"/>
        <v>1</v>
      </c>
      <c r="W31" s="37">
        <f t="shared" si="19"/>
        <v>9.1461379831171504E-6</v>
      </c>
      <c r="X31" s="37">
        <f t="shared" si="20"/>
        <v>-1.3154087432608135E-3</v>
      </c>
      <c r="Y31" s="37">
        <f t="shared" si="20"/>
        <v>0</v>
      </c>
      <c r="Z31" s="7">
        <f t="shared" si="10"/>
        <v>9.1461379831171504E-6</v>
      </c>
      <c r="AA31" s="19" t="e">
        <f t="shared" si="11"/>
        <v>#NUM!</v>
      </c>
      <c r="AB31" s="47">
        <f t="shared" si="12"/>
        <v>0</v>
      </c>
      <c r="AC31" s="20">
        <f t="shared" si="13"/>
        <v>1.2315985241588829</v>
      </c>
      <c r="AD31" s="20"/>
      <c r="AE31" s="29">
        <f t="shared" si="14"/>
        <v>1</v>
      </c>
      <c r="AF31" s="20"/>
      <c r="AG31" s="20"/>
      <c r="AI31" s="60">
        <f t="shared" si="15"/>
        <v>0.99996875979431332</v>
      </c>
      <c r="AJ31" s="61">
        <f t="shared" si="21"/>
        <v>0.99993752056457708</v>
      </c>
      <c r="AK31" s="61">
        <f t="shared" si="16"/>
        <v>1</v>
      </c>
      <c r="AL31" s="61">
        <f t="shared" si="22"/>
        <v>1</v>
      </c>
      <c r="AM31" s="61">
        <f t="shared" si="23"/>
        <v>0.99996875979431332</v>
      </c>
      <c r="AN31" s="61">
        <f t="shared" si="17"/>
        <v>0.99697574174662329</v>
      </c>
      <c r="AO31" s="61">
        <f t="shared" si="24"/>
        <v>0.99396062963122966</v>
      </c>
      <c r="AP31" s="61">
        <f t="shared" si="18"/>
        <v>1</v>
      </c>
      <c r="AQ31" s="61">
        <f t="shared" si="25"/>
        <v>1</v>
      </c>
      <c r="AR31" s="61">
        <f t="shared" si="26"/>
        <v>0.99697574174662329</v>
      </c>
      <c r="AS31" s="62">
        <f t="shared" si="27"/>
        <v>-3.1240205686677847E-5</v>
      </c>
      <c r="AT31" s="63">
        <f t="shared" si="28"/>
        <v>-3.1241181667619039E-5</v>
      </c>
      <c r="AU31" s="64">
        <f t="shared" si="29"/>
        <v>-3.0242582533767104E-3</v>
      </c>
      <c r="AV31" s="65">
        <f t="shared" si="30"/>
        <v>-3.0334321355487016E-3</v>
      </c>
      <c r="AW31" s="66">
        <f t="shared" si="31"/>
        <v>9.7595045134593894E-10</v>
      </c>
      <c r="AX31" s="66">
        <f t="shared" si="32"/>
        <v>0.99993752056457708</v>
      </c>
      <c r="AY31" s="67">
        <f t="shared" si="33"/>
        <v>9.1461379831171504E-6</v>
      </c>
      <c r="AZ31" s="67">
        <f t="shared" si="34"/>
        <v>0.99396062963122966</v>
      </c>
      <c r="BA31" s="68">
        <f t="shared" si="35"/>
        <v>-1.2251061053599156E-7</v>
      </c>
      <c r="BB31" s="69">
        <f t="shared" si="36"/>
        <v>-1.1859836287751805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4059780758324465</v>
      </c>
      <c r="P32" s="47">
        <f t="shared" si="3"/>
        <v>0.34061000000000002</v>
      </c>
      <c r="Q32" s="47">
        <f t="shared" si="4"/>
        <v>0.99995850520111851</v>
      </c>
      <c r="R32" s="43">
        <f t="shared" si="5"/>
        <v>0.99996420417264509</v>
      </c>
      <c r="S32" s="43">
        <f t="shared" si="6"/>
        <v>1</v>
      </c>
      <c r="T32" s="7">
        <f t="shared" si="7"/>
        <v>1.2813412560226615E-9</v>
      </c>
      <c r="U32" s="36">
        <f t="shared" si="8"/>
        <v>0.99669092030277273</v>
      </c>
      <c r="V32" s="36">
        <f t="shared" si="9"/>
        <v>1</v>
      </c>
      <c r="W32" s="37">
        <f t="shared" si="19"/>
        <v>1.095000844260171E-5</v>
      </c>
      <c r="X32" s="37">
        <f t="shared" si="20"/>
        <v>-1.4394980753324072E-3</v>
      </c>
      <c r="Y32" s="37">
        <f t="shared" si="20"/>
        <v>0</v>
      </c>
      <c r="Z32" s="7">
        <f t="shared" si="10"/>
        <v>1.095000844260171E-5</v>
      </c>
      <c r="AA32" s="19" t="e">
        <f t="shared" si="11"/>
        <v>#NUM!</v>
      </c>
      <c r="AB32" s="47">
        <f t="shared" si="12"/>
        <v>0</v>
      </c>
      <c r="AC32" s="20">
        <f t="shared" si="13"/>
        <v>1.2315985241588829</v>
      </c>
      <c r="AD32" s="20"/>
      <c r="AE32" s="29">
        <f t="shared" si="14"/>
        <v>1</v>
      </c>
      <c r="AF32" s="20"/>
      <c r="AG32" s="20"/>
      <c r="AI32" s="60">
        <f t="shared" si="15"/>
        <v>0.99996420417264509</v>
      </c>
      <c r="AJ32" s="61">
        <f t="shared" si="21"/>
        <v>0.99992840962663143</v>
      </c>
      <c r="AK32" s="61">
        <f t="shared" si="16"/>
        <v>1</v>
      </c>
      <c r="AL32" s="61">
        <f t="shared" si="22"/>
        <v>1</v>
      </c>
      <c r="AM32" s="61">
        <f t="shared" si="23"/>
        <v>0.99996420417264509</v>
      </c>
      <c r="AN32" s="61">
        <f t="shared" si="17"/>
        <v>0.99669092030277273</v>
      </c>
      <c r="AO32" s="61">
        <f t="shared" si="24"/>
        <v>0.99339279061398811</v>
      </c>
      <c r="AP32" s="61">
        <f t="shared" si="18"/>
        <v>1</v>
      </c>
      <c r="AQ32" s="61">
        <f t="shared" si="25"/>
        <v>1</v>
      </c>
      <c r="AR32" s="61">
        <f t="shared" si="26"/>
        <v>0.99669092030277273</v>
      </c>
      <c r="AS32" s="62">
        <f t="shared" si="27"/>
        <v>-3.5795827354911935E-5</v>
      </c>
      <c r="AT32" s="63">
        <f t="shared" si="28"/>
        <v>-3.5797108742036273E-5</v>
      </c>
      <c r="AU32" s="64">
        <f t="shared" si="29"/>
        <v>-3.3090796972272685E-3</v>
      </c>
      <c r="AV32" s="65">
        <f t="shared" si="30"/>
        <v>-3.3200660604212617E-3</v>
      </c>
      <c r="AW32" s="66">
        <f t="shared" si="31"/>
        <v>1.2813412560226615E-9</v>
      </c>
      <c r="AX32" s="66">
        <f t="shared" si="32"/>
        <v>0.99992840962663143</v>
      </c>
      <c r="AY32" s="67">
        <f t="shared" si="33"/>
        <v>1.095000844260171E-5</v>
      </c>
      <c r="AZ32" s="67">
        <f t="shared" si="34"/>
        <v>0.99339279061398811</v>
      </c>
      <c r="BA32" s="68">
        <f t="shared" si="35"/>
        <v>-1.4037579354867425E-7</v>
      </c>
      <c r="BB32" s="69">
        <f t="shared" si="36"/>
        <v>-1.2976783126381445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4059602963029217</v>
      </c>
      <c r="P33" s="47">
        <f t="shared" si="3"/>
        <v>0.34061000000000002</v>
      </c>
      <c r="Q33" s="47">
        <f t="shared" si="4"/>
        <v>0.99995245424324319</v>
      </c>
      <c r="R33" s="43">
        <f t="shared" si="5"/>
        <v>0.9999589842643849</v>
      </c>
      <c r="S33" s="43">
        <f t="shared" si="6"/>
        <v>1</v>
      </c>
      <c r="T33" s="7">
        <f t="shared" si="7"/>
        <v>1.682290568047944E-9</v>
      </c>
      <c r="U33" s="36">
        <f t="shared" si="8"/>
        <v>0.99637930174741873</v>
      </c>
      <c r="V33" s="36">
        <f t="shared" si="9"/>
        <v>1</v>
      </c>
      <c r="W33" s="37">
        <f t="shared" si="19"/>
        <v>1.310945583624504E-5</v>
      </c>
      <c r="X33" s="37">
        <f t="shared" si="20"/>
        <v>-1.5753028439295408E-3</v>
      </c>
      <c r="Y33" s="37">
        <f t="shared" si="20"/>
        <v>0</v>
      </c>
      <c r="Z33" s="7">
        <f t="shared" si="10"/>
        <v>1.310945583624504E-5</v>
      </c>
      <c r="AA33" s="19" t="e">
        <f t="shared" si="11"/>
        <v>#NUM!</v>
      </c>
      <c r="AB33" s="47">
        <f t="shared" si="12"/>
        <v>0</v>
      </c>
      <c r="AC33" s="20">
        <f t="shared" si="13"/>
        <v>1.2315985241588829</v>
      </c>
      <c r="AD33" s="20"/>
      <c r="AE33" s="29">
        <f t="shared" si="14"/>
        <v>1</v>
      </c>
      <c r="AF33" s="20"/>
      <c r="AG33" s="20"/>
      <c r="AI33" s="60">
        <f t="shared" si="15"/>
        <v>0.9999589842643849</v>
      </c>
      <c r="AJ33" s="61">
        <f t="shared" si="21"/>
        <v>0.99991797021106033</v>
      </c>
      <c r="AK33" s="61">
        <f t="shared" si="16"/>
        <v>1</v>
      </c>
      <c r="AL33" s="61">
        <f t="shared" si="22"/>
        <v>1</v>
      </c>
      <c r="AM33" s="61">
        <f t="shared" si="23"/>
        <v>0.9999589842643849</v>
      </c>
      <c r="AN33" s="61">
        <f t="shared" si="17"/>
        <v>0.99637930174741873</v>
      </c>
      <c r="AO33" s="61">
        <f t="shared" si="24"/>
        <v>0.99277171295067368</v>
      </c>
      <c r="AP33" s="61">
        <f t="shared" si="18"/>
        <v>1</v>
      </c>
      <c r="AQ33" s="61">
        <f t="shared" si="25"/>
        <v>1</v>
      </c>
      <c r="AR33" s="61">
        <f t="shared" si="26"/>
        <v>0.99637930174741873</v>
      </c>
      <c r="AS33" s="62">
        <f t="shared" si="27"/>
        <v>-4.1015735615101967E-5</v>
      </c>
      <c r="AT33" s="63">
        <f t="shared" si="28"/>
        <v>-4.1017417974673228E-5</v>
      </c>
      <c r="AU33" s="64">
        <f t="shared" si="29"/>
        <v>-3.620698252581267E-3</v>
      </c>
      <c r="AV33" s="65">
        <f t="shared" si="30"/>
        <v>-3.6338553462836893E-3</v>
      </c>
      <c r="AW33" s="66">
        <f t="shared" si="31"/>
        <v>1.682290568047944E-9</v>
      </c>
      <c r="AX33" s="66">
        <f t="shared" si="32"/>
        <v>0.99991797021106033</v>
      </c>
      <c r="AY33" s="67">
        <f t="shared" si="33"/>
        <v>1.310945583624504E-5</v>
      </c>
      <c r="AZ33" s="67">
        <f t="shared" si="34"/>
        <v>0.99277171295067368</v>
      </c>
      <c r="BA33" s="68">
        <f t="shared" si="35"/>
        <v>-1.6084602202000772E-7</v>
      </c>
      <c r="BB33" s="69">
        <f t="shared" si="36"/>
        <v>-1.4198816676789282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4059399242599347</v>
      </c>
      <c r="P34" s="47">
        <f t="shared" si="3"/>
        <v>0.34061000000000002</v>
      </c>
      <c r="Q34" s="47">
        <f t="shared" si="4"/>
        <v>0.99994552096788436</v>
      </c>
      <c r="R34" s="43">
        <f t="shared" si="5"/>
        <v>0.99995300321773717</v>
      </c>
      <c r="S34" s="43">
        <f t="shared" si="6"/>
        <v>1</v>
      </c>
      <c r="T34" s="7">
        <f t="shared" si="7"/>
        <v>2.2086975430599878E-9</v>
      </c>
      <c r="U34" s="36">
        <f t="shared" si="8"/>
        <v>0.99603837041314491</v>
      </c>
      <c r="V34" s="36">
        <f t="shared" si="9"/>
        <v>1</v>
      </c>
      <c r="W34" s="37">
        <f t="shared" si="19"/>
        <v>1.5694508983445603E-5</v>
      </c>
      <c r="X34" s="37">
        <f t="shared" si="20"/>
        <v>-1.7239309159417606E-3</v>
      </c>
      <c r="Y34" s="37">
        <f t="shared" si="20"/>
        <v>0</v>
      </c>
      <c r="Z34" s="7">
        <f t="shared" si="10"/>
        <v>1.5694508983445603E-5</v>
      </c>
      <c r="AA34" s="19" t="e">
        <f t="shared" si="11"/>
        <v>#NUM!</v>
      </c>
      <c r="AB34" s="47">
        <f t="shared" si="12"/>
        <v>0</v>
      </c>
      <c r="AC34" s="20">
        <f t="shared" si="13"/>
        <v>1.2315985241588829</v>
      </c>
      <c r="AD34" s="20"/>
      <c r="AE34" s="29">
        <f t="shared" si="14"/>
        <v>1</v>
      </c>
      <c r="AF34" s="20"/>
      <c r="AG34" s="20"/>
      <c r="AI34" s="60">
        <f t="shared" si="15"/>
        <v>0.99995300321773717</v>
      </c>
      <c r="AJ34" s="61">
        <f t="shared" si="21"/>
        <v>0.9999060086441719</v>
      </c>
      <c r="AK34" s="61">
        <f t="shared" si="16"/>
        <v>1</v>
      </c>
      <c r="AL34" s="61">
        <f t="shared" si="22"/>
        <v>1</v>
      </c>
      <c r="AM34" s="61">
        <f t="shared" si="23"/>
        <v>0.99995300321773717</v>
      </c>
      <c r="AN34" s="61">
        <f t="shared" si="17"/>
        <v>0.99603837041314491</v>
      </c>
      <c r="AO34" s="61">
        <f t="shared" si="24"/>
        <v>0.99209243533527325</v>
      </c>
      <c r="AP34" s="61">
        <f t="shared" si="18"/>
        <v>1</v>
      </c>
      <c r="AQ34" s="61">
        <f t="shared" si="25"/>
        <v>1</v>
      </c>
      <c r="AR34" s="61">
        <f t="shared" si="26"/>
        <v>0.99603837041314491</v>
      </c>
      <c r="AS34" s="62">
        <f t="shared" si="27"/>
        <v>-4.6996782262831438E-5</v>
      </c>
      <c r="AT34" s="63">
        <f t="shared" si="28"/>
        <v>-4.6998991064181052E-5</v>
      </c>
      <c r="AU34" s="64">
        <f t="shared" si="29"/>
        <v>-3.9616295868550866E-3</v>
      </c>
      <c r="AV34" s="65">
        <f t="shared" si="30"/>
        <v>-3.9773865189669851E-3</v>
      </c>
      <c r="AW34" s="66">
        <f t="shared" si="31"/>
        <v>2.2086975430599878E-9</v>
      </c>
      <c r="AX34" s="66">
        <f t="shared" si="32"/>
        <v>0.9999060086441719</v>
      </c>
      <c r="AY34" s="67">
        <f t="shared" si="33"/>
        <v>1.5694508983445603E-5</v>
      </c>
      <c r="AZ34" s="67">
        <f t="shared" si="34"/>
        <v>0.99209243533527325</v>
      </c>
      <c r="BA34" s="68">
        <f t="shared" si="35"/>
        <v>-1.8430110691306445E-7</v>
      </c>
      <c r="BB34" s="69">
        <f t="shared" si="36"/>
        <v>-1.5535802301392497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4059165817328885</v>
      </c>
      <c r="P35" s="47">
        <f t="shared" si="3"/>
        <v>0.34061000000000002</v>
      </c>
      <c r="Q35" s="47">
        <f t="shared" si="4"/>
        <v>0.999937576739233</v>
      </c>
      <c r="R35" s="43">
        <f t="shared" si="5"/>
        <v>0.99994615006397003</v>
      </c>
      <c r="S35" s="43">
        <f t="shared" si="6"/>
        <v>1</v>
      </c>
      <c r="T35" s="7">
        <f t="shared" si="7"/>
        <v>2.8998156104319104E-9</v>
      </c>
      <c r="U35" s="36">
        <f t="shared" si="8"/>
        <v>0.99566537559546331</v>
      </c>
      <c r="V35" s="36">
        <f t="shared" si="9"/>
        <v>1</v>
      </c>
      <c r="W35" s="37">
        <f t="shared" si="19"/>
        <v>1.8788968728405063E-5</v>
      </c>
      <c r="X35" s="37">
        <f t="shared" si="20"/>
        <v>-1.8865952612953365E-3</v>
      </c>
      <c r="Y35" s="37">
        <f t="shared" si="20"/>
        <v>0</v>
      </c>
      <c r="Z35" s="7">
        <f t="shared" si="10"/>
        <v>1.8788968728405063E-5</v>
      </c>
      <c r="AA35" s="19" t="e">
        <f t="shared" si="11"/>
        <v>#NUM!</v>
      </c>
      <c r="AB35" s="47">
        <f t="shared" si="12"/>
        <v>0</v>
      </c>
      <c r="AC35" s="20">
        <f t="shared" si="13"/>
        <v>1.2315985241588829</v>
      </c>
      <c r="AD35" s="20"/>
      <c r="AE35" s="29">
        <f t="shared" si="14"/>
        <v>1</v>
      </c>
      <c r="AF35" s="20"/>
      <c r="AG35" s="20"/>
      <c r="AI35" s="60">
        <f t="shared" si="15"/>
        <v>0.99994615006397003</v>
      </c>
      <c r="AJ35" s="61">
        <f t="shared" si="21"/>
        <v>0.99989230302775567</v>
      </c>
      <c r="AK35" s="61">
        <f t="shared" si="16"/>
        <v>1</v>
      </c>
      <c r="AL35" s="61">
        <f t="shared" si="22"/>
        <v>1</v>
      </c>
      <c r="AM35" s="61">
        <f t="shared" si="23"/>
        <v>0.99994615006397003</v>
      </c>
      <c r="AN35" s="61">
        <f t="shared" si="17"/>
        <v>0.99566537559546331</v>
      </c>
      <c r="AO35" s="61">
        <f t="shared" si="24"/>
        <v>0.99134954015965504</v>
      </c>
      <c r="AP35" s="61">
        <f t="shared" si="18"/>
        <v>1</v>
      </c>
      <c r="AQ35" s="61">
        <f t="shared" si="25"/>
        <v>1</v>
      </c>
      <c r="AR35" s="61">
        <f t="shared" si="26"/>
        <v>0.99566537559546331</v>
      </c>
      <c r="AS35" s="62">
        <f t="shared" si="27"/>
        <v>-5.3849936029970458E-5</v>
      </c>
      <c r="AT35" s="63">
        <f t="shared" si="28"/>
        <v>-5.3852836001744182E-5</v>
      </c>
      <c r="AU35" s="64">
        <f t="shared" si="29"/>
        <v>-4.3346244045366911E-3</v>
      </c>
      <c r="AV35" s="65">
        <f t="shared" si="30"/>
        <v>-4.353495170949722E-3</v>
      </c>
      <c r="AW35" s="66">
        <f t="shared" si="31"/>
        <v>2.8998156104319104E-9</v>
      </c>
      <c r="AX35" s="66">
        <f t="shared" si="32"/>
        <v>0.99989230302775567</v>
      </c>
      <c r="AY35" s="67">
        <f t="shared" si="33"/>
        <v>1.8788968728405063E-5</v>
      </c>
      <c r="AZ35" s="67">
        <f t="shared" si="34"/>
        <v>0.99134954015965504</v>
      </c>
      <c r="BA35" s="68">
        <f t="shared" si="35"/>
        <v>-2.1117621972537433E-7</v>
      </c>
      <c r="BB35" s="69">
        <f t="shared" si="36"/>
        <v>-1.6998527076614476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4058898356630457</v>
      </c>
      <c r="P36" s="47">
        <f t="shared" si="3"/>
        <v>0.34061000000000002</v>
      </c>
      <c r="Q36" s="47">
        <f t="shared" si="4"/>
        <v>0.99992847417317676</v>
      </c>
      <c r="R36" s="43">
        <f t="shared" si="5"/>
        <v>0.99993829766097453</v>
      </c>
      <c r="S36" s="43">
        <f t="shared" si="6"/>
        <v>1</v>
      </c>
      <c r="T36" s="7">
        <f t="shared" si="7"/>
        <v>3.8071786412141835E-9</v>
      </c>
      <c r="U36" s="36">
        <f t="shared" si="8"/>
        <v>0.99525730982750704</v>
      </c>
      <c r="V36" s="36">
        <f t="shared" si="9"/>
        <v>1</v>
      </c>
      <c r="W36" s="37">
        <f t="shared" si="19"/>
        <v>2.2493110072261286E-5</v>
      </c>
      <c r="X36" s="37">
        <f>LOG(U36)</f>
        <v>-2.0646239864249047E-3</v>
      </c>
      <c r="Y36" s="37">
        <f t="shared" si="20"/>
        <v>0</v>
      </c>
      <c r="Z36" s="7">
        <f t="shared" si="10"/>
        <v>2.2493110072261286E-5</v>
      </c>
      <c r="AA36" s="19" t="e">
        <f t="shared" si="11"/>
        <v>#NUM!</v>
      </c>
      <c r="AB36" s="47">
        <f t="shared" si="12"/>
        <v>0</v>
      </c>
      <c r="AC36" s="20">
        <f t="shared" si="13"/>
        <v>1.2315985241588829</v>
      </c>
      <c r="AD36" s="20"/>
      <c r="AE36" s="29">
        <f t="shared" si="14"/>
        <v>1</v>
      </c>
      <c r="AF36" s="20"/>
      <c r="AG36" s="20"/>
      <c r="AI36" s="60">
        <f t="shared" si="15"/>
        <v>0.99993829766097453</v>
      </c>
      <c r="AJ36" s="61">
        <f t="shared" si="21"/>
        <v>0.99987659912912774</v>
      </c>
      <c r="AK36" s="61">
        <f t="shared" si="16"/>
        <v>1</v>
      </c>
      <c r="AL36" s="61">
        <f t="shared" si="22"/>
        <v>1</v>
      </c>
      <c r="AM36" s="61">
        <f t="shared" si="23"/>
        <v>0.99993829766097453</v>
      </c>
      <c r="AN36" s="61">
        <f t="shared" si="17"/>
        <v>0.99525730982750704</v>
      </c>
      <c r="AO36" s="61">
        <f t="shared" si="24"/>
        <v>0.99053711276508638</v>
      </c>
      <c r="AP36" s="61">
        <f t="shared" si="18"/>
        <v>1</v>
      </c>
      <c r="AQ36" s="61">
        <f t="shared" si="25"/>
        <v>1</v>
      </c>
      <c r="AR36" s="61">
        <f t="shared" si="26"/>
        <v>0.99525730982750704</v>
      </c>
      <c r="AS36" s="62">
        <f t="shared" si="27"/>
        <v>-6.1702339025471176E-5</v>
      </c>
      <c r="AT36" s="63">
        <f t="shared" si="28"/>
        <v>-6.1706146439038706E-5</v>
      </c>
      <c r="AU36" s="64">
        <f t="shared" si="29"/>
        <v>-4.7426901724929582E-3</v>
      </c>
      <c r="AV36" s="65">
        <f t="shared" si="30"/>
        <v>-4.7652904687682596E-3</v>
      </c>
      <c r="AW36" s="66">
        <f t="shared" si="31"/>
        <v>3.8071786412141835E-9</v>
      </c>
      <c r="AX36" s="66">
        <f t="shared" si="32"/>
        <v>0.99987659912912774</v>
      </c>
      <c r="AY36" s="67">
        <f t="shared" si="33"/>
        <v>2.2493110072261286E-5</v>
      </c>
      <c r="AZ36" s="67">
        <f t="shared" si="34"/>
        <v>0.99053711276508638</v>
      </c>
      <c r="BA36" s="68">
        <f t="shared" si="35"/>
        <v>-2.4196995696263207E-7</v>
      </c>
      <c r="BB36" s="69">
        <f t="shared" si="36"/>
        <v>-1.8598784990168463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4058591898800161</v>
      </c>
      <c r="P37" s="47">
        <f t="shared" si="3"/>
        <v>0.34061000000000002</v>
      </c>
      <c r="Q37" s="47">
        <f t="shared" si="4"/>
        <v>0.99991804440663501</v>
      </c>
      <c r="R37" s="43">
        <f t="shared" si="5"/>
        <v>0.99992930033763416</v>
      </c>
      <c r="S37" s="43">
        <f t="shared" si="6"/>
        <v>1</v>
      </c>
      <c r="T37" s="7">
        <f t="shared" si="7"/>
        <v>4.9984422586432423E-9</v>
      </c>
      <c r="U37" s="36">
        <f t="shared" si="8"/>
        <v>0.99481088519539751</v>
      </c>
      <c r="V37" s="36">
        <f t="shared" si="9"/>
        <v>1</v>
      </c>
      <c r="W37" s="37">
        <f t="shared" si="19"/>
        <v>2.6926912455344744E-5</v>
      </c>
      <c r="X37" s="37">
        <f t="shared" si="20"/>
        <v>-2.2594713369306851E-3</v>
      </c>
      <c r="Y37" s="37">
        <f t="shared" si="20"/>
        <v>0</v>
      </c>
      <c r="Z37" s="7">
        <f t="shared" si="10"/>
        <v>2.6926912455344744E-5</v>
      </c>
      <c r="AA37" s="19" t="e">
        <f t="shared" si="11"/>
        <v>#NUM!</v>
      </c>
      <c r="AB37" s="47">
        <f t="shared" si="12"/>
        <v>0</v>
      </c>
      <c r="AC37" s="20">
        <f t="shared" si="13"/>
        <v>1.2315985241588829</v>
      </c>
      <c r="AD37" s="20"/>
      <c r="AE37" s="29">
        <f t="shared" si="14"/>
        <v>1</v>
      </c>
      <c r="AF37" s="20"/>
      <c r="AG37" s="20"/>
      <c r="AI37" s="60">
        <f t="shared" si="15"/>
        <v>0.99992930033763416</v>
      </c>
      <c r="AJ37" s="61">
        <f t="shared" si="21"/>
        <v>0.99985860567371054</v>
      </c>
      <c r="AK37" s="61">
        <f t="shared" si="16"/>
        <v>1</v>
      </c>
      <c r="AL37" s="61">
        <f t="shared" si="22"/>
        <v>1</v>
      </c>
      <c r="AM37" s="61">
        <f t="shared" si="23"/>
        <v>0.99992930033763416</v>
      </c>
      <c r="AN37" s="61">
        <f t="shared" si="17"/>
        <v>0.99481088519539751</v>
      </c>
      <c r="AO37" s="61">
        <f t="shared" si="24"/>
        <v>0.98964869730325034</v>
      </c>
      <c r="AP37" s="61">
        <f t="shared" si="18"/>
        <v>1</v>
      </c>
      <c r="AQ37" s="61">
        <f t="shared" si="25"/>
        <v>1</v>
      </c>
      <c r="AR37" s="61">
        <f t="shared" si="26"/>
        <v>0.99481088519539751</v>
      </c>
      <c r="AS37" s="62">
        <f t="shared" si="27"/>
        <v>-7.0699662365836247E-5</v>
      </c>
      <c r="AT37" s="63">
        <f t="shared" si="28"/>
        <v>-7.0704661161508062E-5</v>
      </c>
      <c r="AU37" s="64">
        <f t="shared" si="29"/>
        <v>-5.1891148046024904E-3</v>
      </c>
      <c r="AV37" s="65">
        <f t="shared" si="30"/>
        <v>-5.2161821727385515E-3</v>
      </c>
      <c r="AW37" s="66">
        <f t="shared" si="31"/>
        <v>4.9984422586432423E-9</v>
      </c>
      <c r="AX37" s="66">
        <f t="shared" si="32"/>
        <v>0.99985860567371054</v>
      </c>
      <c r="AY37" s="67">
        <f t="shared" si="33"/>
        <v>2.6926912455344744E-5</v>
      </c>
      <c r="AZ37" s="67">
        <f t="shared" si="34"/>
        <v>0.98964869730325034</v>
      </c>
      <c r="BA37" s="68">
        <f t="shared" si="35"/>
        <v>-2.7725357790524018E-7</v>
      </c>
      <c r="BB37" s="69">
        <f t="shared" si="36"/>
        <v>-2.0349469821970551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4058240759113378</v>
      </c>
      <c r="P38" s="47">
        <f t="shared" si="3"/>
        <v>0.34061000000000002</v>
      </c>
      <c r="Q38" s="47">
        <f t="shared" si="4"/>
        <v>0.99990609396975727</v>
      </c>
      <c r="R38" s="43">
        <f t="shared" si="5"/>
        <v>0.99991899119560135</v>
      </c>
      <c r="S38" s="43">
        <f t="shared" si="6"/>
        <v>1</v>
      </c>
      <c r="T38" s="32">
        <f t="shared" si="7"/>
        <v>6.5624263900991118E-9</v>
      </c>
      <c r="U38" s="36">
        <f t="shared" si="8"/>
        <v>0.99432250752846318</v>
      </c>
      <c r="V38" s="36">
        <f t="shared" si="9"/>
        <v>1</v>
      </c>
      <c r="W38" s="37">
        <f t="shared" si="19"/>
        <v>3.2233920764357224E-5</v>
      </c>
      <c r="X38" s="37">
        <f t="shared" si="20"/>
        <v>-2.4727297648190357E-3</v>
      </c>
      <c r="Y38" s="37">
        <f t="shared" si="20"/>
        <v>0</v>
      </c>
      <c r="Z38" s="7">
        <f t="shared" si="10"/>
        <v>3.2233920764357224E-5</v>
      </c>
      <c r="AA38" s="19" t="e">
        <f t="shared" si="11"/>
        <v>#NUM!</v>
      </c>
      <c r="AB38" s="47">
        <f t="shared" si="12"/>
        <v>0</v>
      </c>
      <c r="AC38" s="20">
        <f t="shared" si="13"/>
        <v>1.2315985241588829</v>
      </c>
      <c r="AD38" s="20"/>
      <c r="AE38" s="29">
        <f t="shared" si="14"/>
        <v>1</v>
      </c>
      <c r="AF38" s="20"/>
      <c r="AG38" s="20"/>
      <c r="AI38" s="60">
        <f t="shared" si="15"/>
        <v>0.99991899119560135</v>
      </c>
      <c r="AJ38" s="61">
        <f t="shared" si="21"/>
        <v>0.99983798895362908</v>
      </c>
      <c r="AK38" s="61">
        <f t="shared" si="16"/>
        <v>1</v>
      </c>
      <c r="AL38" s="61">
        <f t="shared" si="22"/>
        <v>1</v>
      </c>
      <c r="AM38" s="61">
        <f t="shared" si="23"/>
        <v>0.99991899119560135</v>
      </c>
      <c r="AN38" s="61">
        <f t="shared" si="17"/>
        <v>0.99432250752846318</v>
      </c>
      <c r="AO38" s="61">
        <f t="shared" si="24"/>
        <v>0.98867724897769071</v>
      </c>
      <c r="AP38" s="61">
        <f t="shared" si="18"/>
        <v>1</v>
      </c>
      <c r="AQ38" s="61">
        <f t="shared" si="25"/>
        <v>1</v>
      </c>
      <c r="AR38" s="61">
        <f t="shared" si="26"/>
        <v>0.99432250752846318</v>
      </c>
      <c r="AS38" s="62">
        <f t="shared" si="27"/>
        <v>-8.1008804398652323E-5</v>
      </c>
      <c r="AT38" s="63">
        <f t="shared" si="28"/>
        <v>-8.1015367356699811E-5</v>
      </c>
      <c r="AU38" s="64">
        <f t="shared" si="29"/>
        <v>-5.6774924715368158E-3</v>
      </c>
      <c r="AV38" s="65">
        <f t="shared" si="30"/>
        <v>-5.709910445102032E-3</v>
      </c>
      <c r="AW38" s="66">
        <f t="shared" si="31"/>
        <v>6.5624263900991118E-9</v>
      </c>
      <c r="AX38" s="66">
        <f t="shared" si="32"/>
        <v>0.99983798895362908</v>
      </c>
      <c r="AY38" s="67">
        <f t="shared" si="33"/>
        <v>3.2233920764357224E-5</v>
      </c>
      <c r="AZ38" s="67">
        <f t="shared" si="34"/>
        <v>0.98867724897769071</v>
      </c>
      <c r="BA38" s="68">
        <f t="shared" si="35"/>
        <v>-3.1768158587706794E-7</v>
      </c>
      <c r="BB38" s="69">
        <f t="shared" si="36"/>
        <v>-2.2264676358967906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4057838424559694</v>
      </c>
      <c r="P39" s="47">
        <f t="shared" si="3"/>
        <v>0.34061000000000002</v>
      </c>
      <c r="Q39" s="47">
        <f t="shared" si="4"/>
        <v>0.99989240120340639</v>
      </c>
      <c r="R39" s="43">
        <f t="shared" si="5"/>
        <v>0.9999071790188101</v>
      </c>
      <c r="S39" s="43">
        <f t="shared" si="6"/>
        <v>1</v>
      </c>
      <c r="T39" s="7">
        <f t="shared" si="7"/>
        <v>8.615734549055874E-9</v>
      </c>
      <c r="U39" s="36">
        <f t="shared" si="8"/>
        <v>0.99378824828631562</v>
      </c>
      <c r="V39" s="36">
        <f t="shared" si="9"/>
        <v>1</v>
      </c>
      <c r="W39" s="37">
        <f t="shared" si="19"/>
        <v>3.8585859352460791E-5</v>
      </c>
      <c r="X39" s="37">
        <f>LOG(U39)</f>
        <v>-2.7061431656339213E-3</v>
      </c>
      <c r="Y39" s="37">
        <f t="shared" si="20"/>
        <v>0</v>
      </c>
      <c r="Z39" s="7">
        <f t="shared" si="10"/>
        <v>3.8585859352460791E-5</v>
      </c>
      <c r="AA39" s="19" t="e">
        <f t="shared" si="11"/>
        <v>#NUM!</v>
      </c>
      <c r="AB39" s="47">
        <f t="shared" si="12"/>
        <v>0</v>
      </c>
      <c r="AC39" s="20">
        <f t="shared" si="13"/>
        <v>1.2315985241588829</v>
      </c>
      <c r="AD39" s="20"/>
      <c r="AE39" s="29">
        <f t="shared" si="14"/>
        <v>1</v>
      </c>
      <c r="AF39" s="20"/>
      <c r="AG39" s="20"/>
      <c r="AI39" s="60">
        <f t="shared" si="15"/>
        <v>0.9999071790188101</v>
      </c>
      <c r="AJ39" s="61">
        <f t="shared" si="21"/>
        <v>0.99981436665335477</v>
      </c>
      <c r="AK39" s="61">
        <f t="shared" si="16"/>
        <v>1</v>
      </c>
      <c r="AL39" s="61">
        <f t="shared" si="22"/>
        <v>1</v>
      </c>
      <c r="AM39" s="61">
        <f t="shared" si="23"/>
        <v>0.9999071790188101</v>
      </c>
      <c r="AN39" s="61">
        <f t="shared" si="17"/>
        <v>0.99378824828631562</v>
      </c>
      <c r="AO39" s="61">
        <f t="shared" si="24"/>
        <v>0.9876150824319837</v>
      </c>
      <c r="AP39" s="61">
        <f t="shared" si="18"/>
        <v>1</v>
      </c>
      <c r="AQ39" s="61">
        <f t="shared" si="25"/>
        <v>1</v>
      </c>
      <c r="AR39" s="61">
        <f t="shared" si="26"/>
        <v>0.99378824828631562</v>
      </c>
      <c r="AS39" s="62">
        <f t="shared" si="27"/>
        <v>-9.2820981189900564E-5</v>
      </c>
      <c r="AT39" s="63">
        <f t="shared" si="28"/>
        <v>-9.2829597724244789E-5</v>
      </c>
      <c r="AU39" s="64">
        <f t="shared" si="29"/>
        <v>-6.211751713684377E-3</v>
      </c>
      <c r="AV39" s="65">
        <f t="shared" si="30"/>
        <v>-6.2505787569896261E-3</v>
      </c>
      <c r="AW39" s="66">
        <f t="shared" si="31"/>
        <v>8.615734549055874E-9</v>
      </c>
      <c r="AX39" s="66">
        <f t="shared" si="32"/>
        <v>0.99981436665335477</v>
      </c>
      <c r="AY39" s="67">
        <f t="shared" si="33"/>
        <v>3.8585859352460791E-5</v>
      </c>
      <c r="AZ39" s="67">
        <f t="shared" si="34"/>
        <v>0.9876150824319837</v>
      </c>
      <c r="BA39" s="68">
        <f t="shared" si="35"/>
        <v>-3.6400384780353162E-7</v>
      </c>
      <c r="BB39" s="69">
        <f t="shared" si="36"/>
        <v>-2.4359810641899519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4057377433281422</v>
      </c>
      <c r="P40" s="47">
        <f t="shared" si="3"/>
        <v>0.34061000000000002</v>
      </c>
      <c r="Q40" s="47">
        <f t="shared" si="4"/>
        <v>0.99987671215605689</v>
      </c>
      <c r="R40" s="43">
        <f t="shared" si="5"/>
        <v>0.99989364473390152</v>
      </c>
      <c r="S40" s="43">
        <f t="shared" si="6"/>
        <v>1</v>
      </c>
      <c r="T40" s="7">
        <f t="shared" si="7"/>
        <v>1.1311442626878278E-8</v>
      </c>
      <c r="U40" s="36">
        <f t="shared" si="8"/>
        <v>0.99320381395275203</v>
      </c>
      <c r="V40" s="36">
        <f t="shared" si="9"/>
        <v>1</v>
      </c>
      <c r="W40" s="37">
        <f t="shared" si="19"/>
        <v>4.6188144788807922E-5</v>
      </c>
      <c r="X40" s="37">
        <f t="shared" si="20"/>
        <v>-2.9616214015508748E-3</v>
      </c>
      <c r="Y40" s="37">
        <f t="shared" si="20"/>
        <v>0</v>
      </c>
      <c r="Z40" s="7">
        <f t="shared" si="10"/>
        <v>4.6188144788807922E-5</v>
      </c>
      <c r="AA40" s="19" t="e">
        <f t="shared" si="11"/>
        <v>#NUM!</v>
      </c>
      <c r="AB40" s="47">
        <f t="shared" si="12"/>
        <v>0</v>
      </c>
      <c r="AC40" s="20">
        <f t="shared" si="13"/>
        <v>1.2315985241588829</v>
      </c>
      <c r="AD40" s="20"/>
      <c r="AE40" s="29">
        <f t="shared" si="14"/>
        <v>1</v>
      </c>
      <c r="AF40" s="20"/>
      <c r="AG40" s="20"/>
      <c r="AI40" s="60">
        <f t="shared" si="15"/>
        <v>0.99989364473390152</v>
      </c>
      <c r="AJ40" s="61">
        <f t="shared" si="21"/>
        <v>0.99978730077924571</v>
      </c>
      <c r="AK40" s="61">
        <f t="shared" si="16"/>
        <v>1</v>
      </c>
      <c r="AL40" s="61">
        <f t="shared" si="22"/>
        <v>1</v>
      </c>
      <c r="AM40" s="61">
        <f t="shared" si="23"/>
        <v>0.99989364473390152</v>
      </c>
      <c r="AN40" s="61">
        <f t="shared" si="17"/>
        <v>0.99320381395275203</v>
      </c>
      <c r="AO40" s="61">
        <f t="shared" si="24"/>
        <v>0.98645381605029292</v>
      </c>
      <c r="AP40" s="61">
        <f t="shared" si="18"/>
        <v>1</v>
      </c>
      <c r="AQ40" s="61">
        <f t="shared" si="25"/>
        <v>1</v>
      </c>
      <c r="AR40" s="61">
        <f t="shared" si="26"/>
        <v>0.99320381395275203</v>
      </c>
      <c r="AS40" s="62">
        <f t="shared" si="27"/>
        <v>-1.0635526609847901E-4</v>
      </c>
      <c r="AT40" s="63">
        <f t="shared" si="28"/>
        <v>-1.0636657874426534E-4</v>
      </c>
      <c r="AU40" s="64">
        <f t="shared" si="29"/>
        <v>-6.7961860472479652E-3</v>
      </c>
      <c r="AV40" s="65">
        <f t="shared" si="30"/>
        <v>-6.8426902432044715E-3</v>
      </c>
      <c r="AW40" s="66">
        <f t="shared" si="31"/>
        <v>1.1311442626878278E-8</v>
      </c>
      <c r="AX40" s="66">
        <f t="shared" si="32"/>
        <v>0.99978730077924571</v>
      </c>
      <c r="AY40" s="67">
        <f t="shared" si="33"/>
        <v>4.6188144788807922E-5</v>
      </c>
      <c r="AZ40" s="67">
        <f t="shared" si="34"/>
        <v>0.98645381605029292</v>
      </c>
      <c r="BA40" s="68">
        <f t="shared" si="35"/>
        <v>-4.1707947489599608E-7</v>
      </c>
      <c r="BB40" s="69">
        <f t="shared" si="36"/>
        <v>-2.6651709989207708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4056849236502268</v>
      </c>
      <c r="P41" s="47">
        <f t="shared" si="3"/>
        <v>0.34061000000000002</v>
      </c>
      <c r="Q41" s="47">
        <f t="shared" si="4"/>
        <v>0.99985873588477236</v>
      </c>
      <c r="R41" s="43">
        <f t="shared" si="5"/>
        <v>0.99987813735657394</v>
      </c>
      <c r="S41" s="43">
        <f t="shared" si="6"/>
        <v>1</v>
      </c>
      <c r="T41" s="7">
        <f t="shared" si="7"/>
        <v>1.4850503862787724E-8</v>
      </c>
      <c r="U41" s="36">
        <f t="shared" si="8"/>
        <v>0.99256451273431467</v>
      </c>
      <c r="V41" s="36">
        <f t="shared" si="9"/>
        <v>1</v>
      </c>
      <c r="W41" s="37">
        <f t="shared" si="19"/>
        <v>5.5286470878168636E-5</v>
      </c>
      <c r="X41" s="37">
        <f t="shared" si="20"/>
        <v>-3.2412562384070667E-3</v>
      </c>
      <c r="Y41" s="37">
        <f t="shared" si="20"/>
        <v>0</v>
      </c>
      <c r="Z41" s="7">
        <f t="shared" si="10"/>
        <v>5.5286470878168636E-5</v>
      </c>
      <c r="AA41" s="19" t="e">
        <f t="shared" si="11"/>
        <v>#NUM!</v>
      </c>
      <c r="AB41" s="47">
        <f t="shared" si="12"/>
        <v>0</v>
      </c>
      <c r="AC41" s="20">
        <f t="shared" si="13"/>
        <v>1.2315985241588829</v>
      </c>
      <c r="AD41" s="20"/>
      <c r="AE41" s="29">
        <f t="shared" si="14"/>
        <v>1</v>
      </c>
      <c r="AF41" s="20"/>
      <c r="AG41" s="20"/>
      <c r="AI41" s="60">
        <f t="shared" si="15"/>
        <v>0.99987813735657394</v>
      </c>
      <c r="AJ41" s="61">
        <f t="shared" si="21"/>
        <v>0.9997562895636517</v>
      </c>
      <c r="AK41" s="61">
        <f t="shared" si="16"/>
        <v>1</v>
      </c>
      <c r="AL41" s="61">
        <f t="shared" si="22"/>
        <v>1</v>
      </c>
      <c r="AM41" s="61">
        <f t="shared" si="23"/>
        <v>0.99987813735657394</v>
      </c>
      <c r="AN41" s="61">
        <f t="shared" si="17"/>
        <v>0.99256451273431467</v>
      </c>
      <c r="AO41" s="61">
        <f t="shared" si="24"/>
        <v>0.98518431193950751</v>
      </c>
      <c r="AP41" s="61">
        <f t="shared" si="18"/>
        <v>1</v>
      </c>
      <c r="AQ41" s="61">
        <f t="shared" si="25"/>
        <v>1</v>
      </c>
      <c r="AR41" s="61">
        <f t="shared" si="26"/>
        <v>0.99256451273431467</v>
      </c>
      <c r="AS41" s="62">
        <f t="shared" si="27"/>
        <v>-1.2186264342606279E-4</v>
      </c>
      <c r="AT41" s="63">
        <f t="shared" si="28"/>
        <v>-1.218774957398678E-4</v>
      </c>
      <c r="AU41" s="64">
        <f t="shared" si="29"/>
        <v>-7.4354872656853255E-3</v>
      </c>
      <c r="AV41" s="65">
        <f t="shared" si="30"/>
        <v>-7.4911878979050548E-3</v>
      </c>
      <c r="AW41" s="66">
        <f t="shared" si="31"/>
        <v>1.4850503862787724E-8</v>
      </c>
      <c r="AX41" s="66">
        <f t="shared" si="32"/>
        <v>0.9997562895636517</v>
      </c>
      <c r="AY41" s="67">
        <f t="shared" si="33"/>
        <v>5.5286470878168636E-5</v>
      </c>
      <c r="AZ41" s="67">
        <f t="shared" si="34"/>
        <v>0.98518431193950751</v>
      </c>
      <c r="BA41" s="68">
        <f t="shared" si="35"/>
        <v>-4.7789271931789333E-7</v>
      </c>
      <c r="BB41" s="69">
        <f t="shared" si="36"/>
        <v>-2.9158773590922844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4056244040415096</v>
      </c>
      <c r="P42" s="47">
        <f t="shared" si="3"/>
        <v>0.34061000000000002</v>
      </c>
      <c r="Q42" s="47">
        <f t="shared" si="4"/>
        <v>0.99983813907412766</v>
      </c>
      <c r="R42" s="43">
        <f t="shared" si="5"/>
        <v>0.99986036934955203</v>
      </c>
      <c r="S42" s="43">
        <f t="shared" si="6"/>
        <v>1</v>
      </c>
      <c r="T42" s="7">
        <f t="shared" si="7"/>
        <v>1.9496718544524569E-8</v>
      </c>
      <c r="U42" s="36">
        <f t="shared" si="8"/>
        <v>0.99186521834944252</v>
      </c>
      <c r="V42" s="36">
        <f t="shared" si="9"/>
        <v>1</v>
      </c>
      <c r="W42" s="37">
        <f t="shared" si="19"/>
        <v>6.6174672502246619E-5</v>
      </c>
      <c r="X42" s="37">
        <f t="shared" si="20"/>
        <v>-3.5473388377451655E-3</v>
      </c>
      <c r="Y42" s="37">
        <f t="shared" si="20"/>
        <v>0</v>
      </c>
      <c r="Z42" s="7">
        <f t="shared" si="10"/>
        <v>6.6174672502246619E-5</v>
      </c>
      <c r="AA42" s="19" t="e">
        <f t="shared" si="11"/>
        <v>#NUM!</v>
      </c>
      <c r="AB42" s="47">
        <f t="shared" si="12"/>
        <v>0</v>
      </c>
      <c r="AC42" s="20">
        <f t="shared" si="13"/>
        <v>1.2315985241588829</v>
      </c>
      <c r="AD42" s="20"/>
      <c r="AE42" s="29">
        <f t="shared" si="14"/>
        <v>1</v>
      </c>
      <c r="AF42" s="20"/>
      <c r="AG42" s="20"/>
      <c r="AI42" s="60">
        <f t="shared" si="15"/>
        <v>0.99986036934955203</v>
      </c>
      <c r="AJ42" s="61">
        <f t="shared" si="21"/>
        <v>0.99972075819582262</v>
      </c>
      <c r="AK42" s="61">
        <f t="shared" si="16"/>
        <v>1</v>
      </c>
      <c r="AL42" s="61">
        <f t="shared" si="22"/>
        <v>1</v>
      </c>
      <c r="AM42" s="61">
        <f t="shared" si="23"/>
        <v>0.99986036934955203</v>
      </c>
      <c r="AN42" s="61">
        <f t="shared" si="17"/>
        <v>0.99186521834944252</v>
      </c>
      <c r="AO42" s="61">
        <f t="shared" si="24"/>
        <v>0.9837966113713873</v>
      </c>
      <c r="AP42" s="61">
        <f t="shared" si="18"/>
        <v>1</v>
      </c>
      <c r="AQ42" s="61">
        <f t="shared" si="25"/>
        <v>1</v>
      </c>
      <c r="AR42" s="61">
        <f t="shared" si="26"/>
        <v>0.99186521834944252</v>
      </c>
      <c r="AS42" s="62">
        <f t="shared" si="27"/>
        <v>-1.3963065044797496E-4</v>
      </c>
      <c r="AT42" s="63">
        <f t="shared" si="28"/>
        <v>-1.3965014988923916E-4</v>
      </c>
      <c r="AU42" s="64">
        <f t="shared" si="29"/>
        <v>-8.1347816505574766E-3</v>
      </c>
      <c r="AV42" s="65">
        <f t="shared" si="30"/>
        <v>-8.2014990545736868E-3</v>
      </c>
      <c r="AW42" s="66">
        <f t="shared" si="31"/>
        <v>1.9496718544524569E-8</v>
      </c>
      <c r="AX42" s="66">
        <f t="shared" si="32"/>
        <v>0.99972075819582262</v>
      </c>
      <c r="AY42" s="67">
        <f t="shared" si="33"/>
        <v>6.6174672502246619E-5</v>
      </c>
      <c r="AZ42" s="67">
        <f t="shared" si="34"/>
        <v>0.9837966113713873</v>
      </c>
      <c r="BA42" s="68">
        <f t="shared" si="35"/>
        <v>-5.4757117822735276E-7</v>
      </c>
      <c r="BB42" s="69">
        <f t="shared" si="36"/>
        <v>-3.1901104511990105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4055550625135589</v>
      </c>
      <c r="P43" s="47">
        <f t="shared" si="3"/>
        <v>0.34061000000000002</v>
      </c>
      <c r="Q43" s="47">
        <f t="shared" si="4"/>
        <v>0.99981453987460733</v>
      </c>
      <c r="R43" s="43">
        <f t="shared" si="5"/>
        <v>0.99984001130723077</v>
      </c>
      <c r="S43" s="43">
        <f t="shared" si="6"/>
        <v>1</v>
      </c>
      <c r="T43" s="7">
        <f t="shared" si="7"/>
        <v>2.559638181400728E-8</v>
      </c>
      <c r="U43" s="36">
        <f t="shared" si="8"/>
        <v>0.99110033068191516</v>
      </c>
      <c r="V43" s="36">
        <f t="shared" si="9"/>
        <v>1</v>
      </c>
      <c r="W43" s="37">
        <f t="shared" si="19"/>
        <v>7.9204113971260593E-5</v>
      </c>
      <c r="X43" s="37">
        <f t="shared" si="20"/>
        <v>-3.8823789597687273E-3</v>
      </c>
      <c r="Y43" s="37">
        <f t="shared" si="20"/>
        <v>0</v>
      </c>
      <c r="Z43" s="7">
        <f t="shared" si="10"/>
        <v>7.9204113971260593E-5</v>
      </c>
      <c r="AA43" s="19" t="e">
        <f t="shared" si="11"/>
        <v>#NUM!</v>
      </c>
      <c r="AB43" s="47">
        <f t="shared" si="12"/>
        <v>0</v>
      </c>
      <c r="AC43" s="20">
        <f t="shared" si="13"/>
        <v>1.2315985241588829</v>
      </c>
      <c r="AD43" s="20"/>
      <c r="AE43" s="29">
        <f t="shared" si="14"/>
        <v>1</v>
      </c>
      <c r="AF43" s="20"/>
      <c r="AG43" s="20"/>
      <c r="AI43" s="60">
        <f t="shared" si="15"/>
        <v>0.99984001130723077</v>
      </c>
      <c r="AJ43" s="61">
        <f t="shared" si="21"/>
        <v>0.99968004821084333</v>
      </c>
      <c r="AK43" s="61">
        <f t="shared" si="16"/>
        <v>1</v>
      </c>
      <c r="AL43" s="61">
        <f t="shared" si="22"/>
        <v>1</v>
      </c>
      <c r="AM43" s="61">
        <f t="shared" si="23"/>
        <v>0.99984001130723077</v>
      </c>
      <c r="AN43" s="61">
        <f t="shared" si="17"/>
        <v>0.99110033068191516</v>
      </c>
      <c r="AO43" s="61">
        <f t="shared" si="24"/>
        <v>0.98227986547780155</v>
      </c>
      <c r="AP43" s="61">
        <f t="shared" si="18"/>
        <v>1</v>
      </c>
      <c r="AQ43" s="61">
        <f t="shared" si="25"/>
        <v>1</v>
      </c>
      <c r="AR43" s="61">
        <f t="shared" si="26"/>
        <v>0.99110033068191516</v>
      </c>
      <c r="AS43" s="62">
        <f t="shared" si="27"/>
        <v>-1.5998869276923067E-4</v>
      </c>
      <c r="AT43" s="63">
        <f t="shared" si="28"/>
        <v>-1.6001429324683162E-4</v>
      </c>
      <c r="AU43" s="64">
        <f t="shared" si="29"/>
        <v>-8.8996693180848352E-3</v>
      </c>
      <c r="AV43" s="65">
        <f t="shared" si="30"/>
        <v>-8.9795846521022963E-3</v>
      </c>
      <c r="AW43" s="66">
        <f t="shared" si="31"/>
        <v>2.559638181400728E-8</v>
      </c>
      <c r="AX43" s="66">
        <f t="shared" si="32"/>
        <v>0.99968004821084333</v>
      </c>
      <c r="AY43" s="67">
        <f t="shared" si="33"/>
        <v>7.9204113971260593E-5</v>
      </c>
      <c r="AZ43" s="67">
        <f t="shared" si="34"/>
        <v>0.98227986547780155</v>
      </c>
      <c r="BA43" s="68">
        <f t="shared" si="35"/>
        <v>-6.2740663831070848E-7</v>
      </c>
      <c r="BB43" s="69">
        <f t="shared" si="36"/>
        <v>-3.4900663992489553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4054756137416103</v>
      </c>
      <c r="P44" s="47">
        <f t="shared" si="3"/>
        <v>0.34061000000000002</v>
      </c>
      <c r="Q44" s="47">
        <f t="shared" si="4"/>
        <v>0.99978750084797674</v>
      </c>
      <c r="R44" s="43">
        <f t="shared" si="5"/>
        <v>0.99981668586994221</v>
      </c>
      <c r="S44" s="43">
        <f t="shared" si="6"/>
        <v>1</v>
      </c>
      <c r="T44" s="7">
        <f t="shared" si="7"/>
        <v>3.3604070278843561E-8</v>
      </c>
      <c r="U44" s="36">
        <f t="shared" si="8"/>
        <v>0.99026373306167648</v>
      </c>
      <c r="V44" s="36">
        <f t="shared" si="9"/>
        <v>1</v>
      </c>
      <c r="W44" s="37">
        <f t="shared" si="19"/>
        <v>9.4794893894291718E-5</v>
      </c>
      <c r="X44" s="37">
        <f t="shared" si="20"/>
        <v>-4.2491260490927947E-3</v>
      </c>
      <c r="Y44" s="37">
        <f t="shared" si="20"/>
        <v>0</v>
      </c>
      <c r="Z44" s="7">
        <f t="shared" si="10"/>
        <v>9.4794893894291718E-5</v>
      </c>
      <c r="AA44" s="19" t="e">
        <f t="shared" si="11"/>
        <v>#NUM!</v>
      </c>
      <c r="AB44" s="47">
        <f t="shared" si="12"/>
        <v>0</v>
      </c>
      <c r="AC44" s="20">
        <f t="shared" si="13"/>
        <v>1.2315985241588829</v>
      </c>
      <c r="AD44" s="20"/>
      <c r="AE44" s="29">
        <f t="shared" si="14"/>
        <v>1</v>
      </c>
      <c r="AF44" s="20"/>
      <c r="AG44" s="20"/>
      <c r="AI44" s="60">
        <f t="shared" si="15"/>
        <v>0.99981668586994221</v>
      </c>
      <c r="AJ44" s="61">
        <f t="shared" si="21"/>
        <v>0.99963340534395473</v>
      </c>
      <c r="AK44" s="61">
        <f t="shared" si="16"/>
        <v>1</v>
      </c>
      <c r="AL44" s="61">
        <f t="shared" si="22"/>
        <v>1</v>
      </c>
      <c r="AM44" s="61">
        <f t="shared" si="23"/>
        <v>0.99981668586994221</v>
      </c>
      <c r="AN44" s="61">
        <f t="shared" si="17"/>
        <v>0.99026373306167648</v>
      </c>
      <c r="AO44" s="61">
        <f t="shared" si="24"/>
        <v>0.98062226101724725</v>
      </c>
      <c r="AP44" s="61">
        <f t="shared" si="18"/>
        <v>1</v>
      </c>
      <c r="AQ44" s="61">
        <f t="shared" si="25"/>
        <v>1</v>
      </c>
      <c r="AR44" s="61">
        <f t="shared" si="26"/>
        <v>0.99026373306167648</v>
      </c>
      <c r="AS44" s="62">
        <f t="shared" si="27"/>
        <v>-1.8331413005778785E-4</v>
      </c>
      <c r="AT44" s="63">
        <f t="shared" si="28"/>
        <v>-1.8334774028929703E-4</v>
      </c>
      <c r="AU44" s="64">
        <f t="shared" si="29"/>
        <v>-9.7362669383235234E-3</v>
      </c>
      <c r="AV44" s="65">
        <f t="shared" si="30"/>
        <v>-9.8319938550320719E-3</v>
      </c>
      <c r="AW44" s="66">
        <f t="shared" si="31"/>
        <v>3.3604070278843561E-8</v>
      </c>
      <c r="AX44" s="66">
        <f t="shared" si="32"/>
        <v>0.99963340534395473</v>
      </c>
      <c r="AY44" s="67">
        <f t="shared" si="33"/>
        <v>9.4794893894291718E-5</v>
      </c>
      <c r="AZ44" s="67">
        <f t="shared" si="34"/>
        <v>0.98062226101724725</v>
      </c>
      <c r="BA44" s="68">
        <f t="shared" si="35"/>
        <v>-7.188789414030896E-7</v>
      </c>
      <c r="BB44" s="69">
        <f t="shared" si="36"/>
        <v>-3.8181438973817737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4053845853343823</v>
      </c>
      <c r="P45" s="47">
        <f t="shared" si="3"/>
        <v>0.34061000000000002</v>
      </c>
      <c r="Q45" s="47">
        <f t="shared" si="4"/>
        <v>0.99975652089112144</v>
      </c>
      <c r="R45" s="43">
        <f t="shared" si="5"/>
        <v>0.99978996075698956</v>
      </c>
      <c r="S45" s="43">
        <f t="shared" si="6"/>
        <v>1</v>
      </c>
      <c r="T45" s="7">
        <f t="shared" si="7"/>
        <v>4.4116483604398792E-8</v>
      </c>
      <c r="U45" s="36">
        <f t="shared" si="8"/>
        <v>0.98934874592589694</v>
      </c>
      <c r="V45" s="36">
        <f t="shared" si="9"/>
        <v>1</v>
      </c>
      <c r="W45" s="37">
        <f t="shared" si="19"/>
        <v>1.1344921335109695E-4</v>
      </c>
      <c r="X45" s="37">
        <f t="shared" si="20"/>
        <v>-4.6505923932352771E-3</v>
      </c>
      <c r="Y45" s="37">
        <f t="shared" si="20"/>
        <v>0</v>
      </c>
      <c r="Z45" s="7">
        <f t="shared" si="10"/>
        <v>1.1344921335109695E-4</v>
      </c>
      <c r="AA45" s="19" t="e">
        <f t="shared" si="11"/>
        <v>#NUM!</v>
      </c>
      <c r="AB45" s="47">
        <f t="shared" si="12"/>
        <v>0</v>
      </c>
      <c r="AC45" s="20">
        <f t="shared" si="13"/>
        <v>1.2315985241588829</v>
      </c>
      <c r="AD45" s="20"/>
      <c r="AE45" s="29">
        <f t="shared" si="14"/>
        <v>1</v>
      </c>
      <c r="AF45" s="20"/>
      <c r="AG45" s="20"/>
      <c r="AI45" s="60">
        <f t="shared" si="15"/>
        <v>0.99978996075698956</v>
      </c>
      <c r="AJ45" s="61">
        <f t="shared" si="21"/>
        <v>0.9995799656304627</v>
      </c>
      <c r="AK45" s="61">
        <f t="shared" si="16"/>
        <v>1</v>
      </c>
      <c r="AL45" s="61">
        <f t="shared" si="22"/>
        <v>1</v>
      </c>
      <c r="AM45" s="61">
        <f t="shared" si="23"/>
        <v>0.99978996075698956</v>
      </c>
      <c r="AN45" s="61">
        <f t="shared" si="17"/>
        <v>0.98934874592589694</v>
      </c>
      <c r="AO45" s="61">
        <f t="shared" si="24"/>
        <v>0.97881094106514499</v>
      </c>
      <c r="AP45" s="61">
        <f t="shared" si="18"/>
        <v>1</v>
      </c>
      <c r="AQ45" s="61">
        <f t="shared" si="25"/>
        <v>1</v>
      </c>
      <c r="AR45" s="61">
        <f t="shared" si="26"/>
        <v>0.98934874592589694</v>
      </c>
      <c r="AS45" s="62">
        <f t="shared" si="27"/>
        <v>-2.100392430104403E-4</v>
      </c>
      <c r="AT45" s="63">
        <f t="shared" si="28"/>
        <v>-2.1008336876218419E-4</v>
      </c>
      <c r="AU45" s="64">
        <f t="shared" si="29"/>
        <v>-1.0651254074103056E-2</v>
      </c>
      <c r="AV45" s="65">
        <f t="shared" si="30"/>
        <v>-1.0765924673139318E-2</v>
      </c>
      <c r="AW45" s="66">
        <f t="shared" si="31"/>
        <v>4.4116483604398792E-8</v>
      </c>
      <c r="AX45" s="66">
        <f t="shared" si="32"/>
        <v>0.9995799656304627</v>
      </c>
      <c r="AY45" s="67">
        <f t="shared" si="33"/>
        <v>1.1344921335109695E-4</v>
      </c>
      <c r="AZ45" s="67">
        <f t="shared" si="34"/>
        <v>0.97881094106514499</v>
      </c>
      <c r="BA45" s="68">
        <f t="shared" si="35"/>
        <v>-8.2368330592329529E-7</v>
      </c>
      <c r="BB45" s="69">
        <f t="shared" si="36"/>
        <v>-4.1769623820011983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4052802906712626</v>
      </c>
      <c r="P46" s="47">
        <f t="shared" si="3"/>
        <v>0.34061000000000002</v>
      </c>
      <c r="Q46" s="47">
        <f t="shared" si="4"/>
        <v>0.99972102599164903</v>
      </c>
      <c r="R46" s="43">
        <f t="shared" si="5"/>
        <v>0.99975934079189166</v>
      </c>
      <c r="S46" s="43">
        <f t="shared" si="6"/>
        <v>1</v>
      </c>
      <c r="T46" s="7">
        <f t="shared" si="7"/>
        <v>5.791685444733344E-8</v>
      </c>
      <c r="U46" s="36">
        <f t="shared" si="8"/>
        <v>0.98834807660495394</v>
      </c>
      <c r="V46" s="36">
        <f t="shared" si="9"/>
        <v>1</v>
      </c>
      <c r="W46" s="37">
        <f t="shared" si="19"/>
        <v>1.3576731880402169E-4</v>
      </c>
      <c r="X46" s="37">
        <f t="shared" si="20"/>
        <v>-5.0900785636440954E-3</v>
      </c>
      <c r="Y46" s="37">
        <f t="shared" si="20"/>
        <v>0</v>
      </c>
      <c r="Z46" s="7">
        <f t="shared" si="10"/>
        <v>1.3576731880402169E-4</v>
      </c>
      <c r="AA46" s="19" t="e">
        <f t="shared" si="11"/>
        <v>#NUM!</v>
      </c>
      <c r="AB46" s="47">
        <f t="shared" si="12"/>
        <v>0</v>
      </c>
      <c r="AC46" s="20">
        <f t="shared" si="13"/>
        <v>1.2315985241588829</v>
      </c>
      <c r="AD46" s="20"/>
      <c r="AE46" s="29">
        <f t="shared" si="14"/>
        <v>1</v>
      </c>
      <c r="AF46" s="20"/>
      <c r="AG46" s="20"/>
      <c r="AI46" s="60">
        <f t="shared" si="15"/>
        <v>0.99975934079189166</v>
      </c>
      <c r="AJ46" s="61">
        <f t="shared" si="21"/>
        <v>0.99951873950063774</v>
      </c>
      <c r="AK46" s="61">
        <f t="shared" si="16"/>
        <v>1</v>
      </c>
      <c r="AL46" s="61">
        <f t="shared" si="22"/>
        <v>1</v>
      </c>
      <c r="AM46" s="61">
        <f t="shared" si="23"/>
        <v>0.99975934079189166</v>
      </c>
      <c r="AN46" s="61">
        <f t="shared" si="17"/>
        <v>0.98834807660495394</v>
      </c>
      <c r="AO46" s="61">
        <f t="shared" si="24"/>
        <v>0.97683192052871193</v>
      </c>
      <c r="AP46" s="61">
        <f t="shared" si="18"/>
        <v>1</v>
      </c>
      <c r="AQ46" s="61">
        <f t="shared" si="25"/>
        <v>1</v>
      </c>
      <c r="AR46" s="61">
        <f t="shared" si="26"/>
        <v>0.98834807660495394</v>
      </c>
      <c r="AS46" s="62">
        <f t="shared" si="27"/>
        <v>-2.4065920810834029E-4</v>
      </c>
      <c r="AT46" s="63">
        <f t="shared" si="28"/>
        <v>-2.4071713890436711E-4</v>
      </c>
      <c r="AU46" s="64">
        <f t="shared" si="29"/>
        <v>-1.165192339504606E-2</v>
      </c>
      <c r="AV46" s="65">
        <f t="shared" si="30"/>
        <v>-1.1789291314322426E-2</v>
      </c>
      <c r="AW46" s="66">
        <f t="shared" si="31"/>
        <v>5.791685444733344E-8</v>
      </c>
      <c r="AX46" s="66">
        <f t="shared" si="32"/>
        <v>0.99951873950063774</v>
      </c>
      <c r="AY46" s="67">
        <f t="shared" si="33"/>
        <v>1.3576731880402169E-4</v>
      </c>
      <c r="AZ46" s="67">
        <f t="shared" si="34"/>
        <v>0.97683192052871193</v>
      </c>
      <c r="BA46" s="68">
        <f t="shared" si="35"/>
        <v>-9.437616004248639E-7</v>
      </c>
      <c r="BB46" s="69">
        <f t="shared" si="36"/>
        <v>-4.5693817235474745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4051607978150344</v>
      </c>
      <c r="P47" s="47">
        <f t="shared" si="3"/>
        <v>0.34061000000000002</v>
      </c>
      <c r="Q47" s="47">
        <f t="shared" si="4"/>
        <v>0.99968035864786919</v>
      </c>
      <c r="R47" s="43">
        <f t="shared" si="5"/>
        <v>0.99972425877544235</v>
      </c>
      <c r="S47" s="43">
        <f t="shared" si="6"/>
        <v>1</v>
      </c>
      <c r="T47" s="7">
        <f t="shared" si="7"/>
        <v>7.60332229205503E-8</v>
      </c>
      <c r="U47" s="36">
        <f t="shared" si="8"/>
        <v>0.9872537649723433</v>
      </c>
      <c r="V47" s="36">
        <f t="shared" si="9"/>
        <v>1</v>
      </c>
      <c r="W47" s="37">
        <f t="shared" si="19"/>
        <v>1.6246650738026272E-4</v>
      </c>
      <c r="X47" s="37">
        <f t="shared" si="20"/>
        <v>-5.5712013710126291E-3</v>
      </c>
      <c r="Y47" s="37">
        <f t="shared" si="20"/>
        <v>0</v>
      </c>
      <c r="Z47" s="7">
        <f t="shared" si="10"/>
        <v>1.6246650738026272E-4</v>
      </c>
      <c r="AA47" s="19" t="e">
        <f t="shared" si="11"/>
        <v>#NUM!</v>
      </c>
      <c r="AB47" s="47">
        <f t="shared" si="12"/>
        <v>0</v>
      </c>
      <c r="AC47" s="20">
        <f t="shared" si="13"/>
        <v>1.2315985241588829</v>
      </c>
      <c r="AD47" s="20"/>
      <c r="AE47" s="29">
        <f t="shared" si="14"/>
        <v>1</v>
      </c>
      <c r="AF47" s="20"/>
      <c r="AG47" s="20"/>
      <c r="AI47" s="60">
        <f t="shared" si="15"/>
        <v>0.99972425877544235</v>
      </c>
      <c r="AJ47" s="61">
        <f t="shared" si="21"/>
        <v>0.99944859358410765</v>
      </c>
      <c r="AK47" s="61">
        <f t="shared" si="16"/>
        <v>1</v>
      </c>
      <c r="AL47" s="61">
        <f t="shared" si="22"/>
        <v>1</v>
      </c>
      <c r="AM47" s="61">
        <f t="shared" si="23"/>
        <v>0.99972425877544235</v>
      </c>
      <c r="AN47" s="61">
        <f t="shared" si="17"/>
        <v>0.9872537649723433</v>
      </c>
      <c r="AO47" s="61">
        <f t="shared" si="24"/>
        <v>0.97466999645206687</v>
      </c>
      <c r="AP47" s="61">
        <f t="shared" si="18"/>
        <v>1</v>
      </c>
      <c r="AQ47" s="61">
        <f t="shared" si="25"/>
        <v>1</v>
      </c>
      <c r="AR47" s="61">
        <f t="shared" si="26"/>
        <v>0.9872537649723433</v>
      </c>
      <c r="AS47" s="62">
        <f t="shared" si="27"/>
        <v>-2.7574122455764627E-4</v>
      </c>
      <c r="AT47" s="63">
        <f t="shared" si="28"/>
        <v>-2.7581727875184347E-4</v>
      </c>
      <c r="AU47" s="64">
        <f t="shared" si="29"/>
        <v>-1.2746235027656705E-2</v>
      </c>
      <c r="AV47" s="65">
        <f t="shared" si="30"/>
        <v>-1.2910799107475448E-2</v>
      </c>
      <c r="AW47" s="66">
        <f t="shared" si="31"/>
        <v>7.60332229205503E-8</v>
      </c>
      <c r="AX47" s="66">
        <f t="shared" si="32"/>
        <v>0.99944859358410765</v>
      </c>
      <c r="AY47" s="67">
        <f t="shared" si="33"/>
        <v>1.6246650738026272E-4</v>
      </c>
      <c r="AZ47" s="67">
        <f t="shared" si="34"/>
        <v>0.97466999645206687</v>
      </c>
      <c r="BA47" s="68">
        <f t="shared" si="35"/>
        <v>-1.0813381355201814E-6</v>
      </c>
      <c r="BB47" s="69">
        <f t="shared" si="36"/>
        <v>-4.9985235402575311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4050238939392719</v>
      </c>
      <c r="P48" s="47">
        <f t="shared" si="3"/>
        <v>0.34061000000000002</v>
      </c>
      <c r="Q48" s="47">
        <f t="shared" si="4"/>
        <v>0.99963376576226781</v>
      </c>
      <c r="R48" s="43">
        <f t="shared" si="5"/>
        <v>0.99968406504191643</v>
      </c>
      <c r="S48" s="43">
        <f t="shared" si="6"/>
        <v>1</v>
      </c>
      <c r="T48" s="7">
        <f t="shared" si="7"/>
        <v>9.9814897739270062E-8</v>
      </c>
      <c r="U48" s="36">
        <f t="shared" si="8"/>
        <v>0.98605712469470064</v>
      </c>
      <c r="V48" s="36">
        <f t="shared" si="9"/>
        <v>1</v>
      </c>
      <c r="W48" s="37">
        <f t="shared" si="19"/>
        <v>1.944037717791268E-4</v>
      </c>
      <c r="X48" s="37">
        <f t="shared" si="20"/>
        <v>-6.0979245911885671E-3</v>
      </c>
      <c r="Y48" s="37">
        <f t="shared" si="20"/>
        <v>0</v>
      </c>
      <c r="Z48" s="7">
        <f t="shared" si="10"/>
        <v>1.944037717791268E-4</v>
      </c>
      <c r="AA48" s="19" t="e">
        <f t="shared" si="11"/>
        <v>#NUM!</v>
      </c>
      <c r="AB48" s="47">
        <f t="shared" si="12"/>
        <v>0</v>
      </c>
      <c r="AC48" s="20">
        <f t="shared" si="13"/>
        <v>1.2315985241588829</v>
      </c>
      <c r="AD48" s="20"/>
      <c r="AE48" s="29">
        <f t="shared" si="14"/>
        <v>1</v>
      </c>
      <c r="AF48" s="20"/>
      <c r="AG48" s="20"/>
      <c r="AI48" s="60">
        <f t="shared" si="15"/>
        <v>0.99968406504191643</v>
      </c>
      <c r="AJ48" s="61">
        <f t="shared" si="21"/>
        <v>0.99936822989873064</v>
      </c>
      <c r="AK48" s="61">
        <f t="shared" si="16"/>
        <v>1</v>
      </c>
      <c r="AL48" s="61">
        <f t="shared" si="22"/>
        <v>1</v>
      </c>
      <c r="AM48" s="61">
        <f t="shared" si="23"/>
        <v>0.99968406504191643</v>
      </c>
      <c r="AN48" s="61">
        <f t="shared" si="17"/>
        <v>0.98605712469470064</v>
      </c>
      <c r="AO48" s="61">
        <f t="shared" si="24"/>
        <v>0.97230865316118043</v>
      </c>
      <c r="AP48" s="61">
        <f t="shared" si="18"/>
        <v>1</v>
      </c>
      <c r="AQ48" s="61">
        <f t="shared" si="25"/>
        <v>1</v>
      </c>
      <c r="AR48" s="61">
        <f t="shared" si="26"/>
        <v>0.98605712469470064</v>
      </c>
      <c r="AS48" s="62">
        <f t="shared" si="27"/>
        <v>-3.1593495808357464E-4</v>
      </c>
      <c r="AT48" s="63">
        <f t="shared" si="28"/>
        <v>-3.160348045262956E-4</v>
      </c>
      <c r="AU48" s="64">
        <f t="shared" si="29"/>
        <v>-1.3942875305299363E-2</v>
      </c>
      <c r="AV48" s="65">
        <f t="shared" si="30"/>
        <v>-1.414002795184539E-2</v>
      </c>
      <c r="AW48" s="66">
        <f t="shared" si="31"/>
        <v>9.9814897739270062E-8</v>
      </c>
      <c r="AX48" s="66">
        <f t="shared" si="32"/>
        <v>0.99936822989873064</v>
      </c>
      <c r="AY48" s="67">
        <f t="shared" si="33"/>
        <v>1.944037717791268E-4</v>
      </c>
      <c r="AZ48" s="67">
        <f t="shared" si="34"/>
        <v>0.97230865316118043</v>
      </c>
      <c r="BA48" s="68">
        <f t="shared" si="35"/>
        <v>-1.2389606199355867E-6</v>
      </c>
      <c r="BB48" s="69">
        <f t="shared" si="36"/>
        <v>-5.4677942373722993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4048670446313889</v>
      </c>
      <c r="P49" s="47">
        <f t="shared" si="3"/>
        <v>0.34061000000000002</v>
      </c>
      <c r="Q49" s="47">
        <f t="shared" si="4"/>
        <v>0.99958038479099776</v>
      </c>
      <c r="R49" s="43">
        <f t="shared" si="5"/>
        <v>0.99963801551081555</v>
      </c>
      <c r="S49" s="43">
        <f t="shared" si="6"/>
        <v>1</v>
      </c>
      <c r="T49" s="7">
        <f t="shared" si="7"/>
        <v>1.3103277041012906E-7</v>
      </c>
      <c r="U49" s="36">
        <f t="shared" si="8"/>
        <v>0.9847486798207814</v>
      </c>
      <c r="V49" s="36">
        <f t="shared" si="9"/>
        <v>1</v>
      </c>
      <c r="W49" s="37">
        <f t="shared" si="19"/>
        <v>2.3260276720904038E-4</v>
      </c>
      <c r="X49" s="37">
        <f t="shared" si="20"/>
        <v>-6.6745927446993413E-3</v>
      </c>
      <c r="Y49" s="37">
        <f t="shared" si="20"/>
        <v>0</v>
      </c>
      <c r="Z49" s="7">
        <f t="shared" si="10"/>
        <v>2.3260276720904038E-4</v>
      </c>
      <c r="AA49" s="19" t="e">
        <f t="shared" si="11"/>
        <v>#NUM!</v>
      </c>
      <c r="AB49" s="47">
        <f t="shared" si="12"/>
        <v>0</v>
      </c>
      <c r="AC49" s="20">
        <f t="shared" si="13"/>
        <v>1.2315985241588829</v>
      </c>
      <c r="AD49" s="20"/>
      <c r="AE49" s="29">
        <f t="shared" si="14"/>
        <v>1</v>
      </c>
      <c r="AF49" s="20"/>
      <c r="AG49" s="20"/>
      <c r="AI49" s="60">
        <f t="shared" si="15"/>
        <v>0.99963801551081555</v>
      </c>
      <c r="AJ49" s="61">
        <f t="shared" si="21"/>
        <v>0.99927616205440151</v>
      </c>
      <c r="AK49" s="61">
        <f t="shared" si="16"/>
        <v>1</v>
      </c>
      <c r="AL49" s="61">
        <f t="shared" si="22"/>
        <v>1</v>
      </c>
      <c r="AM49" s="61">
        <f t="shared" si="23"/>
        <v>0.99963801551081555</v>
      </c>
      <c r="AN49" s="61">
        <f t="shared" si="17"/>
        <v>0.9847486798207814</v>
      </c>
      <c r="AO49" s="61">
        <f t="shared" si="24"/>
        <v>0.96972996240877185</v>
      </c>
      <c r="AP49" s="61">
        <f t="shared" si="18"/>
        <v>1</v>
      </c>
      <c r="AQ49" s="61">
        <f t="shared" si="25"/>
        <v>1</v>
      </c>
      <c r="AR49" s="61">
        <f t="shared" si="26"/>
        <v>0.9847486798207814</v>
      </c>
      <c r="AS49" s="62">
        <f t="shared" si="27"/>
        <v>-3.6198448918445258E-4</v>
      </c>
      <c r="AT49" s="63">
        <f t="shared" si="28"/>
        <v>-3.6211556940386898E-4</v>
      </c>
      <c r="AU49" s="64">
        <f t="shared" si="29"/>
        <v>-1.5251320179218597E-2</v>
      </c>
      <c r="AV49" s="65">
        <f t="shared" si="30"/>
        <v>-1.5487525387690035E-2</v>
      </c>
      <c r="AW49" s="66">
        <f t="shared" si="31"/>
        <v>1.3103277041012906E-7</v>
      </c>
      <c r="AX49" s="66">
        <f t="shared" si="32"/>
        <v>0.99927616205440151</v>
      </c>
      <c r="AY49" s="67">
        <f t="shared" si="33"/>
        <v>2.3260276720904038E-4</v>
      </c>
      <c r="AZ49" s="67">
        <f t="shared" si="34"/>
        <v>0.96972996240877185</v>
      </c>
      <c r="BA49" s="68">
        <f t="shared" si="35"/>
        <v>-1.4195470164096179E-6</v>
      </c>
      <c r="BB49" s="69">
        <f t="shared" si="36"/>
        <v>-5.9809098742033711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4046873473437306</v>
      </c>
      <c r="P50" s="47">
        <f t="shared" si="3"/>
        <v>0.34061000000000002</v>
      </c>
      <c r="Q50" s="47">
        <f t="shared" si="4"/>
        <v>0.99951922790175618</v>
      </c>
      <c r="R50" s="43">
        <f t="shared" si="5"/>
        <v>0.99958525802053089</v>
      </c>
      <c r="S50" s="43">
        <f t="shared" si="6"/>
        <v>1</v>
      </c>
      <c r="T50" s="7">
        <f t="shared" si="7"/>
        <v>1.720109095339583E-7</v>
      </c>
      <c r="U50" s="36">
        <f t="shared" si="8"/>
        <v>0.98331809645536017</v>
      </c>
      <c r="V50" s="36">
        <f t="shared" si="9"/>
        <v>1</v>
      </c>
      <c r="W50" s="37">
        <f t="shared" si="19"/>
        <v>2.7828590587266694E-4</v>
      </c>
      <c r="X50" s="37">
        <f t="shared" si="20"/>
        <v>-7.30596824315396E-3</v>
      </c>
      <c r="Y50" s="37">
        <f t="shared" si="20"/>
        <v>0</v>
      </c>
      <c r="Z50" s="7">
        <f t="shared" si="10"/>
        <v>2.7828590587266694E-4</v>
      </c>
      <c r="AA50" s="19" t="e">
        <f t="shared" si="11"/>
        <v>#NUM!</v>
      </c>
      <c r="AB50" s="47">
        <f t="shared" si="12"/>
        <v>0</v>
      </c>
      <c r="AC50" s="20">
        <f t="shared" si="13"/>
        <v>1.2315985241588829</v>
      </c>
      <c r="AD50" s="20"/>
      <c r="AE50" s="29">
        <f t="shared" si="14"/>
        <v>1</v>
      </c>
      <c r="AF50" s="20"/>
      <c r="AG50" s="20"/>
      <c r="AI50" s="60">
        <f t="shared" si="15"/>
        <v>0.99958525802053089</v>
      </c>
      <c r="AJ50" s="61">
        <f t="shared" si="21"/>
        <v>0.99917068805197129</v>
      </c>
      <c r="AK50" s="61">
        <f t="shared" si="16"/>
        <v>1</v>
      </c>
      <c r="AL50" s="61">
        <f t="shared" si="22"/>
        <v>1</v>
      </c>
      <c r="AM50" s="61">
        <f t="shared" si="23"/>
        <v>0.99958525802053089</v>
      </c>
      <c r="AN50" s="61">
        <f t="shared" si="17"/>
        <v>0.98331809645536017</v>
      </c>
      <c r="AO50" s="61">
        <f t="shared" si="24"/>
        <v>0.96691447881659298</v>
      </c>
      <c r="AP50" s="61">
        <f t="shared" si="18"/>
        <v>1</v>
      </c>
      <c r="AQ50" s="61">
        <f t="shared" si="25"/>
        <v>1</v>
      </c>
      <c r="AR50" s="61">
        <f t="shared" si="26"/>
        <v>0.98331809645536017</v>
      </c>
      <c r="AS50" s="62">
        <f t="shared" si="27"/>
        <v>-4.1474197946911318E-4</v>
      </c>
      <c r="AT50" s="63">
        <f t="shared" si="28"/>
        <v>-4.1491406174839227E-4</v>
      </c>
      <c r="AU50" s="64">
        <f t="shared" si="29"/>
        <v>-1.6681903544639831E-2</v>
      </c>
      <c r="AV50" s="65">
        <f t="shared" si="30"/>
        <v>-1.6964910546011843E-2</v>
      </c>
      <c r="AW50" s="66">
        <f t="shared" si="31"/>
        <v>1.720109095339583E-7</v>
      </c>
      <c r="AX50" s="66">
        <f t="shared" si="32"/>
        <v>0.99917068805197129</v>
      </c>
      <c r="AY50" s="67">
        <f t="shared" si="33"/>
        <v>2.7828590587266694E-4</v>
      </c>
      <c r="AZ50" s="67">
        <f t="shared" si="34"/>
        <v>0.96691447881659298</v>
      </c>
      <c r="BA50" s="68">
        <f t="shared" si="35"/>
        <v>-1.6264391351729929E-6</v>
      </c>
      <c r="BB50" s="69">
        <f t="shared" si="36"/>
        <v>-6.5419229586822865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4044814781652155</v>
      </c>
      <c r="P51" s="47">
        <f t="shared" si="3"/>
        <v>0.34061000000000002</v>
      </c>
      <c r="Q51" s="47">
        <f t="shared" si="4"/>
        <v>0.99944916385842675</v>
      </c>
      <c r="R51" s="43">
        <f t="shared" si="5"/>
        <v>0.99952481670098214</v>
      </c>
      <c r="S51" s="43">
        <f t="shared" si="6"/>
        <v>1</v>
      </c>
      <c r="T51" s="7">
        <f t="shared" si="7"/>
        <v>2.2579916766549329E-7</v>
      </c>
      <c r="U51" s="36">
        <f t="shared" si="8"/>
        <v>0.9817541092804799</v>
      </c>
      <c r="V51" s="36">
        <f t="shared" si="9"/>
        <v>1</v>
      </c>
      <c r="W51" s="37">
        <f t="shared" si="19"/>
        <v>3.3291252814866959E-4</v>
      </c>
      <c r="X51" s="37">
        <f t="shared" si="20"/>
        <v>-7.9972722484256669E-3</v>
      </c>
      <c r="Y51" s="37">
        <f t="shared" si="20"/>
        <v>0</v>
      </c>
      <c r="Z51" s="7">
        <f t="shared" si="10"/>
        <v>3.3291252814866959E-4</v>
      </c>
      <c r="AA51" s="19" t="e">
        <f t="shared" si="11"/>
        <v>#NUM!</v>
      </c>
      <c r="AB51" s="47">
        <f t="shared" si="12"/>
        <v>0</v>
      </c>
      <c r="AC51" s="20">
        <f t="shared" si="13"/>
        <v>1.2315985241588829</v>
      </c>
      <c r="AD51" s="20"/>
      <c r="AE51" s="29">
        <f t="shared" si="14"/>
        <v>1</v>
      </c>
      <c r="AF51" s="20"/>
      <c r="AG51" s="20"/>
      <c r="AI51" s="60">
        <f t="shared" si="15"/>
        <v>0.99952481670098214</v>
      </c>
      <c r="AJ51" s="61">
        <f t="shared" si="21"/>
        <v>0.99904985920113198</v>
      </c>
      <c r="AK51" s="61">
        <f t="shared" si="16"/>
        <v>1</v>
      </c>
      <c r="AL51" s="61">
        <f t="shared" si="22"/>
        <v>1</v>
      </c>
      <c r="AM51" s="61">
        <f t="shared" si="23"/>
        <v>0.99952481670098214</v>
      </c>
      <c r="AN51" s="61">
        <f t="shared" si="17"/>
        <v>0.9817541092804799</v>
      </c>
      <c r="AO51" s="61">
        <f t="shared" si="24"/>
        <v>0.96384113108910852</v>
      </c>
      <c r="AP51" s="61">
        <f t="shared" si="18"/>
        <v>1</v>
      </c>
      <c r="AQ51" s="61">
        <f t="shared" si="25"/>
        <v>1</v>
      </c>
      <c r="AR51" s="61">
        <f t="shared" si="26"/>
        <v>0.9817541092804799</v>
      </c>
      <c r="AS51" s="62">
        <f t="shared" si="27"/>
        <v>-4.7518329901785616E-4</v>
      </c>
      <c r="AT51" s="63">
        <f t="shared" si="28"/>
        <v>-4.7540920553252458E-4</v>
      </c>
      <c r="AU51" s="64">
        <f t="shared" si="29"/>
        <v>-1.8245890719520097E-2</v>
      </c>
      <c r="AV51" s="65">
        <f t="shared" si="30"/>
        <v>-1.8584990423816377E-2</v>
      </c>
      <c r="AW51" s="66">
        <f t="shared" si="31"/>
        <v>2.2579916766549329E-7</v>
      </c>
      <c r="AX51" s="66">
        <f t="shared" si="32"/>
        <v>0.99904985920113198</v>
      </c>
      <c r="AY51" s="67">
        <f t="shared" si="33"/>
        <v>3.3291252814866959E-4</v>
      </c>
      <c r="AZ51" s="67">
        <f t="shared" si="34"/>
        <v>0.96384113108910852</v>
      </c>
      <c r="BA51" s="68">
        <f t="shared" si="35"/>
        <v>-1.863463917717083E-6</v>
      </c>
      <c r="BB51" s="69">
        <f t="shared" si="36"/>
        <v>-7.155251262556901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4042456309733388</v>
      </c>
      <c r="P52" s="47">
        <f t="shared" si="3"/>
        <v>0.34061000000000002</v>
      </c>
      <c r="Q52" s="47">
        <f t="shared" si="4"/>
        <v>0.99936889731250667</v>
      </c>
      <c r="R52" s="43">
        <f t="shared" si="5"/>
        <v>0.99945557410919772</v>
      </c>
      <c r="S52" s="43">
        <f t="shared" si="6"/>
        <v>1</v>
      </c>
      <c r="T52" s="7">
        <f t="shared" si="7"/>
        <v>2.9639955057585645E-7</v>
      </c>
      <c r="U52" s="36">
        <f t="shared" si="8"/>
        <v>0.98004444271121005</v>
      </c>
      <c r="V52" s="36">
        <f t="shared" si="9"/>
        <v>1</v>
      </c>
      <c r="W52" s="37">
        <f t="shared" si="19"/>
        <v>3.9822426670617768E-4</v>
      </c>
      <c r="X52" s="37">
        <f t="shared" si="20"/>
        <v>-8.7542296273008975E-3</v>
      </c>
      <c r="Y52" s="37">
        <f t="shared" si="20"/>
        <v>0</v>
      </c>
      <c r="Z52" s="7">
        <f t="shared" si="10"/>
        <v>3.9822426670617768E-4</v>
      </c>
      <c r="AA52" s="19" t="e">
        <f t="shared" si="11"/>
        <v>#NUM!</v>
      </c>
      <c r="AB52" s="47">
        <f t="shared" si="12"/>
        <v>0</v>
      </c>
      <c r="AC52" s="20">
        <f t="shared" si="13"/>
        <v>1.2315985241588829</v>
      </c>
      <c r="AD52" s="20"/>
      <c r="AE52" s="29">
        <f t="shared" si="14"/>
        <v>1</v>
      </c>
      <c r="AF52" s="20"/>
      <c r="AG52" s="20"/>
      <c r="AI52" s="60">
        <f t="shared" si="15"/>
        <v>0.99945557410919772</v>
      </c>
      <c r="AJ52" s="61">
        <f t="shared" si="21"/>
        <v>0.99891144461794601</v>
      </c>
      <c r="AK52" s="61">
        <f t="shared" si="16"/>
        <v>1</v>
      </c>
      <c r="AL52" s="61">
        <f t="shared" si="22"/>
        <v>1</v>
      </c>
      <c r="AM52" s="61">
        <f t="shared" si="23"/>
        <v>0.99945557410919772</v>
      </c>
      <c r="AN52" s="61">
        <f t="shared" si="17"/>
        <v>0.98004444271121005</v>
      </c>
      <c r="AO52" s="61">
        <f t="shared" si="24"/>
        <v>0.96048710968912632</v>
      </c>
      <c r="AP52" s="61">
        <f t="shared" si="18"/>
        <v>1</v>
      </c>
      <c r="AQ52" s="61">
        <f t="shared" si="25"/>
        <v>1</v>
      </c>
      <c r="AR52" s="61">
        <f t="shared" si="26"/>
        <v>0.98004444271121005</v>
      </c>
      <c r="AS52" s="62">
        <f t="shared" si="27"/>
        <v>-5.4442589080228032E-4</v>
      </c>
      <c r="AT52" s="63">
        <f t="shared" si="28"/>
        <v>-5.4472245180834603E-4</v>
      </c>
      <c r="AU52" s="64">
        <f t="shared" si="29"/>
        <v>-1.9955557288789949E-2</v>
      </c>
      <c r="AV52" s="65">
        <f t="shared" si="30"/>
        <v>-2.0361890154271565E-2</v>
      </c>
      <c r="AW52" s="66">
        <f t="shared" si="31"/>
        <v>2.9639955057585645E-7</v>
      </c>
      <c r="AX52" s="66">
        <f t="shared" si="32"/>
        <v>0.99891144461794601</v>
      </c>
      <c r="AY52" s="67">
        <f t="shared" si="33"/>
        <v>3.9822426670617768E-4</v>
      </c>
      <c r="AZ52" s="67">
        <f t="shared" si="34"/>
        <v>0.96048710968912632</v>
      </c>
      <c r="BA52" s="68">
        <f t="shared" si="35"/>
        <v>-2.1350034933422756E-6</v>
      </c>
      <c r="BB52" s="69">
        <f t="shared" si="36"/>
        <v>-7.8257087407019414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4039754478998135</v>
      </c>
      <c r="P53" s="47">
        <f t="shared" si="3"/>
        <v>0.34061000000000002</v>
      </c>
      <c r="Q53" s="47">
        <f t="shared" si="4"/>
        <v>0.9992769451382818</v>
      </c>
      <c r="R53" s="43">
        <f t="shared" si="5"/>
        <v>0.99937625081465997</v>
      </c>
      <c r="S53" s="43">
        <f t="shared" si="6"/>
        <v>1</v>
      </c>
      <c r="T53" s="7">
        <f t="shared" si="7"/>
        <v>3.8906304621234846E-7</v>
      </c>
      <c r="U53" s="36">
        <f t="shared" si="8"/>
        <v>0.97817572651162554</v>
      </c>
      <c r="V53" s="36">
        <f t="shared" si="9"/>
        <v>1</v>
      </c>
      <c r="W53" s="37">
        <f t="shared" si="19"/>
        <v>4.7629891329536419E-4</v>
      </c>
      <c r="X53" s="37">
        <f t="shared" si="20"/>
        <v>-9.5831184242178673E-3</v>
      </c>
      <c r="Y53" s="37">
        <f t="shared" si="20"/>
        <v>0</v>
      </c>
      <c r="Z53" s="7">
        <f t="shared" si="10"/>
        <v>4.7629891329536419E-4</v>
      </c>
      <c r="AA53" s="19" t="e">
        <f t="shared" si="11"/>
        <v>#NUM!</v>
      </c>
      <c r="AB53" s="47">
        <f t="shared" si="12"/>
        <v>0</v>
      </c>
      <c r="AC53" s="20">
        <f t="shared" si="13"/>
        <v>1.2315985241588829</v>
      </c>
      <c r="AD53" s="20"/>
      <c r="AE53" s="29">
        <f t="shared" si="14"/>
        <v>1</v>
      </c>
      <c r="AF53" s="20"/>
      <c r="AG53" s="20"/>
      <c r="AI53" s="60">
        <f t="shared" si="15"/>
        <v>0.99937625081465997</v>
      </c>
      <c r="AJ53" s="61">
        <f t="shared" si="21"/>
        <v>0.99875289069236617</v>
      </c>
      <c r="AK53" s="61">
        <f t="shared" si="16"/>
        <v>1</v>
      </c>
      <c r="AL53" s="61">
        <f t="shared" si="22"/>
        <v>1</v>
      </c>
      <c r="AM53" s="61">
        <f t="shared" si="23"/>
        <v>0.99937625081465997</v>
      </c>
      <c r="AN53" s="61">
        <f t="shared" si="17"/>
        <v>0.97817572651162554</v>
      </c>
      <c r="AO53" s="61">
        <f t="shared" si="24"/>
        <v>0.95682775193654646</v>
      </c>
      <c r="AP53" s="61">
        <f t="shared" si="18"/>
        <v>1</v>
      </c>
      <c r="AQ53" s="61">
        <f t="shared" si="25"/>
        <v>1</v>
      </c>
      <c r="AR53" s="61">
        <f t="shared" si="26"/>
        <v>0.97817572651162554</v>
      </c>
      <c r="AS53" s="62">
        <f t="shared" si="27"/>
        <v>-6.2374918534002788E-4</v>
      </c>
      <c r="AT53" s="63">
        <f t="shared" si="28"/>
        <v>-6.2413849121546283E-4</v>
      </c>
      <c r="AU53" s="64">
        <f t="shared" si="29"/>
        <v>-2.1824273488374457E-2</v>
      </c>
      <c r="AV53" s="65">
        <f t="shared" si="30"/>
        <v>-2.2311199201603862E-2</v>
      </c>
      <c r="AW53" s="66">
        <f t="shared" si="31"/>
        <v>3.8906304621234846E-7</v>
      </c>
      <c r="AX53" s="66">
        <f t="shared" si="32"/>
        <v>0.99875289069236617</v>
      </c>
      <c r="AY53" s="67">
        <f t="shared" si="33"/>
        <v>4.7629891329536419E-4</v>
      </c>
      <c r="AZ53" s="67">
        <f t="shared" si="34"/>
        <v>0.95682775193654646</v>
      </c>
      <c r="BA53" s="68">
        <f t="shared" si="35"/>
        <v>-2.4460752366275605E-6</v>
      </c>
      <c r="BB53" s="69">
        <f t="shared" si="36"/>
        <v>-8.558538622891944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4036659399013364</v>
      </c>
      <c r="P54" s="47">
        <f t="shared" si="3"/>
        <v>0.34061000000000002</v>
      </c>
      <c r="Q54" s="47">
        <f t="shared" si="4"/>
        <v>0.99917160940044802</v>
      </c>
      <c r="R54" s="43">
        <f t="shared" si="5"/>
        <v>0.99928538207960316</v>
      </c>
      <c r="S54" s="43">
        <f t="shared" si="6"/>
        <v>1</v>
      </c>
      <c r="T54" s="7">
        <f t="shared" si="7"/>
        <v>5.1067877215230839E-7</v>
      </c>
      <c r="U54" s="36">
        <f t="shared" si="8"/>
        <v>0.97613340575008611</v>
      </c>
      <c r="V54" s="36">
        <f t="shared" si="9"/>
        <v>1</v>
      </c>
      <c r="W54" s="37">
        <f t="shared" si="19"/>
        <v>5.696143210900226E-4</v>
      </c>
      <c r="X54" s="37">
        <f t="shared" si="20"/>
        <v>-1.0490824319110898E-2</v>
      </c>
      <c r="Y54" s="37">
        <f t="shared" si="20"/>
        <v>0</v>
      </c>
      <c r="Z54" s="7">
        <f t="shared" si="10"/>
        <v>5.696143210900226E-4</v>
      </c>
      <c r="AA54" s="19" t="e">
        <f t="shared" si="11"/>
        <v>#NUM!</v>
      </c>
      <c r="AB54" s="47">
        <f t="shared" si="12"/>
        <v>0</v>
      </c>
      <c r="AC54" s="20">
        <f t="shared" si="13"/>
        <v>1.2315985241588829</v>
      </c>
      <c r="AD54" s="20"/>
      <c r="AE54" s="29">
        <f t="shared" si="14"/>
        <v>1</v>
      </c>
      <c r="AF54" s="20"/>
      <c r="AG54" s="20"/>
      <c r="AI54" s="60">
        <f t="shared" si="15"/>
        <v>0.99928538207960316</v>
      </c>
      <c r="AJ54" s="61">
        <f t="shared" si="21"/>
        <v>0.99857127483797847</v>
      </c>
      <c r="AK54" s="61">
        <f t="shared" si="16"/>
        <v>1</v>
      </c>
      <c r="AL54" s="61">
        <f t="shared" si="22"/>
        <v>1</v>
      </c>
      <c r="AM54" s="61">
        <f t="shared" si="23"/>
        <v>0.99928538207960316</v>
      </c>
      <c r="AN54" s="61">
        <f t="shared" si="17"/>
        <v>0.97613340575008611</v>
      </c>
      <c r="AO54" s="61">
        <f t="shared" si="24"/>
        <v>0.95283642582126227</v>
      </c>
      <c r="AP54" s="61">
        <f t="shared" si="18"/>
        <v>1</v>
      </c>
      <c r="AQ54" s="61">
        <f t="shared" si="25"/>
        <v>1</v>
      </c>
      <c r="AR54" s="61">
        <f t="shared" si="26"/>
        <v>0.97613340575008611</v>
      </c>
      <c r="AS54" s="62">
        <f t="shared" si="27"/>
        <v>-7.146179203968428E-4</v>
      </c>
      <c r="AT54" s="63">
        <f t="shared" si="28"/>
        <v>-7.1512896437017658E-4</v>
      </c>
      <c r="AU54" s="64">
        <f t="shared" si="29"/>
        <v>-2.3866594249913886E-2</v>
      </c>
      <c r="AV54" s="65">
        <f t="shared" si="30"/>
        <v>-2.4450135718461739E-2</v>
      </c>
      <c r="AW54" s="66">
        <f t="shared" si="31"/>
        <v>5.1067877215230839E-7</v>
      </c>
      <c r="AX54" s="66">
        <f t="shared" si="32"/>
        <v>0.99857127483797847</v>
      </c>
      <c r="AY54" s="67">
        <f t="shared" si="33"/>
        <v>5.696143210900226E-4</v>
      </c>
      <c r="AZ54" s="67">
        <f t="shared" si="34"/>
        <v>0.95283642582126227</v>
      </c>
      <c r="BA54" s="68">
        <f t="shared" si="35"/>
        <v>-2.8024232172425207E-6</v>
      </c>
      <c r="BB54" s="69">
        <f t="shared" si="36"/>
        <v>-9.3594487254564264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4033113960687678</v>
      </c>
      <c r="P55" s="47">
        <f t="shared" si="3"/>
        <v>0.34061000000000002</v>
      </c>
      <c r="Q55" s="47">
        <f t="shared" si="4"/>
        <v>0.99905094648904724</v>
      </c>
      <c r="R55" s="43">
        <f t="shared" si="5"/>
        <v>0.99918129123301358</v>
      </c>
      <c r="S55" s="43">
        <f t="shared" si="6"/>
        <v>1</v>
      </c>
      <c r="T55" s="32">
        <f t="shared" si="7"/>
        <v>6.702840451404244E-7</v>
      </c>
      <c r="U55" s="36">
        <f t="shared" si="8"/>
        <v>0.97390164504666632</v>
      </c>
      <c r="V55" s="36">
        <f t="shared" si="9"/>
        <v>1</v>
      </c>
      <c r="W55" s="37">
        <f t="shared" si="19"/>
        <v>6.8112413127019661E-4</v>
      </c>
      <c r="X55" s="37">
        <f t="shared" si="20"/>
        <v>-1.1484900585795564E-2</v>
      </c>
      <c r="Y55" s="37">
        <f t="shared" si="20"/>
        <v>0</v>
      </c>
      <c r="Z55" s="7">
        <f t="shared" si="10"/>
        <v>6.8112413127019661E-4</v>
      </c>
      <c r="AA55" s="19" t="e">
        <f t="shared" si="11"/>
        <v>#NUM!</v>
      </c>
      <c r="AB55" s="47">
        <f t="shared" si="12"/>
        <v>0</v>
      </c>
      <c r="AC55" s="20">
        <f t="shared" si="13"/>
        <v>1.2315985241588829</v>
      </c>
      <c r="AD55" s="20"/>
      <c r="AE55" s="29">
        <f t="shared" si="14"/>
        <v>1</v>
      </c>
      <c r="AF55" s="20"/>
      <c r="AG55" s="20"/>
      <c r="AI55" s="60">
        <f t="shared" si="15"/>
        <v>0.99918129123301358</v>
      </c>
      <c r="AJ55" s="61">
        <f t="shared" si="21"/>
        <v>0.99836325275007232</v>
      </c>
      <c r="AK55" s="61">
        <f t="shared" si="16"/>
        <v>1</v>
      </c>
      <c r="AL55" s="61">
        <f t="shared" si="22"/>
        <v>1</v>
      </c>
      <c r="AM55" s="61">
        <f t="shared" si="23"/>
        <v>0.99918129123301358</v>
      </c>
      <c r="AN55" s="61">
        <f t="shared" si="17"/>
        <v>0.97390164504666632</v>
      </c>
      <c r="AO55" s="61">
        <f t="shared" si="24"/>
        <v>0.94848441422460283</v>
      </c>
      <c r="AP55" s="61">
        <f t="shared" si="18"/>
        <v>1</v>
      </c>
      <c r="AQ55" s="61">
        <f t="shared" si="25"/>
        <v>1</v>
      </c>
      <c r="AR55" s="61">
        <f t="shared" si="26"/>
        <v>0.97390164504666632</v>
      </c>
      <c r="AS55" s="62">
        <f t="shared" si="27"/>
        <v>-8.1870876698642014E-4</v>
      </c>
      <c r="AT55" s="63">
        <f t="shared" si="28"/>
        <v>-8.1937960024863353E-4</v>
      </c>
      <c r="AU55" s="64">
        <f t="shared" si="29"/>
        <v>-2.609835495333368E-2</v>
      </c>
      <c r="AV55" s="65">
        <f t="shared" si="30"/>
        <v>-2.67977316663051E-2</v>
      </c>
      <c r="AW55" s="66">
        <f t="shared" si="31"/>
        <v>6.702840451404244E-7</v>
      </c>
      <c r="AX55" s="66">
        <f t="shared" si="32"/>
        <v>0.99836325275007232</v>
      </c>
      <c r="AY55" s="67">
        <f t="shared" si="33"/>
        <v>6.8112413127019661E-4</v>
      </c>
      <c r="AZ55" s="67">
        <f t="shared" si="34"/>
        <v>0.94848441422460283</v>
      </c>
      <c r="BA55" s="68">
        <f t="shared" si="35"/>
        <v>-3.2106226156330201E-6</v>
      </c>
      <c r="BB55" s="69">
        <f t="shared" si="36"/>
        <v>-1.0234649001307326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4029052801323306</v>
      </c>
      <c r="P56" s="47">
        <f t="shared" si="3"/>
        <v>0.34061000000000002</v>
      </c>
      <c r="Q56" s="47">
        <f t="shared" si="4"/>
        <v>0.99891273189678742</v>
      </c>
      <c r="R56" s="43">
        <f t="shared" si="5"/>
        <v>0.99906205928549674</v>
      </c>
      <c r="S56" s="43">
        <f t="shared" si="6"/>
        <v>1</v>
      </c>
      <c r="T56" s="7">
        <f t="shared" si="7"/>
        <v>8.7973278392288648E-7</v>
      </c>
      <c r="U56" s="36">
        <f t="shared" si="8"/>
        <v>0.97146322716368905</v>
      </c>
      <c r="V56" s="36">
        <f t="shared" si="9"/>
        <v>1</v>
      </c>
      <c r="W56" s="37">
        <f t="shared" si="19"/>
        <v>8.1434740391121468E-4</v>
      </c>
      <c r="X56" s="37">
        <f t="shared" si="20"/>
        <v>-1.2573634119423614E-2</v>
      </c>
      <c r="Y56" s="37">
        <f t="shared" si="20"/>
        <v>0</v>
      </c>
      <c r="Z56" s="7">
        <f t="shared" si="10"/>
        <v>8.1434740391121468E-4</v>
      </c>
      <c r="AA56" s="19" t="e">
        <f t="shared" si="11"/>
        <v>#NUM!</v>
      </c>
      <c r="AB56" s="47">
        <f t="shared" si="12"/>
        <v>0</v>
      </c>
      <c r="AC56" s="20">
        <f t="shared" si="13"/>
        <v>1.2315985241588829</v>
      </c>
      <c r="AD56" s="20"/>
      <c r="AE56" s="29">
        <f t="shared" si="14"/>
        <v>1</v>
      </c>
      <c r="AF56" s="20"/>
      <c r="AG56" s="20"/>
      <c r="AI56" s="60">
        <f t="shared" si="15"/>
        <v>0.99906205928549674</v>
      </c>
      <c r="AJ56" s="61">
        <f t="shared" si="21"/>
        <v>0.99812499830377743</v>
      </c>
      <c r="AK56" s="61">
        <f t="shared" si="16"/>
        <v>1</v>
      </c>
      <c r="AL56" s="61">
        <f t="shared" si="22"/>
        <v>1</v>
      </c>
      <c r="AM56" s="61">
        <f t="shared" si="23"/>
        <v>0.99906205928549674</v>
      </c>
      <c r="AN56" s="61">
        <f t="shared" si="17"/>
        <v>0.97146322716368905</v>
      </c>
      <c r="AO56" s="61">
        <f t="shared" si="24"/>
        <v>0.94374080173128927</v>
      </c>
      <c r="AP56" s="61">
        <f t="shared" si="18"/>
        <v>1</v>
      </c>
      <c r="AQ56" s="61">
        <f t="shared" si="25"/>
        <v>1</v>
      </c>
      <c r="AR56" s="61">
        <f t="shared" si="26"/>
        <v>0.97146322716368905</v>
      </c>
      <c r="AS56" s="62">
        <f t="shared" si="27"/>
        <v>-9.3794071450326033E-4</v>
      </c>
      <c r="AT56" s="63">
        <f t="shared" si="28"/>
        <v>-9.388212731990355E-4</v>
      </c>
      <c r="AU56" s="64">
        <f t="shared" si="29"/>
        <v>-2.8536772836310953E-2</v>
      </c>
      <c r="AV56" s="65">
        <f t="shared" si="30"/>
        <v>-2.9375041729194119E-2</v>
      </c>
      <c r="AW56" s="66">
        <f t="shared" si="31"/>
        <v>8.7973278392288648E-7</v>
      </c>
      <c r="AX56" s="66">
        <f t="shared" si="32"/>
        <v>0.99812499830377743</v>
      </c>
      <c r="AY56" s="67">
        <f t="shared" si="33"/>
        <v>8.1434740391121468E-4</v>
      </c>
      <c r="AZ56" s="67">
        <f t="shared" si="34"/>
        <v>0.94374080173128927</v>
      </c>
      <c r="BA56" s="68">
        <f t="shared" si="35"/>
        <v>-3.6781988804049423E-6</v>
      </c>
      <c r="BB56" s="69">
        <f t="shared" si="36"/>
        <v>-1.1190891308357236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4024401124263293</v>
      </c>
      <c r="P57" s="47">
        <f t="shared" si="3"/>
        <v>0.34061000000000002</v>
      </c>
      <c r="Q57" s="47">
        <f t="shared" si="4"/>
        <v>0.99875442004775861</v>
      </c>
      <c r="R57" s="43">
        <f t="shared" si="5"/>
        <v>0.99892549027519129</v>
      </c>
      <c r="S57" s="43">
        <f t="shared" si="6"/>
        <v>1</v>
      </c>
      <c r="T57" s="7">
        <f t="shared" si="7"/>
        <v>1.1545711487084989E-6</v>
      </c>
      <c r="U57" s="36">
        <f t="shared" si="8"/>
        <v>0.96879944611877533</v>
      </c>
      <c r="V57" s="36">
        <f t="shared" si="9"/>
        <v>1</v>
      </c>
      <c r="W57" s="37">
        <f t="shared" si="19"/>
        <v>9.7347456249520373E-4</v>
      </c>
      <c r="X57" s="37">
        <f t="shared" si="20"/>
        <v>-1.3766118159418151E-2</v>
      </c>
      <c r="Y57" s="37">
        <f t="shared" si="20"/>
        <v>0</v>
      </c>
      <c r="Z57" s="7">
        <f t="shared" si="10"/>
        <v>9.7347456249520373E-4</v>
      </c>
      <c r="AA57" s="19" t="e">
        <f t="shared" si="11"/>
        <v>#NUM!</v>
      </c>
      <c r="AB57" s="47">
        <f t="shared" si="12"/>
        <v>0</v>
      </c>
      <c r="AC57" s="20">
        <f t="shared" si="13"/>
        <v>1.2315985241588829</v>
      </c>
      <c r="AD57" s="20"/>
      <c r="AE57" s="29">
        <f t="shared" si="14"/>
        <v>1</v>
      </c>
      <c r="AF57" s="20"/>
      <c r="AG57" s="20"/>
      <c r="AI57" s="60">
        <f t="shared" si="15"/>
        <v>0.99892549027519129</v>
      </c>
      <c r="AJ57" s="61">
        <f t="shared" si="21"/>
        <v>0.99785213512153126</v>
      </c>
      <c r="AK57" s="61">
        <f t="shared" si="16"/>
        <v>1</v>
      </c>
      <c r="AL57" s="61">
        <f t="shared" si="22"/>
        <v>1</v>
      </c>
      <c r="AM57" s="61">
        <f t="shared" si="23"/>
        <v>0.99892549027519129</v>
      </c>
      <c r="AN57" s="61">
        <f t="shared" si="17"/>
        <v>0.96879944611877533</v>
      </c>
      <c r="AO57" s="61">
        <f t="shared" si="24"/>
        <v>0.93857236680004585</v>
      </c>
      <c r="AP57" s="61">
        <f t="shared" si="18"/>
        <v>1</v>
      </c>
      <c r="AQ57" s="61">
        <f t="shared" si="25"/>
        <v>1</v>
      </c>
      <c r="AR57" s="61">
        <f t="shared" si="26"/>
        <v>0.96879944611877533</v>
      </c>
      <c r="AS57" s="62">
        <f t="shared" si="27"/>
        <v>-1.0745097248087143E-3</v>
      </c>
      <c r="AT57" s="63">
        <f t="shared" si="28"/>
        <v>-1.0756655378898186E-3</v>
      </c>
      <c r="AU57" s="64">
        <f t="shared" si="29"/>
        <v>-3.1200553881224669E-2</v>
      </c>
      <c r="AV57" s="65">
        <f t="shared" si="30"/>
        <v>-3.2205379561498493E-2</v>
      </c>
      <c r="AW57" s="66">
        <f t="shared" si="31"/>
        <v>1.1545711487084989E-6</v>
      </c>
      <c r="AX57" s="66">
        <f t="shared" si="32"/>
        <v>0.99785213512153126</v>
      </c>
      <c r="AY57" s="67">
        <f t="shared" si="33"/>
        <v>9.7347456249520373E-4</v>
      </c>
      <c r="AZ57" s="67">
        <f t="shared" si="34"/>
        <v>0.93857236680004585</v>
      </c>
      <c r="BA57" s="68">
        <f t="shared" si="35"/>
        <v>-4.2137636267008403E-6</v>
      </c>
      <c r="BB57" s="69">
        <f t="shared" si="36"/>
        <v>-1.2235511325970458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401907335363985</v>
      </c>
      <c r="P58" s="47">
        <f t="shared" si="3"/>
        <v>0.34061000000000002</v>
      </c>
      <c r="Q58" s="47">
        <f t="shared" si="4"/>
        <v>0.99857309851410159</v>
      </c>
      <c r="R58" s="43">
        <f t="shared" si="5"/>
        <v>0.99876907177240382</v>
      </c>
      <c r="S58" s="43">
        <f t="shared" si="6"/>
        <v>1</v>
      </c>
      <c r="T58" s="7">
        <f t="shared" si="7"/>
        <v>1.5151843014930833E-6</v>
      </c>
      <c r="U58" s="36">
        <f t="shared" si="8"/>
        <v>0.96588999516610086</v>
      </c>
      <c r="V58" s="36">
        <f t="shared" si="9"/>
        <v>1</v>
      </c>
      <c r="W58" s="37">
        <f t="shared" si="19"/>
        <v>1.1634924297686229E-3</v>
      </c>
      <c r="X58" s="37">
        <f t="shared" si="20"/>
        <v>-1.5072332396878227E-2</v>
      </c>
      <c r="Y58" s="37">
        <f t="shared" si="20"/>
        <v>0</v>
      </c>
      <c r="Z58" s="7">
        <f t="shared" si="10"/>
        <v>1.1634924297686229E-3</v>
      </c>
      <c r="AA58" s="19" t="e">
        <f t="shared" si="11"/>
        <v>#NUM!</v>
      </c>
      <c r="AB58" s="47">
        <f t="shared" si="12"/>
        <v>0</v>
      </c>
      <c r="AC58" s="20">
        <f t="shared" si="13"/>
        <v>1.2315985241588829</v>
      </c>
      <c r="AD58" s="20"/>
      <c r="AE58" s="29">
        <f t="shared" si="14"/>
        <v>1</v>
      </c>
      <c r="AF58" s="20"/>
      <c r="AG58" s="20"/>
      <c r="AI58" s="60">
        <f t="shared" si="15"/>
        <v>0.99876907177240382</v>
      </c>
      <c r="AJ58" s="61">
        <f t="shared" si="21"/>
        <v>0.9975396587291091</v>
      </c>
      <c r="AK58" s="61">
        <f t="shared" si="16"/>
        <v>1</v>
      </c>
      <c r="AL58" s="61">
        <f t="shared" si="22"/>
        <v>1</v>
      </c>
      <c r="AM58" s="61">
        <f t="shared" si="23"/>
        <v>0.99876907177240382</v>
      </c>
      <c r="AN58" s="61">
        <f t="shared" si="17"/>
        <v>0.96588999516610086</v>
      </c>
      <c r="AO58" s="61">
        <f t="shared" si="24"/>
        <v>0.93294348276197037</v>
      </c>
      <c r="AP58" s="61">
        <f t="shared" si="18"/>
        <v>1</v>
      </c>
      <c r="AQ58" s="61">
        <f t="shared" si="25"/>
        <v>1</v>
      </c>
      <c r="AR58" s="61">
        <f t="shared" si="26"/>
        <v>0.96588999516610086</v>
      </c>
      <c r="AS58" s="62">
        <f t="shared" si="27"/>
        <v>-1.2309282275961841E-3</v>
      </c>
      <c r="AT58" s="63">
        <f t="shared" si="28"/>
        <v>-1.2324452792794168E-3</v>
      </c>
      <c r="AU58" s="64">
        <f t="shared" si="29"/>
        <v>-3.4110004833899144E-2</v>
      </c>
      <c r="AV58" s="65">
        <f t="shared" si="30"/>
        <v>-3.5314585516576721E-2</v>
      </c>
      <c r="AW58" s="66">
        <f t="shared" si="31"/>
        <v>1.5151843014930833E-6</v>
      </c>
      <c r="AX58" s="66">
        <f t="shared" si="32"/>
        <v>0.9975396587291091</v>
      </c>
      <c r="AY58" s="67">
        <f t="shared" si="33"/>
        <v>1.1634924297686229E-3</v>
      </c>
      <c r="AZ58" s="67">
        <f t="shared" si="34"/>
        <v>0.93294348276197037</v>
      </c>
      <c r="BA58" s="68">
        <f t="shared" si="35"/>
        <v>-4.827169519985036E-6</v>
      </c>
      <c r="BB58" s="69">
        <f t="shared" si="36"/>
        <v>-1.3376472483882018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4012971602412923</v>
      </c>
      <c r="P59" s="47">
        <f t="shared" si="3"/>
        <v>0.34061000000000002</v>
      </c>
      <c r="Q59" s="47">
        <f t="shared" si="4"/>
        <v>0.99836543587832827</v>
      </c>
      <c r="R59" s="43">
        <f t="shared" si="5"/>
        <v>0.99858992990261353</v>
      </c>
      <c r="S59" s="43">
        <f t="shared" si="6"/>
        <v>1</v>
      </c>
      <c r="T59" s="7">
        <f t="shared" si="7"/>
        <v>1.9882976795434981E-6</v>
      </c>
      <c r="U59" s="36">
        <f t="shared" si="8"/>
        <v>0.96271285020310327</v>
      </c>
      <c r="V59" s="36">
        <f t="shared" si="9"/>
        <v>1</v>
      </c>
      <c r="W59" s="37">
        <f t="shared" si="19"/>
        <v>1.3903315399762162E-3</v>
      </c>
      <c r="X59" s="37">
        <f t="shared" si="20"/>
        <v>-1.6503231223108046E-2</v>
      </c>
      <c r="Y59" s="37">
        <f t="shared" si="20"/>
        <v>0</v>
      </c>
      <c r="Z59" s="7">
        <f t="shared" si="10"/>
        <v>1.3903315399762162E-3</v>
      </c>
      <c r="AA59" s="19" t="e">
        <f t="shared" si="11"/>
        <v>#NUM!</v>
      </c>
      <c r="AB59" s="47">
        <f t="shared" si="12"/>
        <v>0</v>
      </c>
      <c r="AC59" s="20">
        <f t="shared" si="13"/>
        <v>1.2315985241588829</v>
      </c>
      <c r="AD59" s="29"/>
      <c r="AE59" s="29">
        <f t="shared" si="14"/>
        <v>1</v>
      </c>
      <c r="AF59" s="29"/>
      <c r="AG59" s="29"/>
      <c r="AI59" s="60">
        <f t="shared" si="15"/>
        <v>0.99858992990261353</v>
      </c>
      <c r="AJ59" s="61">
        <f t="shared" si="21"/>
        <v>0.99718184810290655</v>
      </c>
      <c r="AK59" s="61">
        <f t="shared" si="16"/>
        <v>1</v>
      </c>
      <c r="AL59" s="61">
        <f t="shared" si="22"/>
        <v>1</v>
      </c>
      <c r="AM59" s="61">
        <f t="shared" si="23"/>
        <v>0.99858992990261353</v>
      </c>
      <c r="AN59" s="61">
        <f t="shared" si="17"/>
        <v>0.96271285020310327</v>
      </c>
      <c r="AO59" s="61">
        <f t="shared" si="24"/>
        <v>0.92681603194618278</v>
      </c>
      <c r="AP59" s="61">
        <f t="shared" si="18"/>
        <v>1</v>
      </c>
      <c r="AQ59" s="61">
        <f t="shared" si="25"/>
        <v>1</v>
      </c>
      <c r="AR59" s="61">
        <f t="shared" si="26"/>
        <v>0.96271285020310327</v>
      </c>
      <c r="AS59" s="62">
        <f t="shared" si="27"/>
        <v>-1.4100700973864733E-3</v>
      </c>
      <c r="AT59" s="63">
        <f t="shared" si="28"/>
        <v>-1.4120612026640295E-3</v>
      </c>
      <c r="AU59" s="64">
        <f t="shared" si="29"/>
        <v>-3.7287149796896735E-2</v>
      </c>
      <c r="AV59" s="65">
        <f t="shared" si="30"/>
        <v>-3.8731330727568743E-2</v>
      </c>
      <c r="AW59" s="66">
        <f t="shared" si="31"/>
        <v>1.9882976795434981E-6</v>
      </c>
      <c r="AX59" s="66">
        <f t="shared" si="32"/>
        <v>0.99718184810290655</v>
      </c>
      <c r="AY59" s="67">
        <f t="shared" si="33"/>
        <v>1.3903315399762162E-3</v>
      </c>
      <c r="AZ59" s="67">
        <f t="shared" si="34"/>
        <v>0.92681603194618278</v>
      </c>
      <c r="BA59" s="68">
        <f t="shared" si="35"/>
        <v>-5.529686656417542E-6</v>
      </c>
      <c r="BB59" s="69">
        <f t="shared" si="36"/>
        <v>-1.4622411685057544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4005983929393757</v>
      </c>
      <c r="P60" s="47">
        <f t="shared" si="3"/>
        <v>0.34061000000000002</v>
      </c>
      <c r="Q60" s="47">
        <f t="shared" si="4"/>
        <v>0.99812762241410868</v>
      </c>
      <c r="R60" s="43">
        <f t="shared" si="5"/>
        <v>0.99838477817426841</v>
      </c>
      <c r="S60" s="43">
        <f t="shared" si="6"/>
        <v>1</v>
      </c>
      <c r="T60" s="7">
        <f t="shared" si="7"/>
        <v>2.6089415463197044E-6</v>
      </c>
      <c r="U60" s="36">
        <f t="shared" si="8"/>
        <v>0.95924414942776215</v>
      </c>
      <c r="V60" s="36">
        <f t="shared" si="9"/>
        <v>1</v>
      </c>
      <c r="W60" s="37">
        <f t="shared" si="19"/>
        <v>1.6610393558665803E-3</v>
      </c>
      <c r="X60" s="37">
        <f t="shared" si="20"/>
        <v>-1.8070840947980598E-2</v>
      </c>
      <c r="Y60" s="37">
        <f t="shared" si="20"/>
        <v>0</v>
      </c>
      <c r="Z60" s="7">
        <f t="shared" si="10"/>
        <v>1.6610393558665803E-3</v>
      </c>
      <c r="AA60" s="19" t="e">
        <f t="shared" si="11"/>
        <v>#NUM!</v>
      </c>
      <c r="AB60" s="47">
        <f t="shared" si="12"/>
        <v>0</v>
      </c>
      <c r="AC60" s="20">
        <f t="shared" si="13"/>
        <v>1.2315985241588829</v>
      </c>
      <c r="AD60" s="20"/>
      <c r="AE60" s="29">
        <f t="shared" si="14"/>
        <v>1</v>
      </c>
      <c r="AF60" s="20"/>
      <c r="AG60" s="20"/>
      <c r="AI60" s="60">
        <f t="shared" si="15"/>
        <v>0.99838477817426841</v>
      </c>
      <c r="AJ60" s="61">
        <f t="shared" si="21"/>
        <v>0.99677216529008317</v>
      </c>
      <c r="AK60" s="61">
        <f t="shared" si="16"/>
        <v>1</v>
      </c>
      <c r="AL60" s="61">
        <f t="shared" si="22"/>
        <v>1</v>
      </c>
      <c r="AM60" s="61">
        <f t="shared" si="23"/>
        <v>0.99838477817426841</v>
      </c>
      <c r="AN60" s="61">
        <f t="shared" si="17"/>
        <v>0.95924414942776215</v>
      </c>
      <c r="AO60" s="61">
        <f t="shared" si="24"/>
        <v>0.92014933821139089</v>
      </c>
      <c r="AP60" s="61">
        <f t="shared" si="18"/>
        <v>1</v>
      </c>
      <c r="AQ60" s="61">
        <f t="shared" si="25"/>
        <v>1</v>
      </c>
      <c r="AR60" s="61">
        <f t="shared" si="26"/>
        <v>0.95924414942776215</v>
      </c>
      <c r="AS60" s="62">
        <f t="shared" si="27"/>
        <v>-1.6152218257315942E-3</v>
      </c>
      <c r="AT60" s="63">
        <f t="shared" si="28"/>
        <v>-1.6178349881148296E-3</v>
      </c>
      <c r="AU60" s="64">
        <f t="shared" si="29"/>
        <v>-4.0755850572237851E-2</v>
      </c>
      <c r="AV60" s="65">
        <f t="shared" si="30"/>
        <v>-4.2487463276738031E-2</v>
      </c>
      <c r="AW60" s="66">
        <f t="shared" si="31"/>
        <v>2.6089415463197044E-6</v>
      </c>
      <c r="AX60" s="66">
        <f t="shared" si="32"/>
        <v>0.99677216529008317</v>
      </c>
      <c r="AY60" s="67">
        <f t="shared" si="33"/>
        <v>1.6610393558665803E-3</v>
      </c>
      <c r="AZ60" s="67">
        <f t="shared" si="34"/>
        <v>0.92014933821139089</v>
      </c>
      <c r="BA60" s="68">
        <f t="shared" si="35"/>
        <v>-6.3342032381631144E-6</v>
      </c>
      <c r="BB60" s="69">
        <f t="shared" si="36"/>
        <v>-1.5982686498916803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3997982358297579</v>
      </c>
      <c r="P61" s="47">
        <f t="shared" si="3"/>
        <v>0.34061000000000002</v>
      </c>
      <c r="Q61" s="47">
        <f t="shared" si="4"/>
        <v>0.99785530266812705</v>
      </c>
      <c r="R61" s="43">
        <f t="shared" si="5"/>
        <v>0.99814985931997235</v>
      </c>
      <c r="S61" s="43">
        <f t="shared" si="6"/>
        <v>1</v>
      </c>
      <c r="T61" s="32">
        <f t="shared" si="7"/>
        <v>3.4230205358931583E-6</v>
      </c>
      <c r="U61" s="36">
        <f t="shared" si="8"/>
        <v>0.95545807040634478</v>
      </c>
      <c r="V61" s="37">
        <f t="shared" si="9"/>
        <v>1</v>
      </c>
      <c r="W61" s="37">
        <f t="shared" si="19"/>
        <v>1.9839834919261382E-3</v>
      </c>
      <c r="X61" s="37">
        <f t="shared" si="20"/>
        <v>-1.9788366893331369E-2</v>
      </c>
      <c r="Y61" s="37">
        <f t="shared" si="20"/>
        <v>0</v>
      </c>
      <c r="Z61" s="32">
        <f t="shared" si="10"/>
        <v>1.9839834919261382E-3</v>
      </c>
      <c r="AA61" s="34" t="e">
        <f t="shared" si="11"/>
        <v>#NUM!</v>
      </c>
      <c r="AB61" s="47">
        <f t="shared" si="12"/>
        <v>0</v>
      </c>
      <c r="AC61" s="20">
        <f t="shared" si="13"/>
        <v>1.2315985241588829</v>
      </c>
      <c r="AD61" s="29"/>
      <c r="AE61" s="29">
        <f t="shared" si="14"/>
        <v>1</v>
      </c>
      <c r="AF61" s="29"/>
      <c r="AG61" s="29"/>
      <c r="AI61" s="60">
        <f t="shared" si="15"/>
        <v>0.99814985931997235</v>
      </c>
      <c r="AJ61" s="61">
        <f t="shared" si="21"/>
        <v>0.99630314166048062</v>
      </c>
      <c r="AK61" s="61">
        <f t="shared" si="16"/>
        <v>1</v>
      </c>
      <c r="AL61" s="61">
        <f t="shared" si="22"/>
        <v>1</v>
      </c>
      <c r="AM61" s="61">
        <f t="shared" si="23"/>
        <v>0.99814985931997235</v>
      </c>
      <c r="AN61" s="61">
        <f t="shared" si="17"/>
        <v>0.95545807040634478</v>
      </c>
      <c r="AO61" s="61">
        <f t="shared" si="24"/>
        <v>0.91290012430461576</v>
      </c>
      <c r="AP61" s="61">
        <f t="shared" si="18"/>
        <v>1</v>
      </c>
      <c r="AQ61" s="61">
        <f t="shared" si="25"/>
        <v>1</v>
      </c>
      <c r="AR61" s="61">
        <f t="shared" si="26"/>
        <v>0.95545807040634478</v>
      </c>
      <c r="AS61" s="62">
        <f t="shared" si="27"/>
        <v>-1.8501406800276454E-3</v>
      </c>
      <c r="AT61" s="63">
        <f t="shared" si="28"/>
        <v>-1.8535700453718685E-3</v>
      </c>
      <c r="AU61" s="64">
        <f t="shared" si="29"/>
        <v>-4.4541929593655216E-2</v>
      </c>
      <c r="AV61" s="65">
        <f t="shared" si="30"/>
        <v>-4.6618403228005673E-2</v>
      </c>
      <c r="AW61" s="66">
        <f t="shared" si="31"/>
        <v>3.4230205358931583E-6</v>
      </c>
      <c r="AX61" s="66">
        <f t="shared" si="32"/>
        <v>0.99630314166048062</v>
      </c>
      <c r="AY61" s="67">
        <f t="shared" si="33"/>
        <v>1.9839834919261382E-3</v>
      </c>
      <c r="AZ61" s="67">
        <f t="shared" si="34"/>
        <v>0.91290012430461576</v>
      </c>
      <c r="BA61" s="68">
        <f t="shared" si="35"/>
        <v>-7.2554536471672368E-6</v>
      </c>
      <c r="BB61" s="69">
        <f t="shared" si="36"/>
        <v>-1.7467423370060868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3988820629102734</v>
      </c>
      <c r="P62" s="47">
        <f t="shared" si="3"/>
        <v>0.34061000000000002</v>
      </c>
      <c r="Q62" s="47">
        <f t="shared" si="4"/>
        <v>0.99754349893144778</v>
      </c>
      <c r="R62" s="43">
        <f t="shared" si="5"/>
        <v>0.99788087927843372</v>
      </c>
      <c r="S62" s="43">
        <f t="shared" si="6"/>
        <v>1</v>
      </c>
      <c r="T62" s="7">
        <f t="shared" si="7"/>
        <v>4.4906726325715955E-6</v>
      </c>
      <c r="U62" s="36">
        <f t="shared" si="8"/>
        <v>0.95132670612796033</v>
      </c>
      <c r="V62" s="36">
        <f t="shared" si="9"/>
        <v>1</v>
      </c>
      <c r="W62" s="37">
        <f t="shared" si="19"/>
        <v>2.3690895363539344E-3</v>
      </c>
      <c r="X62" s="37">
        <f t="shared" si="20"/>
        <v>-2.1670311346166319E-2</v>
      </c>
      <c r="Y62" s="37">
        <f t="shared" si="20"/>
        <v>0</v>
      </c>
      <c r="Z62" s="7">
        <f t="shared" si="10"/>
        <v>2.3690895363539344E-3</v>
      </c>
      <c r="AA62" s="19" t="e">
        <f t="shared" si="11"/>
        <v>#NUM!</v>
      </c>
      <c r="AB62" s="47">
        <f t="shared" si="12"/>
        <v>0</v>
      </c>
      <c r="AC62" s="20">
        <f t="shared" si="13"/>
        <v>1.2315985241588829</v>
      </c>
      <c r="AD62" s="20"/>
      <c r="AE62" s="29">
        <f t="shared" si="14"/>
        <v>1</v>
      </c>
      <c r="AF62" s="20"/>
      <c r="AG62" s="20"/>
      <c r="AI62" s="60">
        <f t="shared" si="15"/>
        <v>0.99788087927843372</v>
      </c>
      <c r="AJ62" s="61">
        <f t="shared" si="21"/>
        <v>0.99576624922949997</v>
      </c>
      <c r="AK62" s="61">
        <f t="shared" si="16"/>
        <v>1</v>
      </c>
      <c r="AL62" s="61">
        <f t="shared" si="22"/>
        <v>1</v>
      </c>
      <c r="AM62" s="61">
        <f t="shared" si="23"/>
        <v>0.99788087927843372</v>
      </c>
      <c r="AN62" s="61">
        <f t="shared" si="17"/>
        <v>0.95132670612796033</v>
      </c>
      <c r="AO62" s="61">
        <f t="shared" si="24"/>
        <v>0.90502250179227461</v>
      </c>
      <c r="AP62" s="61">
        <f t="shared" si="18"/>
        <v>1</v>
      </c>
      <c r="AQ62" s="61">
        <f t="shared" si="25"/>
        <v>1</v>
      </c>
      <c r="AR62" s="61">
        <f t="shared" si="26"/>
        <v>0.95132670612796033</v>
      </c>
      <c r="AS62" s="62">
        <f t="shared" si="27"/>
        <v>-2.1191207215662811E-3</v>
      </c>
      <c r="AT62" s="63">
        <f t="shared" si="28"/>
        <v>-2.1236209306852482E-3</v>
      </c>
      <c r="AU62" s="64">
        <f t="shared" si="29"/>
        <v>-4.8673293872039669E-2</v>
      </c>
      <c r="AV62" s="65">
        <f t="shared" si="30"/>
        <v>-5.1163594544872112E-2</v>
      </c>
      <c r="AW62" s="66">
        <f t="shared" si="31"/>
        <v>4.4906726325715955E-6</v>
      </c>
      <c r="AX62" s="66">
        <f t="shared" si="32"/>
        <v>0.99576624922949997</v>
      </c>
      <c r="AY62" s="67">
        <f t="shared" si="33"/>
        <v>2.3690895363539344E-3</v>
      </c>
      <c r="AZ62" s="67">
        <f t="shared" si="34"/>
        <v>0.90502250179227461</v>
      </c>
      <c r="BA62" s="68">
        <f t="shared" si="35"/>
        <v>-8.3102773394756123E-6</v>
      </c>
      <c r="BB62" s="69">
        <f t="shared" si="36"/>
        <v>-1.9087566224329283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3978331649171073</v>
      </c>
      <c r="P63" s="47">
        <f t="shared" si="3"/>
        <v>0.34061000000000002</v>
      </c>
      <c r="Q63" s="47">
        <f t="shared" si="4"/>
        <v>0.99718652449277034</v>
      </c>
      <c r="R63" s="43">
        <f t="shared" si="5"/>
        <v>0.99757293236167677</v>
      </c>
      <c r="S63" s="43">
        <f t="shared" si="6"/>
        <v>1</v>
      </c>
      <c r="T63" s="7">
        <f t="shared" si="7"/>
        <v>5.8906573209959138E-6</v>
      </c>
      <c r="U63" s="36">
        <f t="shared" si="8"/>
        <v>0.94681994213495069</v>
      </c>
      <c r="V63" s="36">
        <f t="shared" si="9"/>
        <v>1</v>
      </c>
      <c r="W63" s="37">
        <f t="shared" si="19"/>
        <v>2.8281185545299932E-3</v>
      </c>
      <c r="X63" s="37">
        <f t="shared" si="20"/>
        <v>-2.3732603438393837E-2</v>
      </c>
      <c r="Y63" s="37">
        <f t="shared" si="20"/>
        <v>0</v>
      </c>
      <c r="Z63" s="7">
        <f t="shared" si="10"/>
        <v>2.8281185545299932E-3</v>
      </c>
      <c r="AA63" s="19" t="e">
        <f t="shared" si="11"/>
        <v>#NUM!</v>
      </c>
      <c r="AB63" s="47">
        <f t="shared" si="12"/>
        <v>0</v>
      </c>
      <c r="AC63" s="20">
        <f t="shared" si="13"/>
        <v>1.2315985241588829</v>
      </c>
      <c r="AD63" s="20"/>
      <c r="AE63" s="29">
        <f t="shared" si="14"/>
        <v>1</v>
      </c>
      <c r="AF63" s="20"/>
      <c r="AG63" s="20"/>
      <c r="AI63" s="60">
        <f t="shared" si="15"/>
        <v>0.99757293236167677</v>
      </c>
      <c r="AJ63" s="61">
        <f t="shared" si="21"/>
        <v>0.99515175538067457</v>
      </c>
      <c r="AK63" s="61">
        <f t="shared" si="16"/>
        <v>1</v>
      </c>
      <c r="AL63" s="61">
        <f t="shared" si="22"/>
        <v>1</v>
      </c>
      <c r="AM63" s="61">
        <f t="shared" si="23"/>
        <v>0.99757293236167677</v>
      </c>
      <c r="AN63" s="61">
        <f t="shared" si="17"/>
        <v>0.94681994213495069</v>
      </c>
      <c r="AO63" s="61">
        <f t="shared" si="24"/>
        <v>0.8964680028244314</v>
      </c>
      <c r="AP63" s="61">
        <f t="shared" si="18"/>
        <v>1</v>
      </c>
      <c r="AQ63" s="61">
        <f t="shared" si="25"/>
        <v>1</v>
      </c>
      <c r="AR63" s="61">
        <f t="shared" si="26"/>
        <v>0.94681994213495069</v>
      </c>
      <c r="AS63" s="62">
        <f t="shared" si="27"/>
        <v>-2.4270676383232326E-3</v>
      </c>
      <c r="AT63" s="63">
        <f t="shared" si="28"/>
        <v>-2.432972627452248E-3</v>
      </c>
      <c r="AU63" s="64">
        <f t="shared" si="29"/>
        <v>-5.3180057865049313E-2</v>
      </c>
      <c r="AV63" s="65">
        <f t="shared" si="30"/>
        <v>-5.6167023420668018E-2</v>
      </c>
      <c r="AW63" s="66">
        <f t="shared" si="31"/>
        <v>5.8906573209959138E-6</v>
      </c>
      <c r="AX63" s="66">
        <f t="shared" si="32"/>
        <v>0.99515175538067457</v>
      </c>
      <c r="AY63" s="67">
        <f t="shared" si="33"/>
        <v>2.8281185545299932E-3</v>
      </c>
      <c r="AZ63" s="67">
        <f t="shared" si="34"/>
        <v>0.8964680028244314</v>
      </c>
      <c r="BA63" s="68">
        <f t="shared" si="35"/>
        <v>-9.5179123071499323E-6</v>
      </c>
      <c r="BB63" s="69">
        <f t="shared" si="36"/>
        <v>-2.0854924652960515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3966324608801923</v>
      </c>
      <c r="P64" s="47">
        <f t="shared" si="3"/>
        <v>0.34061000000000002</v>
      </c>
      <c r="Q64" s="47">
        <f t="shared" si="4"/>
        <v>0.99677788547125612</v>
      </c>
      <c r="R64" s="43">
        <f t="shared" si="5"/>
        <v>0.99722041657032734</v>
      </c>
      <c r="S64" s="43">
        <f t="shared" si="6"/>
        <v>1</v>
      </c>
      <c r="T64" s="7">
        <f t="shared" si="7"/>
        <v>7.7260840425108303E-6</v>
      </c>
      <c r="U64" s="36">
        <f t="shared" si="8"/>
        <v>0.94190533744618266</v>
      </c>
      <c r="V64" s="36">
        <f t="shared" si="9"/>
        <v>1</v>
      </c>
      <c r="W64" s="37">
        <f t="shared" si="19"/>
        <v>3.3749898172419071E-3</v>
      </c>
      <c r="X64" s="37">
        <f t="shared" si="20"/>
        <v>-2.5992742101569474E-2</v>
      </c>
      <c r="Y64" s="37">
        <f t="shared" si="20"/>
        <v>0</v>
      </c>
      <c r="Z64" s="7">
        <f t="shared" si="10"/>
        <v>3.3749898172419071E-3</v>
      </c>
      <c r="AA64" s="19" t="e">
        <f t="shared" si="11"/>
        <v>#NUM!</v>
      </c>
      <c r="AB64" s="47">
        <f t="shared" si="12"/>
        <v>0</v>
      </c>
      <c r="AC64" s="20">
        <f t="shared" si="13"/>
        <v>1.2315985241588829</v>
      </c>
      <c r="AD64" s="20"/>
      <c r="AE64" s="29">
        <f t="shared" si="14"/>
        <v>1</v>
      </c>
      <c r="AF64" s="20"/>
      <c r="AG64" s="20"/>
      <c r="AI64" s="60">
        <f t="shared" si="15"/>
        <v>0.99722041657032734</v>
      </c>
      <c r="AJ64" s="61">
        <f t="shared" si="21"/>
        <v>0.99444855922469721</v>
      </c>
      <c r="AK64" s="61">
        <f t="shared" si="16"/>
        <v>1</v>
      </c>
      <c r="AL64" s="61">
        <f t="shared" si="22"/>
        <v>1</v>
      </c>
      <c r="AM64" s="61">
        <f t="shared" si="23"/>
        <v>0.99722041657032734</v>
      </c>
      <c r="AN64" s="61">
        <f t="shared" si="17"/>
        <v>0.94190533744618266</v>
      </c>
      <c r="AO64" s="61">
        <f t="shared" si="24"/>
        <v>0.88718566470960725</v>
      </c>
      <c r="AP64" s="61">
        <f t="shared" si="18"/>
        <v>1</v>
      </c>
      <c r="AQ64" s="61">
        <f t="shared" si="25"/>
        <v>1</v>
      </c>
      <c r="AR64" s="61">
        <f t="shared" si="26"/>
        <v>0.94190533744618266</v>
      </c>
      <c r="AS64" s="62">
        <f t="shared" si="27"/>
        <v>-2.7795834296726607E-3</v>
      </c>
      <c r="AT64" s="63">
        <f t="shared" si="28"/>
        <v>-2.7873310488691094E-3</v>
      </c>
      <c r="AU64" s="64">
        <f t="shared" si="29"/>
        <v>-5.8094662553817344E-2</v>
      </c>
      <c r="AV64" s="65">
        <f t="shared" si="30"/>
        <v>-6.1677814366495914E-2</v>
      </c>
      <c r="AW64" s="66">
        <f t="shared" si="31"/>
        <v>7.7260840425108303E-6</v>
      </c>
      <c r="AX64" s="66">
        <f t="shared" si="32"/>
        <v>0.99444855922469721</v>
      </c>
      <c r="AY64" s="67">
        <f t="shared" si="33"/>
        <v>3.3749898172419071E-3</v>
      </c>
      <c r="AZ64" s="67">
        <f t="shared" si="34"/>
        <v>0.88718566470960725</v>
      </c>
      <c r="BA64" s="68">
        <f t="shared" si="35"/>
        <v>-1.0900327175186905E-5</v>
      </c>
      <c r="BB64" s="69">
        <f t="shared" si="36"/>
        <v>-2.2782220609340135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3952581723282976</v>
      </c>
      <c r="P65" s="47">
        <f t="shared" si="3"/>
        <v>0.34061000000000002</v>
      </c>
      <c r="Q65" s="47">
        <f t="shared" si="4"/>
        <v>0.99631016993782029</v>
      </c>
      <c r="R65" s="43">
        <f t="shared" si="5"/>
        <v>0.99681693794318937</v>
      </c>
      <c r="S65" s="43">
        <f t="shared" si="6"/>
        <v>1</v>
      </c>
      <c r="T65" s="7">
        <f t="shared" si="7"/>
        <v>1.0131884057507493E-5</v>
      </c>
      <c r="U65" s="36">
        <f t="shared" si="8"/>
        <v>0.93654801275283572</v>
      </c>
      <c r="V65" s="36">
        <f t="shared" si="9"/>
        <v>1</v>
      </c>
      <c r="W65" s="37">
        <f t="shared" si="19"/>
        <v>4.0261546856142976E-3</v>
      </c>
      <c r="X65" s="37">
        <f t="shared" si="20"/>
        <v>-2.8469953324386118E-2</v>
      </c>
      <c r="Y65" s="37">
        <f t="shared" si="20"/>
        <v>0</v>
      </c>
      <c r="Z65" s="7">
        <f t="shared" si="10"/>
        <v>4.0261546856142976E-3</v>
      </c>
      <c r="AA65" s="19" t="e">
        <f t="shared" si="11"/>
        <v>#NUM!</v>
      </c>
      <c r="AB65" s="47">
        <f t="shared" si="12"/>
        <v>0</v>
      </c>
      <c r="AC65" s="20">
        <f t="shared" si="13"/>
        <v>1.2315985241588829</v>
      </c>
      <c r="AD65" s="29"/>
      <c r="AE65" s="29">
        <f t="shared" si="14"/>
        <v>1</v>
      </c>
      <c r="AF65" s="20"/>
      <c r="AG65" s="20"/>
      <c r="AI65" s="60">
        <f t="shared" si="15"/>
        <v>0.99681693794318937</v>
      </c>
      <c r="AJ65" s="61">
        <f t="shared" si="21"/>
        <v>0.99364400777043627</v>
      </c>
      <c r="AK65" s="61">
        <f t="shared" si="16"/>
        <v>1</v>
      </c>
      <c r="AL65" s="61">
        <f t="shared" si="22"/>
        <v>1</v>
      </c>
      <c r="AM65" s="61">
        <f t="shared" si="23"/>
        <v>0.99681693794318937</v>
      </c>
      <c r="AN65" s="61">
        <f t="shared" si="17"/>
        <v>0.93654801275283572</v>
      </c>
      <c r="AO65" s="61">
        <f t="shared" si="24"/>
        <v>0.87712218019128574</v>
      </c>
      <c r="AP65" s="61">
        <f t="shared" si="18"/>
        <v>1</v>
      </c>
      <c r="AQ65" s="61">
        <f t="shared" si="25"/>
        <v>1</v>
      </c>
      <c r="AR65" s="61">
        <f t="shared" si="26"/>
        <v>0.93654801275283572</v>
      </c>
      <c r="AS65" s="62">
        <f t="shared" si="27"/>
        <v>-3.183062056810626E-3</v>
      </c>
      <c r="AT65" s="63">
        <f t="shared" si="28"/>
        <v>-3.1932262942667164E-3</v>
      </c>
      <c r="AU65" s="64">
        <f t="shared" si="29"/>
        <v>-6.3451987247164277E-2</v>
      </c>
      <c r="AV65" s="65">
        <f t="shared" si="30"/>
        <v>-6.7750917607157304E-2</v>
      </c>
      <c r="AW65" s="66">
        <f t="shared" si="31"/>
        <v>1.0131884057507493E-5</v>
      </c>
      <c r="AX65" s="66">
        <f t="shared" si="32"/>
        <v>0.99364400777043627</v>
      </c>
      <c r="AY65" s="67">
        <f t="shared" si="33"/>
        <v>4.0261546856142976E-3</v>
      </c>
      <c r="AZ65" s="67">
        <f t="shared" si="34"/>
        <v>0.87712218019128574</v>
      </c>
      <c r="BA65" s="68">
        <f t="shared" si="35"/>
        <v>-1.2482596301218142E-5</v>
      </c>
      <c r="BB65" s="69">
        <f t="shared" si="36"/>
        <v>-2.4883132253789914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3936854561257673</v>
      </c>
      <c r="P66" s="47">
        <f t="shared" si="3"/>
        <v>0.34061000000000002</v>
      </c>
      <c r="Q66" s="47">
        <f t="shared" si="4"/>
        <v>0.99577492295741321</v>
      </c>
      <c r="R66" s="43">
        <f t="shared" si="5"/>
        <v>0.99635520276144773</v>
      </c>
      <c r="S66" s="43">
        <f t="shared" si="6"/>
        <v>1</v>
      </c>
      <c r="T66" s="7">
        <f t="shared" si="7"/>
        <v>1.3284546910158227E-5</v>
      </c>
      <c r="U66" s="36">
        <f t="shared" si="8"/>
        <v>0.93071055028578509</v>
      </c>
      <c r="V66" s="36">
        <f t="shared" si="9"/>
        <v>1</v>
      </c>
      <c r="W66" s="37">
        <f t="shared" si="19"/>
        <v>4.801027841698717E-3</v>
      </c>
      <c r="X66" s="37">
        <f t="shared" si="20"/>
        <v>-3.118536301318767E-2</v>
      </c>
      <c r="Y66" s="37">
        <f t="shared" si="20"/>
        <v>0</v>
      </c>
      <c r="Z66" s="7">
        <f t="shared" si="10"/>
        <v>4.801027841698717E-3</v>
      </c>
      <c r="AA66" s="19" t="e">
        <f t="shared" si="11"/>
        <v>#NUM!</v>
      </c>
      <c r="AB66" s="47">
        <f t="shared" si="12"/>
        <v>0</v>
      </c>
      <c r="AC66" s="20">
        <f t="shared" si="13"/>
        <v>1.2315985241588829</v>
      </c>
      <c r="AD66" s="20"/>
      <c r="AE66" s="29">
        <f t="shared" si="14"/>
        <v>1</v>
      </c>
      <c r="AF66" s="20"/>
      <c r="AG66" s="20"/>
      <c r="AI66" s="60">
        <f t="shared" si="15"/>
        <v>0.99635520276144773</v>
      </c>
      <c r="AJ66" s="61">
        <f t="shared" si="21"/>
        <v>0.99272369006980565</v>
      </c>
      <c r="AK66" s="61">
        <f t="shared" si="16"/>
        <v>1</v>
      </c>
      <c r="AL66" s="61">
        <f t="shared" si="22"/>
        <v>1</v>
      </c>
      <c r="AM66" s="61">
        <f t="shared" si="23"/>
        <v>0.99635520276144773</v>
      </c>
      <c r="AN66" s="61">
        <f t="shared" si="17"/>
        <v>0.93071055028578509</v>
      </c>
      <c r="AO66" s="61">
        <f t="shared" si="24"/>
        <v>0.86622212841326884</v>
      </c>
      <c r="AP66" s="61">
        <f t="shared" si="18"/>
        <v>1</v>
      </c>
      <c r="AQ66" s="61">
        <f t="shared" si="25"/>
        <v>1</v>
      </c>
      <c r="AR66" s="61">
        <f t="shared" si="26"/>
        <v>0.93071055028578509</v>
      </c>
      <c r="AS66" s="62">
        <f t="shared" si="27"/>
        <v>-3.6447972385522664E-3</v>
      </c>
      <c r="AT66" s="63">
        <f t="shared" si="28"/>
        <v>-3.6581303820670888E-3</v>
      </c>
      <c r="AU66" s="64">
        <f t="shared" si="29"/>
        <v>-6.9289449714214912E-2</v>
      </c>
      <c r="AV66" s="65">
        <f t="shared" si="30"/>
        <v>-7.4447904015849845E-2</v>
      </c>
      <c r="AW66" s="66">
        <f t="shared" si="31"/>
        <v>1.3284546910158227E-5</v>
      </c>
      <c r="AX66" s="66">
        <f t="shared" si="32"/>
        <v>0.99272369006980565</v>
      </c>
      <c r="AY66" s="67">
        <f t="shared" si="33"/>
        <v>4.801027841698717E-3</v>
      </c>
      <c r="AZ66" s="67">
        <f t="shared" si="34"/>
        <v>0.86622212841326884</v>
      </c>
      <c r="BA66" s="68">
        <f t="shared" si="35"/>
        <v>-1.4293322504126535E-5</v>
      </c>
      <c r="BB66" s="69">
        <f t="shared" si="36"/>
        <v>-2.7172333221260749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3918859917610933</v>
      </c>
      <c r="P67" s="47">
        <f t="shared" si="3"/>
        <v>0.34061000000000002</v>
      </c>
      <c r="Q67" s="47">
        <f t="shared" si="4"/>
        <v>0.99516250612976653</v>
      </c>
      <c r="R67" s="43">
        <f t="shared" si="5"/>
        <v>0.99582689638034494</v>
      </c>
      <c r="S67" s="43">
        <f t="shared" si="6"/>
        <v>1</v>
      </c>
      <c r="T67" s="7">
        <f t="shared" si="7"/>
        <v>1.7414793820378171E-5</v>
      </c>
      <c r="U67" s="36">
        <f t="shared" si="8"/>
        <v>0.92435291085339155</v>
      </c>
      <c r="V67" s="36">
        <f t="shared" si="9"/>
        <v>1</v>
      </c>
      <c r="W67" s="37">
        <f t="shared" si="19"/>
        <v>5.7224820963549259E-3</v>
      </c>
      <c r="X67" s="37">
        <f t="shared" si="20"/>
        <v>-3.4162186816278875E-2</v>
      </c>
      <c r="Y67" s="37">
        <f t="shared" si="20"/>
        <v>0</v>
      </c>
      <c r="Z67" s="7">
        <f t="shared" si="10"/>
        <v>5.7224820963549259E-3</v>
      </c>
      <c r="AA67" s="19" t="e">
        <f t="shared" si="11"/>
        <v>#NUM!</v>
      </c>
      <c r="AB67" s="47">
        <f t="shared" si="12"/>
        <v>0</v>
      </c>
      <c r="AC67" s="20">
        <f t="shared" si="13"/>
        <v>1.2315985241588829</v>
      </c>
      <c r="AD67" s="20"/>
      <c r="AE67" s="29">
        <f t="shared" si="14"/>
        <v>1</v>
      </c>
      <c r="AF67" s="20"/>
      <c r="AG67" s="20"/>
      <c r="AI67" s="60">
        <f t="shared" si="15"/>
        <v>0.99582689638034494</v>
      </c>
      <c r="AJ67" s="61">
        <f t="shared" si="21"/>
        <v>0.99167120755451021</v>
      </c>
      <c r="AK67" s="61">
        <f t="shared" si="16"/>
        <v>1</v>
      </c>
      <c r="AL67" s="61">
        <f t="shared" si="22"/>
        <v>1</v>
      </c>
      <c r="AM67" s="61">
        <f t="shared" si="23"/>
        <v>0.99582689638034494</v>
      </c>
      <c r="AN67" s="61">
        <f t="shared" si="17"/>
        <v>0.92435291085339155</v>
      </c>
      <c r="AO67" s="61">
        <f t="shared" si="24"/>
        <v>0.85442830380313806</v>
      </c>
      <c r="AP67" s="61">
        <f t="shared" si="18"/>
        <v>1</v>
      </c>
      <c r="AQ67" s="61">
        <f t="shared" si="25"/>
        <v>1</v>
      </c>
      <c r="AR67" s="61">
        <f t="shared" si="26"/>
        <v>0.92435291085339155</v>
      </c>
      <c r="AS67" s="62">
        <f t="shared" si="27"/>
        <v>-4.1731036196550608E-3</v>
      </c>
      <c r="AT67" s="63">
        <f t="shared" si="28"/>
        <v>-4.1905913917605116E-3</v>
      </c>
      <c r="AU67" s="64">
        <f t="shared" si="29"/>
        <v>-7.5647089146608448E-2</v>
      </c>
      <c r="AV67" s="65">
        <f t="shared" si="30"/>
        <v>-8.183788708662007E-2</v>
      </c>
      <c r="AW67" s="66">
        <f t="shared" si="31"/>
        <v>1.7414793820378171E-5</v>
      </c>
      <c r="AX67" s="66">
        <f t="shared" si="32"/>
        <v>0.99167120755451021</v>
      </c>
      <c r="AY67" s="67">
        <f t="shared" si="33"/>
        <v>5.7224820963549259E-3</v>
      </c>
      <c r="AZ67" s="67">
        <f t="shared" si="34"/>
        <v>0.85442830380313806</v>
      </c>
      <c r="BA67" s="68">
        <f t="shared" si="35"/>
        <v>-1.6365112233941416E-5</v>
      </c>
      <c r="BB67" s="69">
        <f t="shared" si="36"/>
        <v>-2.9665525155532724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3898275188436455</v>
      </c>
      <c r="P68" s="47">
        <f t="shared" si="3"/>
        <v>0.34061000000000002</v>
      </c>
      <c r="Q68" s="47">
        <f t="shared" si="4"/>
        <v>0.99446194018433964</v>
      </c>
      <c r="R68" s="43">
        <f t="shared" si="5"/>
        <v>0.99522254744242544</v>
      </c>
      <c r="S68" s="43">
        <f t="shared" si="6"/>
        <v>1</v>
      </c>
      <c r="T68" s="7">
        <f t="shared" si="7"/>
        <v>2.2824052939875679E-5</v>
      </c>
      <c r="U68" s="36">
        <f t="shared" si="8"/>
        <v>0.9174323748518014</v>
      </c>
      <c r="V68" s="36">
        <f t="shared" si="9"/>
        <v>1</v>
      </c>
      <c r="W68" s="37">
        <f t="shared" si="19"/>
        <v>6.817412722613438E-3</v>
      </c>
      <c r="X68" s="37">
        <f t="shared" si="20"/>
        <v>-3.7425938314125044E-2</v>
      </c>
      <c r="Y68" s="37">
        <f t="shared" si="20"/>
        <v>0</v>
      </c>
      <c r="Z68" s="7">
        <f t="shared" si="10"/>
        <v>6.817412722613438E-3</v>
      </c>
      <c r="AA68" s="19" t="e">
        <f t="shared" si="11"/>
        <v>#NUM!</v>
      </c>
      <c r="AB68" s="47">
        <f t="shared" si="12"/>
        <v>0</v>
      </c>
      <c r="AC68" s="20">
        <f t="shared" si="13"/>
        <v>1.2315985241588829</v>
      </c>
      <c r="AD68" s="20"/>
      <c r="AE68" s="29">
        <f t="shared" si="14"/>
        <v>1</v>
      </c>
      <c r="AF68" s="20"/>
      <c r="AG68" s="20"/>
      <c r="AI68" s="60">
        <f t="shared" si="15"/>
        <v>0.99522254744242544</v>
      </c>
      <c r="AJ68" s="61">
        <f t="shared" si="21"/>
        <v>0.99046791893779074</v>
      </c>
      <c r="AK68" s="61">
        <f t="shared" si="16"/>
        <v>1</v>
      </c>
      <c r="AL68" s="61">
        <f t="shared" si="22"/>
        <v>1</v>
      </c>
      <c r="AM68" s="61">
        <f t="shared" si="23"/>
        <v>0.99522254744242544</v>
      </c>
      <c r="AN68" s="61">
        <f t="shared" si="17"/>
        <v>0.9174323748518014</v>
      </c>
      <c r="AO68" s="61">
        <f t="shared" si="24"/>
        <v>0.8416821624262163</v>
      </c>
      <c r="AP68" s="61">
        <f t="shared" si="18"/>
        <v>1</v>
      </c>
      <c r="AQ68" s="61">
        <f t="shared" si="25"/>
        <v>1</v>
      </c>
      <c r="AR68" s="61">
        <f t="shared" si="26"/>
        <v>0.9174323748518014</v>
      </c>
      <c r="AS68" s="62">
        <f t="shared" si="27"/>
        <v>-4.7774525575745574E-3</v>
      </c>
      <c r="AT68" s="63">
        <f t="shared" si="28"/>
        <v>-4.8003861747826183E-3</v>
      </c>
      <c r="AU68" s="64">
        <f t="shared" si="29"/>
        <v>-8.2567625148198598E-2</v>
      </c>
      <c r="AV68" s="65">
        <f t="shared" si="30"/>
        <v>-8.999859544038466E-2</v>
      </c>
      <c r="AW68" s="66">
        <f t="shared" si="31"/>
        <v>2.2824052939875679E-5</v>
      </c>
      <c r="AX68" s="66">
        <f t="shared" si="32"/>
        <v>0.99046791893779074</v>
      </c>
      <c r="AY68" s="67">
        <f t="shared" si="33"/>
        <v>6.817412722613438E-3</v>
      </c>
      <c r="AZ68" s="67">
        <f t="shared" si="34"/>
        <v>0.8416821624262163</v>
      </c>
      <c r="BA68" s="68">
        <f t="shared" si="35"/>
        <v>-1.8735108068919833E-5</v>
      </c>
      <c r="BB68" s="69">
        <f t="shared" si="36"/>
        <v>-3.2379460842430825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3874733206458413</v>
      </c>
      <c r="P69" s="47">
        <f t="shared" si="3"/>
        <v>0.34061000000000002</v>
      </c>
      <c r="Q69" s="47">
        <f t="shared" si="4"/>
        <v>0.99366072921275606</v>
      </c>
      <c r="R69" s="43">
        <f t="shared" si="5"/>
        <v>0.99453137625021026</v>
      </c>
      <c r="S69" s="43">
        <f t="shared" si="6"/>
        <v>1</v>
      </c>
      <c r="T69" s="7">
        <f t="shared" si="7"/>
        <v>2.9905845716764353E-5</v>
      </c>
      <c r="U69" s="36">
        <f t="shared" si="8"/>
        <v>0.90990351557929916</v>
      </c>
      <c r="V69" s="36">
        <f t="shared" si="9"/>
        <v>1</v>
      </c>
      <c r="W69" s="37">
        <f t="shared" si="19"/>
        <v>8.1173765049695895E-3</v>
      </c>
      <c r="X69" s="37">
        <f t="shared" si="20"/>
        <v>-4.1004656989961141E-2</v>
      </c>
      <c r="Y69" s="37">
        <f t="shared" si="20"/>
        <v>0</v>
      </c>
      <c r="Z69" s="7">
        <f t="shared" si="10"/>
        <v>8.1173765049695895E-3</v>
      </c>
      <c r="AA69" s="19" t="e">
        <f t="shared" si="11"/>
        <v>#NUM!</v>
      </c>
      <c r="AB69" s="47">
        <f t="shared" si="12"/>
        <v>0</v>
      </c>
      <c r="AC69" s="20">
        <f t="shared" si="13"/>
        <v>1.2315985241588829</v>
      </c>
      <c r="AD69" s="20"/>
      <c r="AE69" s="29">
        <f t="shared" si="14"/>
        <v>1</v>
      </c>
      <c r="AF69" s="20"/>
      <c r="AG69" s="20"/>
      <c r="AI69" s="60">
        <f t="shared" si="15"/>
        <v>0.99453137625021026</v>
      </c>
      <c r="AJ69" s="61">
        <f t="shared" si="21"/>
        <v>0.98909265834613724</v>
      </c>
      <c r="AK69" s="61">
        <f t="shared" si="16"/>
        <v>1</v>
      </c>
      <c r="AL69" s="61">
        <f t="shared" si="22"/>
        <v>1</v>
      </c>
      <c r="AM69" s="61">
        <f t="shared" si="23"/>
        <v>0.99453137625021026</v>
      </c>
      <c r="AN69" s="61">
        <f t="shared" si="17"/>
        <v>0.90990351557929916</v>
      </c>
      <c r="AO69" s="61">
        <f t="shared" si="24"/>
        <v>0.8279244076635679</v>
      </c>
      <c r="AP69" s="61">
        <f t="shared" si="18"/>
        <v>1</v>
      </c>
      <c r="AQ69" s="61">
        <f t="shared" si="25"/>
        <v>1</v>
      </c>
      <c r="AR69" s="61">
        <f t="shared" si="26"/>
        <v>0.90990351557929916</v>
      </c>
      <c r="AS69" s="62">
        <f t="shared" si="27"/>
        <v>-5.4686237497897361E-3</v>
      </c>
      <c r="AT69" s="63">
        <f t="shared" si="28"/>
        <v>-5.4986940386020627E-3</v>
      </c>
      <c r="AU69" s="64">
        <f t="shared" si="29"/>
        <v>-9.009648442070084E-2</v>
      </c>
      <c r="AV69" s="65">
        <f t="shared" si="30"/>
        <v>-9.9017624262436238E-2</v>
      </c>
      <c r="AW69" s="66">
        <f t="shared" si="31"/>
        <v>2.9905845716764353E-5</v>
      </c>
      <c r="AX69" s="66">
        <f t="shared" si="32"/>
        <v>0.98909265834613724</v>
      </c>
      <c r="AY69" s="67">
        <f t="shared" si="33"/>
        <v>8.1173765049695895E-3</v>
      </c>
      <c r="AZ69" s="67">
        <f t="shared" si="34"/>
        <v>0.8279244076635679</v>
      </c>
      <c r="BA69" s="68">
        <f t="shared" si="35"/>
        <v>-2.1445583332508771E-5</v>
      </c>
      <c r="BB69" s="69">
        <f t="shared" si="36"/>
        <v>-3.5331954674784643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3847816498151689</v>
      </c>
      <c r="P70" s="47">
        <f t="shared" si="3"/>
        <v>0.34060999999999986</v>
      </c>
      <c r="Q70" s="47">
        <f t="shared" si="4"/>
        <v>0.99274466521974225</v>
      </c>
      <c r="R70" s="43">
        <f t="shared" si="5"/>
        <v>0.99374112616046761</v>
      </c>
      <c r="S70" s="43">
        <f t="shared" si="6"/>
        <v>0.99999999999999956</v>
      </c>
      <c r="T70" s="7">
        <f t="shared" si="7"/>
        <v>3.9173501739177318E-5</v>
      </c>
      <c r="U70" s="36">
        <f t="shared" si="8"/>
        <v>0.90171821496018345</v>
      </c>
      <c r="V70" s="36">
        <f t="shared" si="9"/>
        <v>1</v>
      </c>
      <c r="W70" s="37">
        <f t="shared" si="19"/>
        <v>9.6593092706127089E-3</v>
      </c>
      <c r="X70" s="37">
        <f t="shared" si="20"/>
        <v>-4.4929157366338061E-2</v>
      </c>
      <c r="Y70" s="37">
        <f t="shared" si="20"/>
        <v>0</v>
      </c>
      <c r="Z70" s="7">
        <f t="shared" si="10"/>
        <v>9.6593092706127089E-3</v>
      </c>
      <c r="AA70" s="19">
        <f t="shared" si="11"/>
        <v>35.202769449612575</v>
      </c>
      <c r="AB70" s="47">
        <f t="shared" si="12"/>
        <v>0</v>
      </c>
      <c r="AC70" s="20">
        <f t="shared" si="13"/>
        <v>1.2315985241588829</v>
      </c>
      <c r="AD70" s="20"/>
      <c r="AE70" s="29">
        <f t="shared" si="14"/>
        <v>1</v>
      </c>
      <c r="AF70" s="20"/>
      <c r="AG70" s="20"/>
      <c r="AI70" s="60">
        <f t="shared" si="15"/>
        <v>0.99374112616046761</v>
      </c>
      <c r="AJ70" s="61">
        <f t="shared" si="21"/>
        <v>0.98752142582267444</v>
      </c>
      <c r="AK70" s="61">
        <f t="shared" si="16"/>
        <v>0.99999999999999956</v>
      </c>
      <c r="AL70" s="61">
        <f t="shared" si="22"/>
        <v>0.99999999999999911</v>
      </c>
      <c r="AM70" s="61">
        <f t="shared" si="23"/>
        <v>0.99374112616046717</v>
      </c>
      <c r="AN70" s="61">
        <f t="shared" si="17"/>
        <v>0.90171821496018345</v>
      </c>
      <c r="AO70" s="61">
        <f t="shared" si="24"/>
        <v>0.81309573919097966</v>
      </c>
      <c r="AP70" s="61">
        <f t="shared" si="18"/>
        <v>1</v>
      </c>
      <c r="AQ70" s="61">
        <f t="shared" si="25"/>
        <v>1</v>
      </c>
      <c r="AR70" s="61">
        <f t="shared" si="26"/>
        <v>0.90171821496018345</v>
      </c>
      <c r="AS70" s="62">
        <f t="shared" si="27"/>
        <v>-6.2588738395319421E-3</v>
      </c>
      <c r="AT70" s="63">
        <f t="shared" si="28"/>
        <v>-6.2982940675047295E-3</v>
      </c>
      <c r="AU70" s="64">
        <f t="shared" si="29"/>
        <v>-9.8281785039816549E-2</v>
      </c>
      <c r="AV70" s="65">
        <f t="shared" si="30"/>
        <v>-0.10899390010010646</v>
      </c>
      <c r="AW70" s="66">
        <f t="shared" si="31"/>
        <v>3.9173501739177318E-5</v>
      </c>
      <c r="AX70" s="66">
        <f t="shared" si="32"/>
        <v>0.98752142582267444</v>
      </c>
      <c r="AY70" s="67">
        <f t="shared" si="33"/>
        <v>9.6593092706127089E-3</v>
      </c>
      <c r="AZ70" s="67">
        <f t="shared" si="34"/>
        <v>0.81309573919097966</v>
      </c>
      <c r="BA70" s="68">
        <f t="shared" si="35"/>
        <v>-2.4544603292282126E-5</v>
      </c>
      <c r="BB70" s="69">
        <f t="shared" si="36"/>
        <v>-3.8541876486202566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381705092952903</v>
      </c>
      <c r="P71" s="47">
        <f t="shared" si="3"/>
        <v>0.34060999999999486</v>
      </c>
      <c r="Q71" s="47">
        <f t="shared" si="4"/>
        <v>0.99169761186839422</v>
      </c>
      <c r="R71" s="43">
        <f t="shared" si="5"/>
        <v>0.99283787703029935</v>
      </c>
      <c r="S71" s="43">
        <f t="shared" si="6"/>
        <v>0.99999999999998479</v>
      </c>
      <c r="T71" s="7">
        <f t="shared" si="7"/>
        <v>5.1296005432895729E-5</v>
      </c>
      <c r="U71" s="36">
        <f t="shared" si="8"/>
        <v>0.89282573381249297</v>
      </c>
      <c r="V71" s="36">
        <f t="shared" si="9"/>
        <v>0.99999999999980993</v>
      </c>
      <c r="W71" s="37">
        <f t="shared" si="19"/>
        <v>1.1486323332789872E-2</v>
      </c>
      <c r="X71" s="37">
        <f t="shared" si="20"/>
        <v>-4.9233300606653901E-2</v>
      </c>
      <c r="Y71" s="37">
        <f t="shared" si="20"/>
        <v>-8.2546431136969216E-14</v>
      </c>
      <c r="Z71" s="7">
        <f t="shared" si="10"/>
        <v>1.1486323332789872E-2</v>
      </c>
      <c r="AA71" s="19">
        <f t="shared" si="11"/>
        <v>31.669082884904338</v>
      </c>
      <c r="AB71" s="47">
        <f t="shared" si="12"/>
        <v>8.4170697979733289E-14</v>
      </c>
      <c r="AC71" s="20">
        <f t="shared" si="13"/>
        <v>1.2315985241587659</v>
      </c>
      <c r="AD71" s="20"/>
      <c r="AE71" s="29">
        <f t="shared" si="14"/>
        <v>0.99999999999980993</v>
      </c>
      <c r="AF71" s="20"/>
      <c r="AG71" s="20"/>
      <c r="AI71" s="60">
        <f t="shared" si="15"/>
        <v>0.99283787703029935</v>
      </c>
      <c r="AJ71" s="61">
        <f t="shared" si="21"/>
        <v>0.98572705006603178</v>
      </c>
      <c r="AK71" s="61">
        <f t="shared" si="16"/>
        <v>0.99999999999998479</v>
      </c>
      <c r="AL71" s="61">
        <f t="shared" si="22"/>
        <v>0.99999999999996958</v>
      </c>
      <c r="AM71" s="61">
        <f t="shared" si="23"/>
        <v>0.99283787703028425</v>
      </c>
      <c r="AN71" s="61">
        <f t="shared" si="17"/>
        <v>0.89282573381249297</v>
      </c>
      <c r="AO71" s="61">
        <f t="shared" si="24"/>
        <v>0.79713779095781656</v>
      </c>
      <c r="AP71" s="61">
        <f t="shared" si="18"/>
        <v>0.99999999999980993</v>
      </c>
      <c r="AQ71" s="61">
        <f t="shared" si="25"/>
        <v>0.99999999999961986</v>
      </c>
      <c r="AR71" s="61">
        <f t="shared" si="26"/>
        <v>0.89282573381232322</v>
      </c>
      <c r="AS71" s="62">
        <f t="shared" si="27"/>
        <v>-7.162122969685436E-3</v>
      </c>
      <c r="AT71" s="63">
        <f t="shared" si="28"/>
        <v>-7.21378901367888E-3</v>
      </c>
      <c r="AU71" s="64">
        <f t="shared" si="29"/>
        <v>-0.10717426618731696</v>
      </c>
      <c r="AV71" s="65">
        <f t="shared" si="30"/>
        <v>-0.12003940089144562</v>
      </c>
      <c r="AW71" s="66">
        <f t="shared" si="31"/>
        <v>5.1296005432895729E-5</v>
      </c>
      <c r="AX71" s="66">
        <f t="shared" si="32"/>
        <v>0.98572705006603178</v>
      </c>
      <c r="AY71" s="67">
        <f t="shared" si="33"/>
        <v>1.1486323332789872E-2</v>
      </c>
      <c r="AZ71" s="67">
        <f t="shared" si="34"/>
        <v>0.79713779095781656</v>
      </c>
      <c r="BA71" s="68">
        <f t="shared" si="35"/>
        <v>-2.8086756743864456E-5</v>
      </c>
      <c r="BB71" s="69">
        <f t="shared" si="36"/>
        <v>-4.2029123995026256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3781898717147935</v>
      </c>
      <c r="P72" s="47">
        <f t="shared" si="3"/>
        <v>0.34060999999988562</v>
      </c>
      <c r="Q72" s="47">
        <f t="shared" si="4"/>
        <v>0.99050126662178584</v>
      </c>
      <c r="R72" s="43">
        <f t="shared" si="5"/>
        <v>0.99180584002665606</v>
      </c>
      <c r="S72" s="43">
        <f t="shared" si="6"/>
        <v>0.99999999999966416</v>
      </c>
      <c r="T72" s="7">
        <f t="shared" si="7"/>
        <v>6.7144257663248057E-5</v>
      </c>
      <c r="U72" s="36">
        <f t="shared" si="8"/>
        <v>0.88317285107563792</v>
      </c>
      <c r="V72" s="36">
        <f t="shared" si="9"/>
        <v>0.99999999999598777</v>
      </c>
      <c r="W72" s="37">
        <f t="shared" si="19"/>
        <v>1.36485827248576E-2</v>
      </c>
      <c r="X72" s="37">
        <f t="shared" si="20"/>
        <v>-5.3954289715942245E-2</v>
      </c>
      <c r="Y72" s="37">
        <f t="shared" si="20"/>
        <v>-1.7424915156919578E-12</v>
      </c>
      <c r="Z72" s="7">
        <f t="shared" si="10"/>
        <v>1.36485827248576E-2</v>
      </c>
      <c r="AA72" s="19">
        <f t="shared" si="11"/>
        <v>28.574397440267521</v>
      </c>
      <c r="AB72" s="47">
        <f t="shared" si="12"/>
        <v>1.7766310410021275E-12</v>
      </c>
      <c r="AC72" s="20">
        <f t="shared" si="13"/>
        <v>1.2315985241564125</v>
      </c>
      <c r="AD72" s="20"/>
      <c r="AE72" s="29">
        <f t="shared" si="14"/>
        <v>0.99999999999598777</v>
      </c>
      <c r="AF72" s="20"/>
      <c r="AG72" s="20"/>
      <c r="AI72" s="60">
        <f t="shared" si="15"/>
        <v>0.99180584002665606</v>
      </c>
      <c r="AJ72" s="61">
        <f t="shared" si="21"/>
        <v>0.98367882431098086</v>
      </c>
      <c r="AK72" s="61">
        <f t="shared" si="16"/>
        <v>0.99999999999966416</v>
      </c>
      <c r="AL72" s="61">
        <f t="shared" si="22"/>
        <v>0.99999999999932832</v>
      </c>
      <c r="AM72" s="61">
        <f t="shared" si="23"/>
        <v>0.99180584002632299</v>
      </c>
      <c r="AN72" s="61">
        <f t="shared" si="17"/>
        <v>0.88317285107563792</v>
      </c>
      <c r="AO72" s="61">
        <f t="shared" si="24"/>
        <v>0.7799942848770709</v>
      </c>
      <c r="AP72" s="61">
        <f t="shared" si="18"/>
        <v>0.99999999999598777</v>
      </c>
      <c r="AQ72" s="61">
        <f t="shared" si="25"/>
        <v>0.99999999999197553</v>
      </c>
      <c r="AR72" s="61">
        <f t="shared" si="26"/>
        <v>0.88317285107209442</v>
      </c>
      <c r="AS72" s="62">
        <f t="shared" si="27"/>
        <v>-8.1941599730080972E-3</v>
      </c>
      <c r="AT72" s="63">
        <f t="shared" si="28"/>
        <v>-8.2618589670614036E-3</v>
      </c>
      <c r="AU72" s="64">
        <f t="shared" si="29"/>
        <v>-0.11682714892034984</v>
      </c>
      <c r="AV72" s="65">
        <f t="shared" si="30"/>
        <v>-0.13228118230543792</v>
      </c>
      <c r="AW72" s="66">
        <f t="shared" si="31"/>
        <v>6.7144257663248057E-5</v>
      </c>
      <c r="AX72" s="66">
        <f t="shared" si="32"/>
        <v>0.98367882431098086</v>
      </c>
      <c r="AY72" s="67">
        <f t="shared" si="33"/>
        <v>1.36485827248576E-2</v>
      </c>
      <c r="AZ72" s="67">
        <f t="shared" si="34"/>
        <v>0.7799942848770709</v>
      </c>
      <c r="BA72" s="68">
        <f t="shared" si="35"/>
        <v>-3.2133960678463123E-5</v>
      </c>
      <c r="BB72" s="69">
        <f t="shared" si="36"/>
        <v>-4.5814568204058761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3741750795593672</v>
      </c>
      <c r="P73" s="47">
        <f t="shared" si="3"/>
        <v>0.34060999999813751</v>
      </c>
      <c r="Q73" s="47">
        <f t="shared" si="4"/>
        <v>0.98913490098334655</v>
      </c>
      <c r="R73" s="43">
        <f t="shared" si="5"/>
        <v>0.9906271335425757</v>
      </c>
      <c r="S73" s="43">
        <f t="shared" si="6"/>
        <v>0.99999999999453182</v>
      </c>
      <c r="T73" s="7">
        <f t="shared" si="7"/>
        <v>8.7850625526204491E-5</v>
      </c>
      <c r="U73" s="36">
        <f t="shared" si="8"/>
        <v>0.87270408892543405</v>
      </c>
      <c r="V73" s="36">
        <f t="shared" si="9"/>
        <v>0.99999999993751476</v>
      </c>
      <c r="W73" s="37">
        <f t="shared" si="19"/>
        <v>1.620424896039557E-2</v>
      </c>
      <c r="X73" s="37">
        <f t="shared" si="20"/>
        <v>-5.9132989206198278E-2</v>
      </c>
      <c r="Y73" s="37">
        <f t="shared" si="20"/>
        <v>-2.71369945880039E-11</v>
      </c>
      <c r="Z73" s="7">
        <f t="shared" si="10"/>
        <v>1.620424896039557E-2</v>
      </c>
      <c r="AA73" s="19">
        <f t="shared" si="11"/>
        <v>25.78433825228181</v>
      </c>
      <c r="AB73" s="47">
        <f t="shared" si="12"/>
        <v>2.766856037421644E-11</v>
      </c>
      <c r="AC73" s="20">
        <f t="shared" si="13"/>
        <v>1.2315985241204079</v>
      </c>
      <c r="AD73" s="20"/>
      <c r="AE73" s="29">
        <f t="shared" si="14"/>
        <v>0.99999999993751476</v>
      </c>
      <c r="AF73" s="20"/>
      <c r="AG73" s="20"/>
      <c r="AI73" s="60">
        <f t="shared" si="15"/>
        <v>0.9906271335425757</v>
      </c>
      <c r="AJ73" s="61">
        <f t="shared" si="21"/>
        <v>0.98134211771078006</v>
      </c>
      <c r="AK73" s="61">
        <f t="shared" si="16"/>
        <v>0.99999999999453182</v>
      </c>
      <c r="AL73" s="61">
        <f t="shared" si="22"/>
        <v>0.99999999998906364</v>
      </c>
      <c r="AM73" s="61">
        <f t="shared" si="23"/>
        <v>0.99062713353715881</v>
      </c>
      <c r="AN73" s="61">
        <f t="shared" si="17"/>
        <v>0.87270408892543405</v>
      </c>
      <c r="AO73" s="61">
        <f t="shared" si="24"/>
        <v>0.7616124268271719</v>
      </c>
      <c r="AP73" s="61">
        <f t="shared" si="18"/>
        <v>0.99999999993751476</v>
      </c>
      <c r="AQ73" s="61">
        <f t="shared" si="25"/>
        <v>0.99999999987502952</v>
      </c>
      <c r="AR73" s="61">
        <f t="shared" si="26"/>
        <v>0.87270408887090289</v>
      </c>
      <c r="AS73" s="62">
        <f t="shared" si="27"/>
        <v>-9.3728664519561189E-3</v>
      </c>
      <c r="AT73" s="63">
        <f t="shared" si="28"/>
        <v>-9.4615482804694308E-3</v>
      </c>
      <c r="AU73" s="64">
        <f t="shared" si="29"/>
        <v>-0.12729591101208071</v>
      </c>
      <c r="AV73" s="65">
        <f t="shared" si="30"/>
        <v>-0.14586377287268237</v>
      </c>
      <c r="AW73" s="66">
        <f t="shared" si="31"/>
        <v>8.7850625526204491E-5</v>
      </c>
      <c r="AX73" s="66">
        <f t="shared" si="32"/>
        <v>0.98134211771078006</v>
      </c>
      <c r="AY73" s="67">
        <f t="shared" si="33"/>
        <v>1.620424896039557E-2</v>
      </c>
      <c r="AZ73" s="67">
        <f t="shared" si="34"/>
        <v>0.7616124268271719</v>
      </c>
      <c r="BA73" s="68">
        <f t="shared" si="35"/>
        <v>-3.6756339027278898E-5</v>
      </c>
      <c r="BB73" s="69">
        <f t="shared" si="36"/>
        <v>-4.9919965102776748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3695918554066973</v>
      </c>
      <c r="P74" s="47">
        <f t="shared" si="3"/>
        <v>0.34060999997691072</v>
      </c>
      <c r="Q74" s="47">
        <f t="shared" si="4"/>
        <v>0.98757507926579891</v>
      </c>
      <c r="R74" s="43">
        <f t="shared" si="5"/>
        <v>0.98928154059090956</v>
      </c>
      <c r="S74" s="43">
        <f t="shared" si="6"/>
        <v>0.99999999993221189</v>
      </c>
      <c r="T74" s="7">
        <f t="shared" si="7"/>
        <v>1.1488537065115125E-4</v>
      </c>
      <c r="U74" s="36">
        <f t="shared" si="8"/>
        <v>0.86136204339145706</v>
      </c>
      <c r="V74" s="36">
        <f t="shared" si="9"/>
        <v>0.99999999925893113</v>
      </c>
      <c r="W74" s="37">
        <f t="shared" si="19"/>
        <v>1.9220482807111687E-2</v>
      </c>
      <c r="X74" s="37">
        <f t="shared" si="20"/>
        <v>-6.4814269686066239E-2</v>
      </c>
      <c r="Y74" s="37">
        <f t="shared" si="20"/>
        <v>-3.2184212234461344E-10</v>
      </c>
      <c r="Z74" s="7">
        <f t="shared" si="10"/>
        <v>1.9220482807111687E-2</v>
      </c>
      <c r="AA74" s="19">
        <f t="shared" si="11"/>
        <v>23.266897568867854</v>
      </c>
      <c r="AB74" s="47">
        <f t="shared" si="12"/>
        <v>3.2814497256825056E-10</v>
      </c>
      <c r="AC74" s="20">
        <f t="shared" si="13"/>
        <v>1.2315985237025751</v>
      </c>
      <c r="AD74" s="20"/>
      <c r="AE74" s="29">
        <f t="shared" si="14"/>
        <v>0.99999999925893113</v>
      </c>
      <c r="AF74" s="20"/>
      <c r="AG74" s="20"/>
      <c r="AI74" s="60">
        <f t="shared" si="15"/>
        <v>0.98928154059090956</v>
      </c>
      <c r="AJ74" s="61">
        <f t="shared" si="21"/>
        <v>0.97867796655392347</v>
      </c>
      <c r="AK74" s="61">
        <f t="shared" si="16"/>
        <v>0.99999999993221189</v>
      </c>
      <c r="AL74" s="61">
        <f t="shared" si="22"/>
        <v>0.99999999986442378</v>
      </c>
      <c r="AM74" s="61">
        <f t="shared" si="23"/>
        <v>0.98928154052384798</v>
      </c>
      <c r="AN74" s="61">
        <f t="shared" si="17"/>
        <v>0.86136204339145706</v>
      </c>
      <c r="AO74" s="61">
        <f t="shared" si="24"/>
        <v>0.74194456979550638</v>
      </c>
      <c r="AP74" s="61">
        <f t="shared" si="18"/>
        <v>0.99999999925893113</v>
      </c>
      <c r="AQ74" s="61">
        <f t="shared" si="25"/>
        <v>0.99999999851786225</v>
      </c>
      <c r="AR74" s="61">
        <f t="shared" si="26"/>
        <v>0.86136204275312844</v>
      </c>
      <c r="AS74" s="62">
        <f t="shared" si="27"/>
        <v>-1.0718459341302333E-2</v>
      </c>
      <c r="AT74" s="63">
        <f t="shared" si="28"/>
        <v>-1.0834589448520459E-2</v>
      </c>
      <c r="AU74" s="64">
        <f t="shared" si="29"/>
        <v>-0.13863795586747407</v>
      </c>
      <c r="AV74" s="65">
        <f t="shared" si="30"/>
        <v>-0.1609520142327287</v>
      </c>
      <c r="AW74" s="66">
        <f t="shared" si="31"/>
        <v>1.1488537065115125E-4</v>
      </c>
      <c r="AX74" s="66">
        <f t="shared" si="32"/>
        <v>0.97867796655392347</v>
      </c>
      <c r="AY74" s="67">
        <f t="shared" si="33"/>
        <v>1.9220482807111687E-2</v>
      </c>
      <c r="AZ74" s="67">
        <f t="shared" si="34"/>
        <v>0.74194456979550638</v>
      </c>
      <c r="BA74" s="68">
        <f t="shared" si="35"/>
        <v>-4.2033173887460131E-5</v>
      </c>
      <c r="BB74" s="69">
        <f t="shared" si="36"/>
        <v>-5.4367825830381987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3643624984612008</v>
      </c>
      <c r="P75" s="47">
        <f t="shared" ref="P75:P138" si="40">thetar+(thetas-thetar)*(1-EXP(-((k/N75)^p)))</f>
        <v>0.34060999977613965</v>
      </c>
      <c r="Q75" s="47">
        <f t="shared" ref="Q75:Q138" si="41">(R75-$C$8/$C$7)/(1-$C$8/$C$7)</f>
        <v>0.9857953573362831</v>
      </c>
      <c r="R75" s="43">
        <f t="shared" ref="R75:R138" si="42">O75/$C$7</f>
        <v>0.98774624892434182</v>
      </c>
      <c r="S75" s="43">
        <f t="shared" ref="S75:S138" si="43">P75/thetas</f>
        <v>0.99999999934276629</v>
      </c>
      <c r="T75" s="7">
        <f t="shared" ref="T75:T138" si="44">(S75-R75)^2</f>
        <v>1.5015439931703785E-4</v>
      </c>
      <c r="U75" s="36">
        <f t="shared" ref="U75:U138" si="45">(Q75^P_GRT)*(1-(1-Q75^(1/(1-1/n_VGM)))^(1-1/n_VGM))^2</f>
        <v>0.84908784285754302</v>
      </c>
      <c r="V75" s="36">
        <f t="shared" ref="V75:V138" si="46">AE75</f>
        <v>0.99999999312497856</v>
      </c>
      <c r="W75" s="37">
        <f t="shared" si="19"/>
        <v>2.2774477098341045E-2</v>
      </c>
      <c r="X75" s="37">
        <f t="shared" si="20"/>
        <v>-7.1047377253291313E-2</v>
      </c>
      <c r="Y75" s="37">
        <f t="shared" si="20"/>
        <v>-2.9857838850708011E-9</v>
      </c>
      <c r="Z75" s="7">
        <f t="shared" ref="Z75:Z138" si="47">(U75-V75)^2</f>
        <v>2.2774477098341045E-2</v>
      </c>
      <c r="AA75" s="19">
        <f t="shared" ref="AA75:AA138" si="48">-LN(λ_GRT*(1-S75))</f>
        <v>20.995244675882319</v>
      </c>
      <c r="AB75" s="47">
        <f t="shared" ref="AB75:AB138" si="49">IF(S75&lt;thetaRL,_xlfn.GAMMA(a),IF(S75=1,0,EXP(GAMMALN(a))*(1-_xlfn.GAMMA.DIST(AA75,a,1,TRUE))))</f>
        <v>3.0442441125030222E-9</v>
      </c>
      <c r="AC75" s="20">
        <f t="shared" ref="AC75:AC138" si="50">(1/(λ_GRT*k^β_GRT))*($AF$13-AB75)</f>
        <v>1.2315985199256545</v>
      </c>
      <c r="AD75" s="20"/>
      <c r="AE75" s="29">
        <f t="shared" ref="AE75:AE138" si="51">IF(S75&lt;thetaRL,0,(S75^P_GRT)*((AC75/$AD$11)^2))</f>
        <v>0.99999999312497856</v>
      </c>
      <c r="AF75" s="20"/>
      <c r="AG75" s="20"/>
      <c r="AI75" s="60">
        <f t="shared" ref="AI75:AI138" si="52">R75-$R$216</f>
        <v>0.98774624892434182</v>
      </c>
      <c r="AJ75" s="61">
        <f t="shared" si="21"/>
        <v>0.97564265226410785</v>
      </c>
      <c r="AK75" s="61">
        <f t="shared" ref="AK75:AK138" si="53">S75-$S$216</f>
        <v>0.99999999934276629</v>
      </c>
      <c r="AL75" s="61">
        <f t="shared" si="22"/>
        <v>0.99999999868553258</v>
      </c>
      <c r="AM75" s="61">
        <f t="shared" si="23"/>
        <v>0.98774624827516166</v>
      </c>
      <c r="AN75" s="61">
        <f t="shared" ref="AN75:AN138" si="54">U75-$U$216</f>
        <v>0.84908784285754302</v>
      </c>
      <c r="AO75" s="61">
        <f t="shared" si="24"/>
        <v>0.72095016488847563</v>
      </c>
      <c r="AP75" s="61">
        <f t="shared" ref="AP75:AP138" si="55">V75-$V$216</f>
        <v>0.99999999312497856</v>
      </c>
      <c r="AQ75" s="61">
        <f t="shared" si="25"/>
        <v>0.99999998624995712</v>
      </c>
      <c r="AR75" s="61">
        <f t="shared" si="26"/>
        <v>0.84908783702004587</v>
      </c>
      <c r="AS75" s="62">
        <f t="shared" si="27"/>
        <v>-1.2253750418424469E-2</v>
      </c>
      <c r="AT75" s="63">
        <f t="shared" si="28"/>
        <v>-1.2405767606577939E-2</v>
      </c>
      <c r="AU75" s="64">
        <f t="shared" si="29"/>
        <v>-0.15091215026743554</v>
      </c>
      <c r="AV75" s="65">
        <f t="shared" si="30"/>
        <v>-0.17773443765200045</v>
      </c>
      <c r="AW75" s="66">
        <f t="shared" si="31"/>
        <v>1.5015439931703785E-4</v>
      </c>
      <c r="AX75" s="66">
        <f t="shared" si="32"/>
        <v>0.97564265226410785</v>
      </c>
      <c r="AY75" s="67">
        <f t="shared" si="33"/>
        <v>2.2774477098341045E-2</v>
      </c>
      <c r="AZ75" s="67">
        <f t="shared" si="34"/>
        <v>0.72095016488847563</v>
      </c>
      <c r="BA75" s="68">
        <f t="shared" si="35"/>
        <v>-4.8053923209507725E-5</v>
      </c>
      <c r="BB75" s="69">
        <f t="shared" si="36"/>
        <v>-5.9181235398994331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3583995325156307</v>
      </c>
      <c r="P76" s="47">
        <f t="shared" si="40"/>
        <v>0.3406099982613176</v>
      </c>
      <c r="Q76" s="47">
        <f t="shared" si="41"/>
        <v>0.983765964168271</v>
      </c>
      <c r="R76" s="43">
        <f t="shared" si="42"/>
        <v>0.98599557632354617</v>
      </c>
      <c r="S76" s="43">
        <f t="shared" si="43"/>
        <v>0.99999999489538649</v>
      </c>
      <c r="T76" s="7">
        <f t="shared" si="44"/>
        <v>1.9612373953530594E-4</v>
      </c>
      <c r="U76" s="36">
        <f t="shared" si="45"/>
        <v>0.83582175951261894</v>
      </c>
      <c r="V76" s="36">
        <f t="shared" si="46"/>
        <v>0.99999994889637023</v>
      </c>
      <c r="W76" s="37">
        <f t="shared" ref="W76:W139" si="56">(U76-V76)^2</f>
        <v>2.6954477869326903E-2</v>
      </c>
      <c r="X76" s="37">
        <f t="shared" ref="X76:Y139" si="57">LOG(U76)</f>
        <v>-7.7886326763523958E-2</v>
      </c>
      <c r="Y76" s="37">
        <f t="shared" si="57"/>
        <v>-2.2194024982452562E-8</v>
      </c>
      <c r="Z76" s="7">
        <f t="shared" si="47"/>
        <v>2.6954477869326903E-2</v>
      </c>
      <c r="AA76" s="19">
        <f t="shared" si="48"/>
        <v>18.945384337445962</v>
      </c>
      <c r="AB76" s="47">
        <f t="shared" si="49"/>
        <v>2.2628476207398216E-8</v>
      </c>
      <c r="AC76" s="20">
        <f t="shared" si="50"/>
        <v>1.2315984926924484</v>
      </c>
      <c r="AD76" s="20"/>
      <c r="AE76" s="29">
        <f t="shared" si="51"/>
        <v>0.99999994889637023</v>
      </c>
      <c r="AF76" s="20"/>
      <c r="AG76" s="20"/>
      <c r="AI76" s="60">
        <f t="shared" si="52"/>
        <v>0.98599557632354617</v>
      </c>
      <c r="AJ76" s="61">
        <f t="shared" ref="AJ76:AJ139" si="58">AI76^2</f>
        <v>0.97218727652960202</v>
      </c>
      <c r="AK76" s="61">
        <f t="shared" si="53"/>
        <v>0.99999999489538649</v>
      </c>
      <c r="AL76" s="61">
        <f t="shared" ref="AL76:AL139" si="59">AK76^2</f>
        <v>0.99999998979077298</v>
      </c>
      <c r="AM76" s="61">
        <f t="shared" ref="AM76:AM139" si="60">AI76*AK76</f>
        <v>0.98599557129041981</v>
      </c>
      <c r="AN76" s="61">
        <f t="shared" si="54"/>
        <v>0.83582175951261894</v>
      </c>
      <c r="AO76" s="61">
        <f t="shared" ref="AO76:AO139" si="61">AN76^2</f>
        <v>0.69859801367477026</v>
      </c>
      <c r="AP76" s="61">
        <f t="shared" si="55"/>
        <v>0.99999994889637023</v>
      </c>
      <c r="AQ76" s="61">
        <f t="shared" ref="AQ76:AQ139" si="62">AP76^2</f>
        <v>0.99999989779274312</v>
      </c>
      <c r="AR76" s="61">
        <f t="shared" ref="AR76:AR139" si="63">AN76*AP76</f>
        <v>0.83582171679909323</v>
      </c>
      <c r="AS76" s="62">
        <f t="shared" ref="AS76:AS139" si="64">R76-S76</f>
        <v>-1.4004418571840316E-2</v>
      </c>
      <c r="AT76" s="63">
        <f t="shared" ref="AT76:AT139" si="65">AS76/R76</f>
        <v>-1.4203327994693643E-2</v>
      </c>
      <c r="AU76" s="64">
        <f t="shared" ref="AU76:AU139" si="66">U76-V76</f>
        <v>-0.16417818938375128</v>
      </c>
      <c r="AV76" s="65">
        <f t="shared" ref="AV76:AV139" si="67">AU76/U76</f>
        <v>-0.1964272735367481</v>
      </c>
      <c r="AW76" s="66">
        <f t="shared" ref="AW76:AW139" si="68">AS76^2</f>
        <v>1.9612373953530594E-4</v>
      </c>
      <c r="AX76" s="66">
        <f t="shared" ref="AX76:AX139" si="69">AJ76</f>
        <v>0.97218727652960202</v>
      </c>
      <c r="AY76" s="67">
        <f t="shared" ref="AY76:AY139" si="70">AU76^2</f>
        <v>2.6954477869326903E-2</v>
      </c>
      <c r="AZ76" s="67">
        <f t="shared" ref="AZ76:AZ139" si="71">AO76</f>
        <v>0.69859801367477026</v>
      </c>
      <c r="BA76" s="68">
        <f t="shared" ref="BA76:BA139" si="72">AS76/255</f>
        <v>-5.4919288517020849E-5</v>
      </c>
      <c r="BB76" s="69">
        <f t="shared" ref="BB76:BB139" si="73">AU76/255</f>
        <v>-6.4383603679902461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3516047334394594</v>
      </c>
      <c r="P77" s="47">
        <f t="shared" si="40"/>
        <v>0.34060998894535294</v>
      </c>
      <c r="Q77" s="47">
        <f t="shared" si="41"/>
        <v>0.98145347086392098</v>
      </c>
      <c r="R77" s="43">
        <f t="shared" si="42"/>
        <v>0.9840006850766152</v>
      </c>
      <c r="S77" s="43">
        <f t="shared" si="43"/>
        <v>0.999999967544561</v>
      </c>
      <c r="T77" s="7">
        <f t="shared" si="44"/>
        <v>2.5597703948911776E-4</v>
      </c>
      <c r="U77" s="36">
        <f t="shared" si="45"/>
        <v>0.82150400118670908</v>
      </c>
      <c r="V77" s="36">
        <f t="shared" si="46"/>
        <v>0.99999968896845071</v>
      </c>
      <c r="W77" s="37">
        <f t="shared" si="56"/>
        <v>3.186071055667699E-2</v>
      </c>
      <c r="X77" s="37">
        <f t="shared" si="57"/>
        <v>-8.5390316965283389E-2</v>
      </c>
      <c r="Y77" s="37">
        <f t="shared" si="57"/>
        <v>-1.3507930656307821E-7</v>
      </c>
      <c r="Z77" s="7">
        <f t="shared" si="47"/>
        <v>3.186071055667699E-2</v>
      </c>
      <c r="AA77" s="19">
        <f t="shared" si="48"/>
        <v>17.095661037094576</v>
      </c>
      <c r="AB77" s="47">
        <f t="shared" si="49"/>
        <v>1.3772287996060925E-7</v>
      </c>
      <c r="AC77" s="20">
        <f t="shared" si="50"/>
        <v>1.2315983326458555</v>
      </c>
      <c r="AD77" s="20"/>
      <c r="AE77" s="29">
        <f t="shared" si="51"/>
        <v>0.99999968896845071</v>
      </c>
      <c r="AF77" s="20"/>
      <c r="AG77" s="20"/>
      <c r="AI77" s="60">
        <f t="shared" si="52"/>
        <v>0.9840006850766152</v>
      </c>
      <c r="AJ77" s="61">
        <f t="shared" si="58"/>
        <v>0.96825734823124809</v>
      </c>
      <c r="AK77" s="61">
        <f t="shared" si="53"/>
        <v>0.999999967544561</v>
      </c>
      <c r="AL77" s="61">
        <f t="shared" si="59"/>
        <v>0.99999993508912299</v>
      </c>
      <c r="AM77" s="61">
        <f t="shared" si="60"/>
        <v>0.98400065314044094</v>
      </c>
      <c r="AN77" s="61">
        <f t="shared" si="54"/>
        <v>0.82150400118670908</v>
      </c>
      <c r="AO77" s="61">
        <f t="shared" si="61"/>
        <v>0.67486882396577252</v>
      </c>
      <c r="AP77" s="61">
        <f t="shared" si="55"/>
        <v>0.99999968896845071</v>
      </c>
      <c r="AQ77" s="61">
        <f t="shared" si="62"/>
        <v>0.99999937793699811</v>
      </c>
      <c r="AR77" s="61">
        <f t="shared" si="63"/>
        <v>0.82150374567304685</v>
      </c>
      <c r="AS77" s="62">
        <f t="shared" si="64"/>
        <v>-1.5999282467945797E-2</v>
      </c>
      <c r="AT77" s="63">
        <f t="shared" si="65"/>
        <v>-1.6259422082312958E-2</v>
      </c>
      <c r="AU77" s="64">
        <f t="shared" si="66"/>
        <v>-0.17849568778174163</v>
      </c>
      <c r="AV77" s="65">
        <f t="shared" si="67"/>
        <v>-0.217279145961425</v>
      </c>
      <c r="AW77" s="66">
        <f t="shared" si="68"/>
        <v>2.5597703948911776E-4</v>
      </c>
      <c r="AX77" s="66">
        <f t="shared" si="69"/>
        <v>0.96825734823124809</v>
      </c>
      <c r="AY77" s="67">
        <f t="shared" si="70"/>
        <v>3.186071055667699E-2</v>
      </c>
      <c r="AZ77" s="67">
        <f t="shared" si="71"/>
        <v>0.67486882396577252</v>
      </c>
      <c r="BA77" s="68">
        <f t="shared" si="72"/>
        <v>-6.2742284188022727E-5</v>
      </c>
      <c r="BB77" s="69">
        <f t="shared" si="73"/>
        <v>-6.9998308934016325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3438681405355858</v>
      </c>
      <c r="P78" s="47">
        <f t="shared" si="40"/>
        <v>0.34060994132713424</v>
      </c>
      <c r="Q78" s="47">
        <f t="shared" si="41"/>
        <v>0.97882045418629327</v>
      </c>
      <c r="R78" s="43">
        <f t="shared" si="42"/>
        <v>0.98172929172237622</v>
      </c>
      <c r="S78" s="43">
        <f t="shared" si="43"/>
        <v>0.99999982774179919</v>
      </c>
      <c r="T78" s="7">
        <f t="shared" si="44"/>
        <v>3.3381248643703205E-4</v>
      </c>
      <c r="U78" s="36">
        <f t="shared" si="45"/>
        <v>0.80607571271323697</v>
      </c>
      <c r="V78" s="36">
        <f t="shared" si="46"/>
        <v>0.9999984193823318</v>
      </c>
      <c r="W78" s="37">
        <f t="shared" si="56"/>
        <v>3.7606016161867796E-2</v>
      </c>
      <c r="X78" s="37">
        <f t="shared" si="57"/>
        <v>-9.3624164064294274E-2</v>
      </c>
      <c r="Y78" s="37">
        <f t="shared" si="57"/>
        <v>-6.8645407380690642E-7</v>
      </c>
      <c r="Z78" s="7">
        <f t="shared" si="47"/>
        <v>3.7606016161867796E-2</v>
      </c>
      <c r="AA78" s="19">
        <f t="shared" si="48"/>
        <v>15.426534559287372</v>
      </c>
      <c r="AB78" s="47">
        <f t="shared" si="49"/>
        <v>6.9988487701021622E-7</v>
      </c>
      <c r="AC78" s="20">
        <f t="shared" si="50"/>
        <v>1.231597550921381</v>
      </c>
      <c r="AD78" s="20"/>
      <c r="AE78" s="29">
        <f t="shared" si="51"/>
        <v>0.9999984193823318</v>
      </c>
      <c r="AF78" s="20"/>
      <c r="AG78" s="20"/>
      <c r="AI78" s="60">
        <f t="shared" si="52"/>
        <v>0.98172929172237622</v>
      </c>
      <c r="AJ78" s="61">
        <f t="shared" si="58"/>
        <v>0.96379240222571849</v>
      </c>
      <c r="AK78" s="61">
        <f t="shared" si="53"/>
        <v>0.99999982774179919</v>
      </c>
      <c r="AL78" s="61">
        <f t="shared" si="59"/>
        <v>0.99999965548362801</v>
      </c>
      <c r="AM78" s="61">
        <f t="shared" si="60"/>
        <v>0.98172912261145473</v>
      </c>
      <c r="AN78" s="61">
        <f t="shared" si="54"/>
        <v>0.80607571271323697</v>
      </c>
      <c r="AO78" s="61">
        <f t="shared" si="61"/>
        <v>0.64975805462615299</v>
      </c>
      <c r="AP78" s="61">
        <f t="shared" si="55"/>
        <v>0.9999984193823318</v>
      </c>
      <c r="AQ78" s="61">
        <f t="shared" si="62"/>
        <v>0.99999683876716194</v>
      </c>
      <c r="AR78" s="61">
        <f t="shared" si="63"/>
        <v>0.80607443861572359</v>
      </c>
      <c r="AS78" s="62">
        <f t="shared" si="64"/>
        <v>-1.8270536019422967E-2</v>
      </c>
      <c r="AT78" s="63">
        <f t="shared" si="65"/>
        <v>-1.8610564208966989E-2</v>
      </c>
      <c r="AU78" s="64">
        <f t="shared" si="66"/>
        <v>-0.19392270666909484</v>
      </c>
      <c r="AV78" s="65">
        <f t="shared" si="67"/>
        <v>-0.2405762927856421</v>
      </c>
      <c r="AW78" s="66">
        <f t="shared" si="68"/>
        <v>3.3381248643703205E-4</v>
      </c>
      <c r="AX78" s="66">
        <f t="shared" si="69"/>
        <v>0.96379240222571849</v>
      </c>
      <c r="AY78" s="67">
        <f t="shared" si="70"/>
        <v>3.7606016161867796E-2</v>
      </c>
      <c r="AZ78" s="67">
        <f t="shared" si="71"/>
        <v>0.64975805462615299</v>
      </c>
      <c r="BA78" s="68">
        <f t="shared" si="72"/>
        <v>-7.164916086048222E-5</v>
      </c>
      <c r="BB78" s="69">
        <f t="shared" si="73"/>
        <v>-7.604812026239013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335067081302811</v>
      </c>
      <c r="P79" s="47">
        <f t="shared" si="40"/>
        <v>0.34060973542110135</v>
      </c>
      <c r="Q79" s="47">
        <f t="shared" si="41"/>
        <v>0.97582516465398728</v>
      </c>
      <c r="R79" s="43">
        <f t="shared" si="42"/>
        <v>0.97914538072951784</v>
      </c>
      <c r="S79" s="43">
        <f t="shared" si="43"/>
        <v>0.99999922322040258</v>
      </c>
      <c r="T79" s="7">
        <f t="shared" si="44"/>
        <v>4.3488274663462954E-4</v>
      </c>
      <c r="U79" s="36">
        <f t="shared" si="45"/>
        <v>0.78948021653144629</v>
      </c>
      <c r="V79" s="36">
        <f t="shared" si="46"/>
        <v>0.99999317369826168</v>
      </c>
      <c r="W79" s="37">
        <f t="shared" si="56"/>
        <v>4.4315705135117456E-2</v>
      </c>
      <c r="X79" s="37">
        <f t="shared" si="57"/>
        <v>-0.10265874844083688</v>
      </c>
      <c r="Y79" s="37">
        <f t="shared" si="57"/>
        <v>-2.9646352955164065E-6</v>
      </c>
      <c r="Z79" s="7">
        <f t="shared" si="47"/>
        <v>4.4315705135117456E-2</v>
      </c>
      <c r="AA79" s="19">
        <f t="shared" si="48"/>
        <v>13.920372426273959</v>
      </c>
      <c r="AB79" s="47">
        <f t="shared" si="49"/>
        <v>3.0226213024852521E-6</v>
      </c>
      <c r="AC79" s="20">
        <f t="shared" si="50"/>
        <v>1.2315943209984748</v>
      </c>
      <c r="AD79" s="20"/>
      <c r="AE79" s="29">
        <f t="shared" si="51"/>
        <v>0.99999317369826168</v>
      </c>
      <c r="AF79" s="20"/>
      <c r="AG79" s="20"/>
      <c r="AI79" s="60">
        <f t="shared" si="52"/>
        <v>0.97914538072951784</v>
      </c>
      <c r="AJ79" s="61">
        <f t="shared" si="58"/>
        <v>0.95872567660395247</v>
      </c>
      <c r="AK79" s="61">
        <f t="shared" si="53"/>
        <v>0.99999922322040258</v>
      </c>
      <c r="AL79" s="61">
        <f t="shared" si="59"/>
        <v>0.99999844644140856</v>
      </c>
      <c r="AM79" s="61">
        <f t="shared" si="60"/>
        <v>0.97914462014936321</v>
      </c>
      <c r="AN79" s="61">
        <f t="shared" si="54"/>
        <v>0.78948021653144629</v>
      </c>
      <c r="AO79" s="61">
        <f t="shared" si="61"/>
        <v>0.6232790122945393</v>
      </c>
      <c r="AP79" s="61">
        <f t="shared" si="55"/>
        <v>0.99999317369826168</v>
      </c>
      <c r="AQ79" s="61">
        <f t="shared" si="62"/>
        <v>0.99998634744312176</v>
      </c>
      <c r="AR79" s="61">
        <f t="shared" si="63"/>
        <v>0.78947482730127183</v>
      </c>
      <c r="AS79" s="62">
        <f t="shared" si="64"/>
        <v>-2.0853842490884733E-2</v>
      </c>
      <c r="AT79" s="63">
        <f t="shared" si="65"/>
        <v>-2.1298004260968336E-2</v>
      </c>
      <c r="AU79" s="64">
        <f t="shared" si="66"/>
        <v>-0.2105129571668154</v>
      </c>
      <c r="AV79" s="65">
        <f t="shared" si="67"/>
        <v>-0.26664753943005276</v>
      </c>
      <c r="AW79" s="66">
        <f t="shared" si="68"/>
        <v>4.3488274663462954E-4</v>
      </c>
      <c r="AX79" s="66">
        <f t="shared" si="69"/>
        <v>0.95872567660395247</v>
      </c>
      <c r="AY79" s="67">
        <f t="shared" si="70"/>
        <v>4.4315705135117456E-2</v>
      </c>
      <c r="AZ79" s="67">
        <f t="shared" si="71"/>
        <v>0.6232790122945393</v>
      </c>
      <c r="BA79" s="68">
        <f t="shared" si="72"/>
        <v>-8.1779774474057779E-5</v>
      </c>
      <c r="BB79" s="69">
        <f t="shared" si="73"/>
        <v>-8.2554100849731532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3250652501235822</v>
      </c>
      <c r="P80" s="47">
        <f t="shared" si="40"/>
        <v>0.34060897006782209</v>
      </c>
      <c r="Q80" s="47">
        <f t="shared" si="41"/>
        <v>0.97242121298832052</v>
      </c>
      <c r="R80" s="43">
        <f t="shared" si="42"/>
        <v>0.97620893400768682</v>
      </c>
      <c r="S80" s="43">
        <f t="shared" si="43"/>
        <v>0.99999697621274208</v>
      </c>
      <c r="T80" s="7">
        <f t="shared" si="44"/>
        <v>5.6587095194949027E-4</v>
      </c>
      <c r="U80" s="36">
        <f t="shared" si="45"/>
        <v>0.77166452105776551</v>
      </c>
      <c r="V80" s="36">
        <f t="shared" si="46"/>
        <v>0.99997454346667503</v>
      </c>
      <c r="W80" s="37">
        <f t="shared" si="56"/>
        <v>5.2125466332356769E-2</v>
      </c>
      <c r="X80" s="37">
        <f t="shared" si="57"/>
        <v>-0.11257146691739879</v>
      </c>
      <c r="Y80" s="37">
        <f t="shared" si="57"/>
        <v>-1.1055772672842479E-5</v>
      </c>
      <c r="Z80" s="7">
        <f t="shared" si="47"/>
        <v>5.2125466332356769E-2</v>
      </c>
      <c r="AA80" s="19">
        <f t="shared" si="48"/>
        <v>12.56126369439523</v>
      </c>
      <c r="AB80" s="47">
        <f t="shared" si="49"/>
        <v>1.1271906421590174E-5</v>
      </c>
      <c r="AC80" s="20">
        <f t="shared" si="50"/>
        <v>1.2315828498067052</v>
      </c>
      <c r="AD80" s="20"/>
      <c r="AE80" s="29">
        <f t="shared" si="51"/>
        <v>0.99997454346667503</v>
      </c>
      <c r="AF80" s="20"/>
      <c r="AG80" s="20"/>
      <c r="AI80" s="60">
        <f t="shared" si="52"/>
        <v>0.97620893400768682</v>
      </c>
      <c r="AJ80" s="61">
        <f t="shared" si="58"/>
        <v>0.95298388283642421</v>
      </c>
      <c r="AK80" s="61">
        <f t="shared" si="53"/>
        <v>0.99999697621274208</v>
      </c>
      <c r="AL80" s="61">
        <f t="shared" si="59"/>
        <v>0.99999395243462741</v>
      </c>
      <c r="AM80" s="61">
        <f t="shared" si="60"/>
        <v>0.97620598215955112</v>
      </c>
      <c r="AN80" s="61">
        <f t="shared" si="54"/>
        <v>0.77166452105776551</v>
      </c>
      <c r="AO80" s="61">
        <f t="shared" si="61"/>
        <v>0.59546613305931062</v>
      </c>
      <c r="AP80" s="61">
        <f t="shared" si="55"/>
        <v>0.99997454346667503</v>
      </c>
      <c r="AQ80" s="61">
        <f t="shared" si="62"/>
        <v>0.99994908758138512</v>
      </c>
      <c r="AR80" s="61">
        <f t="shared" si="63"/>
        <v>0.77164487715416952</v>
      </c>
      <c r="AS80" s="62">
        <f t="shared" si="64"/>
        <v>-2.378804220505526E-2</v>
      </c>
      <c r="AT80" s="63">
        <f t="shared" si="65"/>
        <v>-2.4367777610267136E-2</v>
      </c>
      <c r="AU80" s="64">
        <f t="shared" si="66"/>
        <v>-0.22831002240890952</v>
      </c>
      <c r="AV80" s="65">
        <f t="shared" si="67"/>
        <v>-0.295866942406464</v>
      </c>
      <c r="AW80" s="66">
        <f t="shared" si="68"/>
        <v>5.6587095194949027E-4</v>
      </c>
      <c r="AX80" s="66">
        <f t="shared" si="69"/>
        <v>0.95298388283642421</v>
      </c>
      <c r="AY80" s="67">
        <f t="shared" si="70"/>
        <v>5.2125466332356769E-2</v>
      </c>
      <c r="AZ80" s="67">
        <f t="shared" si="71"/>
        <v>0.59546613305931062</v>
      </c>
      <c r="BA80" s="68">
        <f t="shared" si="72"/>
        <v>-9.3286440019824547E-5</v>
      </c>
      <c r="BB80" s="69">
        <f t="shared" si="73"/>
        <v>-8.9533342121140983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3137118946946176</v>
      </c>
      <c r="P81" s="47">
        <f t="shared" si="40"/>
        <v>0.34060648898288742</v>
      </c>
      <c r="Q81" s="47">
        <f t="shared" si="41"/>
        <v>0.96855729322894779</v>
      </c>
      <c r="R81" s="43">
        <f t="shared" si="42"/>
        <v>0.97287569205091373</v>
      </c>
      <c r="S81" s="43">
        <f t="shared" si="43"/>
        <v>0.99998969197289389</v>
      </c>
      <c r="T81" s="7">
        <f t="shared" si="44"/>
        <v>7.3516899176914003E-4</v>
      </c>
      <c r="U81" s="36">
        <f t="shared" si="45"/>
        <v>0.7525811216193099</v>
      </c>
      <c r="V81" s="36">
        <f t="shared" si="46"/>
        <v>0.99991684061219788</v>
      </c>
      <c r="W81" s="37">
        <f t="shared" si="56"/>
        <v>6.1174957889728848E-2</v>
      </c>
      <c r="X81" s="37">
        <f t="shared" si="57"/>
        <v>-0.12344668008922469</v>
      </c>
      <c r="Y81" s="37">
        <f t="shared" si="57"/>
        <v>-3.6117165002394845E-5</v>
      </c>
      <c r="Z81" s="7">
        <f t="shared" si="47"/>
        <v>6.1174957889728848E-2</v>
      </c>
      <c r="AA81" s="19">
        <f t="shared" si="48"/>
        <v>11.334850876614274</v>
      </c>
      <c r="AB81" s="47">
        <f t="shared" si="49"/>
        <v>3.6822512459343014E-5</v>
      </c>
      <c r="AC81" s="20">
        <f t="shared" si="50"/>
        <v>1.231547319952002</v>
      </c>
      <c r="AD81" s="20"/>
      <c r="AE81" s="29">
        <f t="shared" si="51"/>
        <v>0.99991684061219788</v>
      </c>
      <c r="AF81" s="20"/>
      <c r="AG81" s="20"/>
      <c r="AI81" s="60">
        <f t="shared" si="52"/>
        <v>0.97287569205091373</v>
      </c>
      <c r="AJ81" s="61">
        <f t="shared" si="58"/>
        <v>0.94648711218354431</v>
      </c>
      <c r="AK81" s="61">
        <f t="shared" si="53"/>
        <v>0.99998969197289389</v>
      </c>
      <c r="AL81" s="61">
        <f t="shared" si="59"/>
        <v>0.99997938405204323</v>
      </c>
      <c r="AM81" s="61">
        <f t="shared" si="60"/>
        <v>0.97286566362190918</v>
      </c>
      <c r="AN81" s="61">
        <f t="shared" si="54"/>
        <v>0.7525811216193099</v>
      </c>
      <c r="AO81" s="61">
        <f t="shared" si="61"/>
        <v>0.56637834461777847</v>
      </c>
      <c r="AP81" s="61">
        <f t="shared" si="55"/>
        <v>0.99991684061219788</v>
      </c>
      <c r="AQ81" s="61">
        <f t="shared" si="62"/>
        <v>0.9998336881398795</v>
      </c>
      <c r="AR81" s="61">
        <f t="shared" si="63"/>
        <v>0.75251853743396457</v>
      </c>
      <c r="AS81" s="62">
        <f t="shared" si="64"/>
        <v>-2.7113999921980159E-2</v>
      </c>
      <c r="AT81" s="63">
        <f t="shared" si="65"/>
        <v>-2.7869953112736622E-2</v>
      </c>
      <c r="AU81" s="64">
        <f t="shared" si="66"/>
        <v>-0.24733571899288798</v>
      </c>
      <c r="AV81" s="65">
        <f t="shared" si="67"/>
        <v>-0.32864991146828387</v>
      </c>
      <c r="AW81" s="66">
        <f t="shared" si="68"/>
        <v>7.3516899176914003E-4</v>
      </c>
      <c r="AX81" s="66">
        <f t="shared" si="69"/>
        <v>0.94648711218354431</v>
      </c>
      <c r="AY81" s="67">
        <f t="shared" si="70"/>
        <v>6.1174957889728848E-2</v>
      </c>
      <c r="AZ81" s="67">
        <f t="shared" si="71"/>
        <v>0.56637834461777847</v>
      </c>
      <c r="BA81" s="68">
        <f t="shared" si="72"/>
        <v>-1.0632941145874571E-4</v>
      </c>
      <c r="BB81" s="69">
        <f t="shared" si="73"/>
        <v>-9.6994399605054111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3008411796835468</v>
      </c>
      <c r="P82" s="47">
        <f t="shared" si="40"/>
        <v>0.34059938170586629</v>
      </c>
      <c r="Q82" s="47">
        <f t="shared" si="41"/>
        <v>0.96417696616531545</v>
      </c>
      <c r="R82" s="43">
        <f t="shared" si="42"/>
        <v>0.96909696711298743</v>
      </c>
      <c r="S82" s="43">
        <f t="shared" si="43"/>
        <v>0.99996882565358114</v>
      </c>
      <c r="T82" s="7">
        <f t="shared" si="44"/>
        <v>9.530716497504288E-4</v>
      </c>
      <c r="U82" s="36">
        <f t="shared" si="45"/>
        <v>0.73219011149404478</v>
      </c>
      <c r="V82" s="36">
        <f t="shared" si="46"/>
        <v>0.99975892471098537</v>
      </c>
      <c r="W82" s="37">
        <f t="shared" si="56"/>
        <v>7.1593069806322046E-2</v>
      </c>
      <c r="X82" s="37">
        <f t="shared" si="57"/>
        <v>-0.13537614072704998</v>
      </c>
      <c r="Y82" s="37">
        <f t="shared" si="57"/>
        <v>-1.0471028978115355E-4</v>
      </c>
      <c r="Z82" s="7">
        <f t="shared" si="47"/>
        <v>7.1593069806322046E-2</v>
      </c>
      <c r="AA82" s="19">
        <f t="shared" si="48"/>
        <v>10.228178272585549</v>
      </c>
      <c r="AB82" s="47">
        <f t="shared" si="49"/>
        <v>1.0675043578774287E-4</v>
      </c>
      <c r="AC82" s="20">
        <f t="shared" si="50"/>
        <v>1.2314500804207014</v>
      </c>
      <c r="AD82" s="20"/>
      <c r="AE82" s="29">
        <f t="shared" si="51"/>
        <v>0.99975892471098537</v>
      </c>
      <c r="AF82" s="20"/>
      <c r="AG82" s="20"/>
      <c r="AI82" s="60">
        <f t="shared" si="52"/>
        <v>0.96909696711298743</v>
      </c>
      <c r="AJ82" s="61">
        <f t="shared" si="58"/>
        <v>0.93914893166759061</v>
      </c>
      <c r="AK82" s="61">
        <f t="shared" si="53"/>
        <v>0.99996882565358114</v>
      </c>
      <c r="AL82" s="61">
        <f t="shared" si="59"/>
        <v>0.99993765227900211</v>
      </c>
      <c r="AM82" s="61">
        <f t="shared" si="60"/>
        <v>0.96906675614842119</v>
      </c>
      <c r="AN82" s="61">
        <f t="shared" si="54"/>
        <v>0.73219011149404478</v>
      </c>
      <c r="AO82" s="61">
        <f t="shared" si="61"/>
        <v>0.53610235936966177</v>
      </c>
      <c r="AP82" s="61">
        <f t="shared" si="55"/>
        <v>0.99975892471098537</v>
      </c>
      <c r="AQ82" s="61">
        <f t="shared" si="62"/>
        <v>0.99951790753926573</v>
      </c>
      <c r="AR82" s="61">
        <f t="shared" si="63"/>
        <v>0.73201359855130266</v>
      </c>
      <c r="AS82" s="62">
        <f t="shared" si="64"/>
        <v>-3.0871858540593711E-2</v>
      </c>
      <c r="AT82" s="63">
        <f t="shared" si="65"/>
        <v>-3.1856315299967651E-2</v>
      </c>
      <c r="AU82" s="64">
        <f t="shared" si="66"/>
        <v>-0.26756881321694059</v>
      </c>
      <c r="AV82" s="65">
        <f t="shared" si="67"/>
        <v>-0.36543625626268356</v>
      </c>
      <c r="AW82" s="66">
        <f t="shared" si="68"/>
        <v>9.530716497504288E-4</v>
      </c>
      <c r="AX82" s="66">
        <f t="shared" si="69"/>
        <v>0.93914893166759061</v>
      </c>
      <c r="AY82" s="67">
        <f t="shared" si="70"/>
        <v>7.1593069806322046E-2</v>
      </c>
      <c r="AZ82" s="67">
        <f t="shared" si="71"/>
        <v>0.53610235936966177</v>
      </c>
      <c r="BA82" s="68">
        <f t="shared" si="72"/>
        <v>-1.210661119238969E-4</v>
      </c>
      <c r="BB82" s="69">
        <f t="shared" si="73"/>
        <v>-1.0492894635958454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2862718149475101</v>
      </c>
      <c r="P83" s="47">
        <f t="shared" si="40"/>
        <v>0.34058117619689415</v>
      </c>
      <c r="Q83" s="47">
        <f t="shared" si="41"/>
        <v>0.9592185328072389</v>
      </c>
      <c r="R83" s="43">
        <f t="shared" si="42"/>
        <v>0.96481953405581455</v>
      </c>
      <c r="S83" s="43">
        <f t="shared" si="43"/>
        <v>0.99991537593404223</v>
      </c>
      <c r="T83" s="7">
        <f t="shared" si="44"/>
        <v>1.2317181171415594E-3</v>
      </c>
      <c r="U83" s="36">
        <f t="shared" si="45"/>
        <v>0.71046160873585418</v>
      </c>
      <c r="V83" s="36">
        <f t="shared" si="46"/>
        <v>0.99937252175341973</v>
      </c>
      <c r="W83" s="37">
        <f t="shared" si="56"/>
        <v>8.3469515660643326E-2</v>
      </c>
      <c r="X83" s="37">
        <f t="shared" si="57"/>
        <v>-0.14845938510406503</v>
      </c>
      <c r="Y83" s="37">
        <f t="shared" si="57"/>
        <v>-2.7259587294120981E-4</v>
      </c>
      <c r="Z83" s="7">
        <f t="shared" si="47"/>
        <v>8.3469515660643326E-2</v>
      </c>
      <c r="AA83" s="19">
        <f t="shared" si="48"/>
        <v>9.2295551052747289</v>
      </c>
      <c r="AB83" s="47">
        <f t="shared" si="49"/>
        <v>2.7787866696353698E-4</v>
      </c>
      <c r="AC83" s="20">
        <f t="shared" si="50"/>
        <v>1.231212114981435</v>
      </c>
      <c r="AD83" s="20"/>
      <c r="AE83" s="29">
        <f t="shared" si="51"/>
        <v>0.99937252175341973</v>
      </c>
      <c r="AF83" s="20"/>
      <c r="AG83" s="20"/>
      <c r="AI83" s="60">
        <f t="shared" si="52"/>
        <v>0.96481953405581455</v>
      </c>
      <c r="AJ83" s="61">
        <f t="shared" si="58"/>
        <v>0.9308767332956791</v>
      </c>
      <c r="AK83" s="61">
        <f t="shared" si="53"/>
        <v>0.99991537593404223</v>
      </c>
      <c r="AL83" s="61">
        <f t="shared" si="59"/>
        <v>0.99983075902931695</v>
      </c>
      <c r="AM83" s="61">
        <f t="shared" si="60"/>
        <v>0.96473788710392727</v>
      </c>
      <c r="AN83" s="61">
        <f t="shared" si="54"/>
        <v>0.71046160873585418</v>
      </c>
      <c r="AO83" s="61">
        <f t="shared" si="61"/>
        <v>0.5047556974875379</v>
      </c>
      <c r="AP83" s="61">
        <f t="shared" si="55"/>
        <v>0.99937252175341973</v>
      </c>
      <c r="AQ83" s="61">
        <f t="shared" si="62"/>
        <v>0.99874543723578935</v>
      </c>
      <c r="AR83" s="61">
        <f t="shared" si="63"/>
        <v>0.71001580953134202</v>
      </c>
      <c r="AS83" s="62">
        <f t="shared" si="64"/>
        <v>-3.5095841878227674E-2</v>
      </c>
      <c r="AT83" s="63">
        <f t="shared" si="65"/>
        <v>-3.6375550700860279E-2</v>
      </c>
      <c r="AU83" s="64">
        <f t="shared" si="66"/>
        <v>-0.28891091301756555</v>
      </c>
      <c r="AV83" s="65">
        <f t="shared" si="67"/>
        <v>-0.4066523925643688</v>
      </c>
      <c r="AW83" s="66">
        <f t="shared" si="68"/>
        <v>1.2317181171415594E-3</v>
      </c>
      <c r="AX83" s="66">
        <f t="shared" si="69"/>
        <v>0.9308767332956791</v>
      </c>
      <c r="AY83" s="67">
        <f t="shared" si="70"/>
        <v>8.3469515660643326E-2</v>
      </c>
      <c r="AZ83" s="67">
        <f t="shared" si="71"/>
        <v>0.5047556974875379</v>
      </c>
      <c r="BA83" s="68">
        <f t="shared" si="72"/>
        <v>-1.3763075246363794E-4</v>
      </c>
      <c r="BB83" s="69">
        <f t="shared" si="73"/>
        <v>-1.1329839726179041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2698070551522829</v>
      </c>
      <c r="P84" s="47">
        <f t="shared" si="40"/>
        <v>0.34053902521828416</v>
      </c>
      <c r="Q84" s="47">
        <f t="shared" si="41"/>
        <v>0.95361503425527772</v>
      </c>
      <c r="R84" s="43">
        <f t="shared" si="42"/>
        <v>0.95998563023759798</v>
      </c>
      <c r="S84" s="43">
        <f t="shared" si="43"/>
        <v>0.99979162449218795</v>
      </c>
      <c r="T84" s="7">
        <f t="shared" si="44"/>
        <v>1.5845171785964498E-3</v>
      </c>
      <c r="U84" s="36">
        <f t="shared" si="45"/>
        <v>0.68737848680469571</v>
      </c>
      <c r="V84" s="36">
        <f t="shared" si="46"/>
        <v>0.99851810570045507</v>
      </c>
      <c r="W84" s="37">
        <f t="shared" si="56"/>
        <v>9.6807862446598378E-2</v>
      </c>
      <c r="X84" s="37">
        <f t="shared" si="57"/>
        <v>-0.16280406429686486</v>
      </c>
      <c r="Y84" s="37">
        <f t="shared" si="57"/>
        <v>-6.4405584635010126E-4</v>
      </c>
      <c r="Z84" s="7">
        <f t="shared" si="47"/>
        <v>9.6807862446598378E-2</v>
      </c>
      <c r="AA84" s="19">
        <f t="shared" si="48"/>
        <v>8.3284320209411948</v>
      </c>
      <c r="AB84" s="47">
        <f t="shared" si="49"/>
        <v>6.5639329950628719E-4</v>
      </c>
      <c r="AC84" s="20">
        <f t="shared" si="50"/>
        <v>1.2306857646523106</v>
      </c>
      <c r="AD84" s="20"/>
      <c r="AE84" s="29">
        <f t="shared" si="51"/>
        <v>0.99851810570045507</v>
      </c>
      <c r="AF84" s="20"/>
      <c r="AG84" s="20"/>
      <c r="AI84" s="60">
        <f t="shared" si="52"/>
        <v>0.95998563023759798</v>
      </c>
      <c r="AJ84" s="61">
        <f t="shared" si="58"/>
        <v>0.92157241026267822</v>
      </c>
      <c r="AK84" s="61">
        <f t="shared" si="53"/>
        <v>0.99979162449218795</v>
      </c>
      <c r="AL84" s="61">
        <f t="shared" si="59"/>
        <v>0.9995832924047281</v>
      </c>
      <c r="AM84" s="61">
        <f t="shared" si="60"/>
        <v>0.95978559274440489</v>
      </c>
      <c r="AN84" s="61">
        <f t="shared" si="54"/>
        <v>0.68737848680469571</v>
      </c>
      <c r="AO84" s="61">
        <f t="shared" si="61"/>
        <v>0.47248918412191321</v>
      </c>
      <c r="AP84" s="61">
        <f t="shared" si="55"/>
        <v>0.99851810570045507</v>
      </c>
      <c r="AQ84" s="61">
        <f t="shared" si="62"/>
        <v>0.99703840741162519</v>
      </c>
      <c r="AR84" s="61">
        <f t="shared" si="63"/>
        <v>0.68635986454346998</v>
      </c>
      <c r="AS84" s="62">
        <f t="shared" si="64"/>
        <v>-3.9805994254589971E-2</v>
      </c>
      <c r="AT84" s="63">
        <f t="shared" si="65"/>
        <v>-4.1465198020451538E-2</v>
      </c>
      <c r="AU84" s="64">
        <f t="shared" si="66"/>
        <v>-0.31113961889575936</v>
      </c>
      <c r="AV84" s="65">
        <f t="shared" si="67"/>
        <v>-0.45264672210226331</v>
      </c>
      <c r="AW84" s="66">
        <f t="shared" si="68"/>
        <v>1.5845171785964498E-3</v>
      </c>
      <c r="AX84" s="66">
        <f t="shared" si="69"/>
        <v>0.92157241026267822</v>
      </c>
      <c r="AY84" s="67">
        <f t="shared" si="70"/>
        <v>9.6807862446598378E-2</v>
      </c>
      <c r="AZ84" s="67">
        <f t="shared" si="71"/>
        <v>0.47248918412191321</v>
      </c>
      <c r="BA84" s="68">
        <f t="shared" si="72"/>
        <v>-1.56101938253294E-4</v>
      </c>
      <c r="BB84" s="69">
        <f t="shared" si="73"/>
        <v>-1.2201553682186642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2512351977323711</v>
      </c>
      <c r="P85" s="47">
        <f t="shared" si="40"/>
        <v>0.34044995308340553</v>
      </c>
      <c r="Q85" s="47">
        <f t="shared" si="41"/>
        <v>0.94729442117291329</v>
      </c>
      <c r="R85" s="43">
        <f t="shared" si="42"/>
        <v>0.9545331017093952</v>
      </c>
      <c r="S85" s="43">
        <f t="shared" si="43"/>
        <v>0.99953011680046244</v>
      </c>
      <c r="T85" s="7">
        <f t="shared" si="44"/>
        <v>2.0247313671057326E-3</v>
      </c>
      <c r="U85" s="36">
        <f t="shared" si="45"/>
        <v>0.66293937246625889</v>
      </c>
      <c r="V85" s="36">
        <f t="shared" si="46"/>
        <v>0.99679438040969037</v>
      </c>
      <c r="W85" s="37">
        <f t="shared" si="56"/>
        <v>0.11145916632890869</v>
      </c>
      <c r="X85" s="37">
        <f t="shared" si="57"/>
        <v>-0.17852618714168439</v>
      </c>
      <c r="Y85" s="37">
        <f t="shared" si="57"/>
        <v>-1.3944190837233542E-3</v>
      </c>
      <c r="Z85" s="7">
        <f t="shared" si="47"/>
        <v>0.11145916632890869</v>
      </c>
      <c r="AA85" s="19">
        <f t="shared" si="48"/>
        <v>7.5152896468218797</v>
      </c>
      <c r="AB85" s="47">
        <f t="shared" si="49"/>
        <v>1.420508578773656E-3</v>
      </c>
      <c r="AC85" s="20">
        <f t="shared" si="50"/>
        <v>1.2296232104096134</v>
      </c>
      <c r="AD85" s="20"/>
      <c r="AE85" s="29">
        <f t="shared" si="51"/>
        <v>0.99679438040969037</v>
      </c>
      <c r="AF85" s="20"/>
      <c r="AG85" s="20"/>
      <c r="AI85" s="60">
        <f t="shared" si="52"/>
        <v>0.9545331017093952</v>
      </c>
      <c r="AJ85" s="61">
        <f t="shared" si="58"/>
        <v>0.91113344225895865</v>
      </c>
      <c r="AK85" s="61">
        <f t="shared" si="53"/>
        <v>0.99953011680046244</v>
      </c>
      <c r="AL85" s="61">
        <f t="shared" si="59"/>
        <v>0.9990604543911461</v>
      </c>
      <c r="AM85" s="61">
        <f t="shared" si="60"/>
        <v>0.95408458264149953</v>
      </c>
      <c r="AN85" s="61">
        <f t="shared" si="54"/>
        <v>0.66293937246625889</v>
      </c>
      <c r="AO85" s="61">
        <f t="shared" si="61"/>
        <v>0.43948861156595714</v>
      </c>
      <c r="AP85" s="61">
        <f t="shared" si="55"/>
        <v>0.99679438040969037</v>
      </c>
      <c r="AQ85" s="61">
        <f t="shared" si="62"/>
        <v>0.99359903681633854</v>
      </c>
      <c r="AR85" s="61">
        <f t="shared" si="63"/>
        <v>0.66081424102669351</v>
      </c>
      <c r="AS85" s="62">
        <f t="shared" si="64"/>
        <v>-4.4997015091067238E-2</v>
      </c>
      <c r="AT85" s="63">
        <f t="shared" si="65"/>
        <v>-4.7140340141673211E-2</v>
      </c>
      <c r="AU85" s="64">
        <f t="shared" si="66"/>
        <v>-0.33385500794343148</v>
      </c>
      <c r="AV85" s="65">
        <f t="shared" si="67"/>
        <v>-0.50359809932758737</v>
      </c>
      <c r="AW85" s="66">
        <f t="shared" si="68"/>
        <v>2.0247313671057326E-3</v>
      </c>
      <c r="AX85" s="66">
        <f t="shared" si="69"/>
        <v>0.91113344225895865</v>
      </c>
      <c r="AY85" s="67">
        <f t="shared" si="70"/>
        <v>0.11145916632890869</v>
      </c>
      <c r="AZ85" s="67">
        <f t="shared" si="71"/>
        <v>0.43948861156595714</v>
      </c>
      <c r="BA85" s="68">
        <f t="shared" si="72"/>
        <v>-1.7645888271006761E-4</v>
      </c>
      <c r="BB85" s="69">
        <f t="shared" si="73"/>
        <v>-1.3092353252683586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2303307250935331</v>
      </c>
      <c r="P86" s="47">
        <f t="shared" si="40"/>
        <v>0.34027664145636893</v>
      </c>
      <c r="Q86" s="47">
        <f t="shared" si="41"/>
        <v>0.94017994251558146</v>
      </c>
      <c r="R86" s="43">
        <f t="shared" si="42"/>
        <v>0.94839573855539561</v>
      </c>
      <c r="S86" s="43">
        <f t="shared" si="43"/>
        <v>0.99902128961677261</v>
      </c>
      <c r="T86" s="7">
        <f t="shared" si="44"/>
        <v>2.5629464202680903E-3</v>
      </c>
      <c r="U86" s="36">
        <f t="shared" si="45"/>
        <v>0.63716184215965221</v>
      </c>
      <c r="V86" s="36">
        <f t="shared" si="46"/>
        <v>0.99359438636420672</v>
      </c>
      <c r="W86" s="37">
        <f t="shared" si="56"/>
        <v>0.1270441585681317</v>
      </c>
      <c r="X86" s="37">
        <f t="shared" si="57"/>
        <v>-0.19575024077378125</v>
      </c>
      <c r="Y86" s="37">
        <f t="shared" si="57"/>
        <v>-2.790870848992091E-3</v>
      </c>
      <c r="Z86" s="7">
        <f t="shared" si="47"/>
        <v>0.1270441585681317</v>
      </c>
      <c r="AA86" s="19">
        <f t="shared" si="48"/>
        <v>6.7815380294407186</v>
      </c>
      <c r="AB86" s="47">
        <f t="shared" si="49"/>
        <v>2.840787586461085E-3</v>
      </c>
      <c r="AC86" s="20">
        <f t="shared" si="50"/>
        <v>1.2276482158945463</v>
      </c>
      <c r="AD86" s="20"/>
      <c r="AE86" s="29">
        <f t="shared" si="51"/>
        <v>0.99359438636420672</v>
      </c>
      <c r="AF86" s="20"/>
      <c r="AG86" s="20"/>
      <c r="AI86" s="60">
        <f t="shared" si="52"/>
        <v>0.94839573855539561</v>
      </c>
      <c r="AJ86" s="61">
        <f t="shared" si="58"/>
        <v>0.89945447691003433</v>
      </c>
      <c r="AK86" s="61">
        <f t="shared" si="53"/>
        <v>0.99902128961677261</v>
      </c>
      <c r="AL86" s="61">
        <f t="shared" si="59"/>
        <v>0.99804353710755944</v>
      </c>
      <c r="AM86" s="61">
        <f t="shared" si="60"/>
        <v>0.94746753379866289</v>
      </c>
      <c r="AN86" s="61">
        <f t="shared" si="54"/>
        <v>0.63716184215965221</v>
      </c>
      <c r="AO86" s="61">
        <f t="shared" si="61"/>
        <v>0.40597521310428158</v>
      </c>
      <c r="AP86" s="61">
        <f t="shared" si="55"/>
        <v>0.99359438636420672</v>
      </c>
      <c r="AQ86" s="61">
        <f t="shared" si="62"/>
        <v>0.98722980461446452</v>
      </c>
      <c r="AR86" s="61">
        <f t="shared" si="63"/>
        <v>0.63308042957530719</v>
      </c>
      <c r="AS86" s="62">
        <f t="shared" si="64"/>
        <v>-5.0625551061377005E-2</v>
      </c>
      <c r="AT86" s="63">
        <f t="shared" si="65"/>
        <v>-5.3380196687187006E-2</v>
      </c>
      <c r="AU86" s="64">
        <f t="shared" si="66"/>
        <v>-0.3564325442045545</v>
      </c>
      <c r="AV86" s="65">
        <f t="shared" si="67"/>
        <v>-0.55940660695629663</v>
      </c>
      <c r="AW86" s="66">
        <f t="shared" si="68"/>
        <v>2.5629464202680903E-3</v>
      </c>
      <c r="AX86" s="66">
        <f t="shared" si="69"/>
        <v>0.89945447691003433</v>
      </c>
      <c r="AY86" s="67">
        <f t="shared" si="70"/>
        <v>0.1270441585681317</v>
      </c>
      <c r="AZ86" s="67">
        <f t="shared" si="71"/>
        <v>0.40597521310428158</v>
      </c>
      <c r="BA86" s="68">
        <f t="shared" si="72"/>
        <v>-1.9853157278971375E-4</v>
      </c>
      <c r="BB86" s="69">
        <f t="shared" si="73"/>
        <v>-1.3977746831551157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2068562521745714</v>
      </c>
      <c r="P87" s="47">
        <f t="shared" si="40"/>
        <v>0.33996365671952194</v>
      </c>
      <c r="Q87" s="47">
        <f t="shared" si="41"/>
        <v>0.93219080834992041</v>
      </c>
      <c r="R87" s="43">
        <f t="shared" si="42"/>
        <v>0.94150384667936093</v>
      </c>
      <c r="S87" s="43">
        <f t="shared" si="43"/>
        <v>0.99810239487837094</v>
      </c>
      <c r="T87" s="7">
        <f t="shared" si="44"/>
        <v>3.2033956582356582E-3</v>
      </c>
      <c r="U87" s="36">
        <f t="shared" si="45"/>
        <v>0.61008570786647365</v>
      </c>
      <c r="V87" s="36">
        <f t="shared" si="46"/>
        <v>0.98808615564544822</v>
      </c>
      <c r="W87" s="37">
        <f t="shared" si="56"/>
        <v>0.14288433852110527</v>
      </c>
      <c r="X87" s="37">
        <f t="shared" si="57"/>
        <v>-0.21460914886014229</v>
      </c>
      <c r="Y87" s="37">
        <f t="shared" si="57"/>
        <v>-5.2051856855689395E-3</v>
      </c>
      <c r="Z87" s="7">
        <f t="shared" si="47"/>
        <v>0.14288433852110527</v>
      </c>
      <c r="AA87" s="19">
        <f t="shared" si="48"/>
        <v>6.1194258912163599</v>
      </c>
      <c r="AB87" s="47">
        <f t="shared" si="49"/>
        <v>5.2909003515295896E-3</v>
      </c>
      <c r="AC87" s="20">
        <f t="shared" si="50"/>
        <v>1.2242411675286164</v>
      </c>
      <c r="AD87" s="20"/>
      <c r="AE87" s="29">
        <f t="shared" si="51"/>
        <v>0.98808615564544822</v>
      </c>
      <c r="AF87" s="20"/>
      <c r="AG87" s="20"/>
      <c r="AI87" s="60">
        <f t="shared" si="52"/>
        <v>0.94150384667936093</v>
      </c>
      <c r="AJ87" s="61">
        <f t="shared" si="58"/>
        <v>0.88642949331203358</v>
      </c>
      <c r="AK87" s="61">
        <f t="shared" si="53"/>
        <v>0.99810239487837094</v>
      </c>
      <c r="AL87" s="61">
        <f t="shared" si="59"/>
        <v>0.99620839066193956</v>
      </c>
      <c r="AM87" s="61">
        <f t="shared" si="60"/>
        <v>0.93971724415786873</v>
      </c>
      <c r="AN87" s="61">
        <f t="shared" si="54"/>
        <v>0.61008570786647365</v>
      </c>
      <c r="AO87" s="61">
        <f t="shared" si="61"/>
        <v>0.37220457094293624</v>
      </c>
      <c r="AP87" s="61">
        <f t="shared" si="55"/>
        <v>0.98808615564544822</v>
      </c>
      <c r="AQ87" s="61">
        <f t="shared" si="62"/>
        <v>0.9763142509782009</v>
      </c>
      <c r="AR87" s="61">
        <f t="shared" si="63"/>
        <v>0.60281724170001594</v>
      </c>
      <c r="AS87" s="62">
        <f t="shared" si="64"/>
        <v>-5.6598548199010001E-2</v>
      </c>
      <c r="AT87" s="63">
        <f t="shared" si="65"/>
        <v>-6.0115047217948581E-2</v>
      </c>
      <c r="AU87" s="64">
        <f t="shared" si="66"/>
        <v>-0.37800044777897457</v>
      </c>
      <c r="AV87" s="65">
        <f t="shared" si="67"/>
        <v>-0.61958581049354067</v>
      </c>
      <c r="AW87" s="66">
        <f t="shared" si="68"/>
        <v>3.2033956582356582E-3</v>
      </c>
      <c r="AX87" s="66">
        <f t="shared" si="69"/>
        <v>0.88642949331203358</v>
      </c>
      <c r="AY87" s="67">
        <f t="shared" si="70"/>
        <v>0.14288433852110527</v>
      </c>
      <c r="AZ87" s="67">
        <f t="shared" si="71"/>
        <v>0.37220457094293624</v>
      </c>
      <c r="BA87" s="68">
        <f t="shared" si="72"/>
        <v>-2.219550909765098E-4</v>
      </c>
      <c r="BB87" s="69">
        <f t="shared" si="73"/>
        <v>-1.4823546971724493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180565448352537</v>
      </c>
      <c r="P88" s="47">
        <f t="shared" si="40"/>
        <v>0.33943526496263082</v>
      </c>
      <c r="Q88" s="47">
        <f t="shared" si="41"/>
        <v>0.92324318427408247</v>
      </c>
      <c r="R88" s="43">
        <f t="shared" si="42"/>
        <v>0.93378510564943384</v>
      </c>
      <c r="S88" s="43">
        <f t="shared" si="43"/>
        <v>0.99655108470870146</v>
      </c>
      <c r="T88" s="7">
        <f t="shared" si="44"/>
        <v>3.9395681272684216E-3</v>
      </c>
      <c r="U88" s="36">
        <f t="shared" si="45"/>
        <v>0.58177623632013187</v>
      </c>
      <c r="V88" s="36">
        <f t="shared" si="46"/>
        <v>0.97923552810325887</v>
      </c>
      <c r="W88" s="37">
        <f t="shared" si="56"/>
        <v>0.15797388862474487</v>
      </c>
      <c r="X88" s="37">
        <f t="shared" si="57"/>
        <v>-0.23524402225329752</v>
      </c>
      <c r="Y88" s="37">
        <f t="shared" si="57"/>
        <v>-9.1128380709720718E-3</v>
      </c>
      <c r="Z88" s="7">
        <f t="shared" si="47"/>
        <v>0.15797388862474487</v>
      </c>
      <c r="AA88" s="19">
        <f t="shared" si="48"/>
        <v>5.521958746750153</v>
      </c>
      <c r="AB88" s="47">
        <f t="shared" si="49"/>
        <v>9.2420629931794403E-3</v>
      </c>
      <c r="AC88" s="20">
        <f t="shared" si="50"/>
        <v>1.2187468072633734</v>
      </c>
      <c r="AD88" s="20"/>
      <c r="AE88" s="29">
        <f t="shared" si="51"/>
        <v>0.97923552810325887</v>
      </c>
      <c r="AF88" s="20"/>
      <c r="AG88" s="20"/>
      <c r="AI88" s="60">
        <f t="shared" si="52"/>
        <v>0.93378510564943384</v>
      </c>
      <c r="AJ88" s="61">
        <f t="shared" si="58"/>
        <v>0.87195462353272435</v>
      </c>
      <c r="AK88" s="61">
        <f t="shared" si="53"/>
        <v>0.99655108470870146</v>
      </c>
      <c r="AL88" s="61">
        <f t="shared" si="59"/>
        <v>0.99311406443408945</v>
      </c>
      <c r="AM88" s="61">
        <f t="shared" si="60"/>
        <v>0.93056455991977272</v>
      </c>
      <c r="AN88" s="61">
        <f t="shared" si="54"/>
        <v>0.58177623632013187</v>
      </c>
      <c r="AO88" s="61">
        <f t="shared" si="61"/>
        <v>0.3384635891468179</v>
      </c>
      <c r="AP88" s="61">
        <f t="shared" si="55"/>
        <v>0.97923552810325887</v>
      </c>
      <c r="AQ88" s="61">
        <f t="shared" si="62"/>
        <v>0.95890221949966825</v>
      </c>
      <c r="AR88" s="61">
        <f t="shared" si="63"/>
        <v>0.56969596001087064</v>
      </c>
      <c r="AS88" s="62">
        <f t="shared" si="64"/>
        <v>-6.2765979059267618E-2</v>
      </c>
      <c r="AT88" s="63">
        <f t="shared" si="65"/>
        <v>-6.7216727574182927E-2</v>
      </c>
      <c r="AU88" s="64">
        <f t="shared" si="66"/>
        <v>-0.397459291783127</v>
      </c>
      <c r="AV88" s="65">
        <f t="shared" si="67"/>
        <v>-0.68318241098527532</v>
      </c>
      <c r="AW88" s="66">
        <f t="shared" si="68"/>
        <v>3.9395681272684216E-3</v>
      </c>
      <c r="AX88" s="66">
        <f t="shared" si="69"/>
        <v>0.87195462353272435</v>
      </c>
      <c r="AY88" s="67">
        <f t="shared" si="70"/>
        <v>0.15797388862474487</v>
      </c>
      <c r="AZ88" s="67">
        <f t="shared" si="71"/>
        <v>0.3384635891468179</v>
      </c>
      <c r="BA88" s="68">
        <f t="shared" si="72"/>
        <v>-2.4614109435006911E-4</v>
      </c>
      <c r="BB88" s="69">
        <f t="shared" si="73"/>
        <v>-1.5586638893455961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1512070985676682</v>
      </c>
      <c r="P89" s="47">
        <f t="shared" si="40"/>
        <v>0.33859589212582952</v>
      </c>
      <c r="Q89" s="47">
        <f t="shared" si="41"/>
        <v>0.91325157355194098</v>
      </c>
      <c r="R89" s="43">
        <f t="shared" si="42"/>
        <v>0.92516576100750658</v>
      </c>
      <c r="S89" s="43">
        <f t="shared" si="43"/>
        <v>0.99408676235527293</v>
      </c>
      <c r="T89" s="7">
        <f t="shared" si="44"/>
        <v>4.7501044267788117E-3</v>
      </c>
      <c r="U89" s="36">
        <f t="shared" si="45"/>
        <v>0.55232709361595778</v>
      </c>
      <c r="V89" s="36">
        <f t="shared" si="46"/>
        <v>0.96588171143202872</v>
      </c>
      <c r="W89" s="37">
        <f t="shared" si="56"/>
        <v>0.17102742191699649</v>
      </c>
      <c r="X89" s="37">
        <f t="shared" si="57"/>
        <v>-0.25780365255886228</v>
      </c>
      <c r="Y89" s="37">
        <f t="shared" si="57"/>
        <v>-1.5076057039893564E-2</v>
      </c>
      <c r="Z89" s="7">
        <f t="shared" si="47"/>
        <v>0.17102742191699649</v>
      </c>
      <c r="AA89" s="19">
        <f t="shared" si="48"/>
        <v>4.9828250137938177</v>
      </c>
      <c r="AB89" s="47">
        <f t="shared" si="49"/>
        <v>1.523748439165582E-2</v>
      </c>
      <c r="AC89" s="20">
        <f t="shared" si="50"/>
        <v>1.2104097662218483</v>
      </c>
      <c r="AD89" s="20"/>
      <c r="AE89" s="29">
        <f t="shared" si="51"/>
        <v>0.96588171143202872</v>
      </c>
      <c r="AF89" s="20"/>
      <c r="AG89" s="20"/>
      <c r="AI89" s="60">
        <f t="shared" si="52"/>
        <v>0.92516576100750658</v>
      </c>
      <c r="AJ89" s="61">
        <f t="shared" si="58"/>
        <v>0.85593168534059882</v>
      </c>
      <c r="AK89" s="61">
        <f t="shared" si="53"/>
        <v>0.99408676235527293</v>
      </c>
      <c r="AL89" s="61">
        <f t="shared" si="59"/>
        <v>0.98820849108998887</v>
      </c>
      <c r="AM89" s="61">
        <f t="shared" si="60"/>
        <v>0.91969503600190439</v>
      </c>
      <c r="AN89" s="61">
        <f t="shared" si="54"/>
        <v>0.55232709361595778</v>
      </c>
      <c r="AO89" s="61">
        <f t="shared" si="61"/>
        <v>0.30506521834225098</v>
      </c>
      <c r="AP89" s="61">
        <f t="shared" si="55"/>
        <v>0.96588171143202872</v>
      </c>
      <c r="AQ89" s="61">
        <f t="shared" si="62"/>
        <v>0.93292748047886476</v>
      </c>
      <c r="AR89" s="61">
        <f t="shared" si="63"/>
        <v>0.53348263845205968</v>
      </c>
      <c r="AS89" s="62">
        <f t="shared" si="64"/>
        <v>-6.8921001347766353E-2</v>
      </c>
      <c r="AT89" s="63">
        <f t="shared" si="65"/>
        <v>-7.449584091040215E-2</v>
      </c>
      <c r="AU89" s="64">
        <f t="shared" si="66"/>
        <v>-0.41355461781607095</v>
      </c>
      <c r="AV89" s="65">
        <f t="shared" si="67"/>
        <v>-0.74874946855969804</v>
      </c>
      <c r="AW89" s="66">
        <f t="shared" si="68"/>
        <v>4.7501044267788117E-3</v>
      </c>
      <c r="AX89" s="66">
        <f t="shared" si="69"/>
        <v>0.85593168534059882</v>
      </c>
      <c r="AY89" s="67">
        <f t="shared" si="70"/>
        <v>0.17102742191699649</v>
      </c>
      <c r="AZ89" s="67">
        <f t="shared" si="71"/>
        <v>0.30506521834225098</v>
      </c>
      <c r="BA89" s="68">
        <f t="shared" si="72"/>
        <v>-2.7027843665790725E-4</v>
      </c>
      <c r="BB89" s="69">
        <f t="shared" si="73"/>
        <v>-1.6217828149649842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118530446980135</v>
      </c>
      <c r="P90" s="47">
        <f t="shared" si="40"/>
        <v>0.33733383991605254</v>
      </c>
      <c r="Q90" s="47">
        <f t="shared" si="41"/>
        <v>0.90213063573499463</v>
      </c>
      <c r="R90" s="43">
        <f t="shared" si="42"/>
        <v>0.91557219311826865</v>
      </c>
      <c r="S90" s="43">
        <f t="shared" si="43"/>
        <v>0.99038149178254464</v>
      </c>
      <c r="T90" s="7">
        <f t="shared" si="44"/>
        <v>5.5964311666408459E-3</v>
      </c>
      <c r="U90" s="36">
        <f t="shared" si="45"/>
        <v>0.52186275546364624</v>
      </c>
      <c r="V90" s="36">
        <f t="shared" si="46"/>
        <v>0.94686348375621054</v>
      </c>
      <c r="W90" s="37">
        <f t="shared" si="56"/>
        <v>0.18062561904921007</v>
      </c>
      <c r="X90" s="37">
        <f t="shared" si="57"/>
        <v>-0.28244369696289856</v>
      </c>
      <c r="Y90" s="37">
        <f t="shared" si="57"/>
        <v>-2.3712631899760646E-2</v>
      </c>
      <c r="Z90" s="7">
        <f t="shared" si="47"/>
        <v>0.18062561904921007</v>
      </c>
      <c r="AA90" s="19">
        <f t="shared" si="48"/>
        <v>4.4963293383352134</v>
      </c>
      <c r="AB90" s="47">
        <f t="shared" si="49"/>
        <v>2.3847995251539852E-2</v>
      </c>
      <c r="AC90" s="20">
        <f t="shared" si="50"/>
        <v>1.1984362655025171</v>
      </c>
      <c r="AD90" s="20"/>
      <c r="AE90" s="29">
        <f t="shared" si="51"/>
        <v>0.94686348375621054</v>
      </c>
      <c r="AF90" s="20"/>
      <c r="AG90" s="20"/>
      <c r="AI90" s="60">
        <f t="shared" si="52"/>
        <v>0.91557219311826865</v>
      </c>
      <c r="AJ90" s="61">
        <f t="shared" si="58"/>
        <v>0.83827244081139618</v>
      </c>
      <c r="AK90" s="61">
        <f t="shared" si="53"/>
        <v>0.99038149178254464</v>
      </c>
      <c r="AL90" s="61">
        <f t="shared" si="59"/>
        <v>0.9808554992654186</v>
      </c>
      <c r="AM90" s="61">
        <f t="shared" si="60"/>
        <v>0.906765754455087</v>
      </c>
      <c r="AN90" s="61">
        <f t="shared" si="54"/>
        <v>0.52186275546364624</v>
      </c>
      <c r="AO90" s="61">
        <f t="shared" si="61"/>
        <v>0.27234073554010946</v>
      </c>
      <c r="AP90" s="61">
        <f t="shared" si="55"/>
        <v>0.94686348375621054</v>
      </c>
      <c r="AQ90" s="61">
        <f t="shared" si="62"/>
        <v>0.89655045687094759</v>
      </c>
      <c r="AR90" s="61">
        <f t="shared" si="63"/>
        <v>0.49413278668092347</v>
      </c>
      <c r="AS90" s="62">
        <f t="shared" si="64"/>
        <v>-7.4809298664275992E-2</v>
      </c>
      <c r="AT90" s="63">
        <f t="shared" si="65"/>
        <v>-8.1707700634167837E-2</v>
      </c>
      <c r="AU90" s="64">
        <f t="shared" si="66"/>
        <v>-0.4250007282925643</v>
      </c>
      <c r="AV90" s="65">
        <f t="shared" si="67"/>
        <v>-0.8143917607513006</v>
      </c>
      <c r="AW90" s="66">
        <f t="shared" si="68"/>
        <v>5.5964311666408459E-3</v>
      </c>
      <c r="AX90" s="66">
        <f t="shared" si="69"/>
        <v>0.83827244081139618</v>
      </c>
      <c r="AY90" s="67">
        <f t="shared" si="70"/>
        <v>0.18062561904921007</v>
      </c>
      <c r="AZ90" s="67">
        <f t="shared" si="71"/>
        <v>0.27234073554010946</v>
      </c>
      <c r="BA90" s="68">
        <f t="shared" si="72"/>
        <v>-2.9336979868343528E-4</v>
      </c>
      <c r="BB90" s="69">
        <f t="shared" si="73"/>
        <v>-1.6666695227159384E-3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0822919215870154</v>
      </c>
      <c r="P91" s="47">
        <f t="shared" si="40"/>
        <v>0.33552818267199558</v>
      </c>
      <c r="Q91" s="47">
        <f t="shared" si="41"/>
        <v>0.88979747527039954</v>
      </c>
      <c r="R91" s="43">
        <f t="shared" si="42"/>
        <v>0.90493289145562816</v>
      </c>
      <c r="S91" s="43">
        <f t="shared" si="43"/>
        <v>0.98508024624055535</v>
      </c>
      <c r="T91" s="7">
        <f t="shared" si="44"/>
        <v>6.4235984790209904E-3</v>
      </c>
      <c r="U91" s="36">
        <f t="shared" si="45"/>
        <v>0.49054007849350456</v>
      </c>
      <c r="V91" s="36">
        <f t="shared" si="46"/>
        <v>0.92117912799356305</v>
      </c>
      <c r="W91" s="37">
        <f t="shared" si="56"/>
        <v>0.18544999095431383</v>
      </c>
      <c r="X91" s="37">
        <f t="shared" si="57"/>
        <v>-0.30932550376313844</v>
      </c>
      <c r="Y91" s="37">
        <f t="shared" si="57"/>
        <v>-3.565591080758234E-2</v>
      </c>
      <c r="Z91" s="7">
        <f t="shared" si="47"/>
        <v>0.18544999095431383</v>
      </c>
      <c r="AA91" s="19">
        <f t="shared" si="48"/>
        <v>4.0573324294567463</v>
      </c>
      <c r="AB91" s="47">
        <f t="shared" si="49"/>
        <v>3.5614985674395784E-2</v>
      </c>
      <c r="AC91" s="20">
        <f t="shared" si="50"/>
        <v>1.1820734653638123</v>
      </c>
      <c r="AD91" s="20"/>
      <c r="AE91" s="29">
        <f t="shared" si="51"/>
        <v>0.92117912799356305</v>
      </c>
      <c r="AF91" s="20"/>
      <c r="AG91" s="20"/>
      <c r="AI91" s="60">
        <f t="shared" si="52"/>
        <v>0.90493289145562816</v>
      </c>
      <c r="AJ91" s="61">
        <f t="shared" si="58"/>
        <v>0.81890353803824367</v>
      </c>
      <c r="AK91" s="61">
        <f t="shared" si="53"/>
        <v>0.98508024624055535</v>
      </c>
      <c r="AL91" s="61">
        <f t="shared" si="59"/>
        <v>0.97038309153335311</v>
      </c>
      <c r="AM91" s="61">
        <f t="shared" si="60"/>
        <v>0.89143151554628797</v>
      </c>
      <c r="AN91" s="61">
        <f t="shared" si="54"/>
        <v>0.49054007849350456</v>
      </c>
      <c r="AO91" s="61">
        <f t="shared" si="61"/>
        <v>0.24062956860841361</v>
      </c>
      <c r="AP91" s="61">
        <f t="shared" si="55"/>
        <v>0.92117912799356305</v>
      </c>
      <c r="AQ91" s="61">
        <f t="shared" si="62"/>
        <v>0.84857098585098123</v>
      </c>
      <c r="AR91" s="61">
        <f t="shared" si="63"/>
        <v>0.45187528175254049</v>
      </c>
      <c r="AS91" s="62">
        <f t="shared" si="64"/>
        <v>-8.0147354784927183E-2</v>
      </c>
      <c r="AT91" s="63">
        <f t="shared" si="65"/>
        <v>-8.8567180551926125E-2</v>
      </c>
      <c r="AU91" s="64">
        <f t="shared" si="66"/>
        <v>-0.43063904950005849</v>
      </c>
      <c r="AV91" s="65">
        <f t="shared" si="67"/>
        <v>-0.87788759447055198</v>
      </c>
      <c r="AW91" s="66">
        <f t="shared" si="68"/>
        <v>6.4235984790209904E-3</v>
      </c>
      <c r="AX91" s="66">
        <f t="shared" si="69"/>
        <v>0.81890353803824367</v>
      </c>
      <c r="AY91" s="67">
        <f t="shared" si="70"/>
        <v>0.18544999095431383</v>
      </c>
      <c r="AZ91" s="67">
        <f t="shared" si="71"/>
        <v>0.24062956860841361</v>
      </c>
      <c r="BA91" s="68">
        <f t="shared" si="72"/>
        <v>-3.1430335209775367E-4</v>
      </c>
      <c r="BB91" s="69">
        <f t="shared" si="73"/>
        <v>-1.6887805862747392E-3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042263264661294</v>
      </c>
      <c r="P92" s="47">
        <f t="shared" si="40"/>
        <v>0.3330580591200365</v>
      </c>
      <c r="Q92" s="47">
        <f t="shared" si="41"/>
        <v>0.87617440855640805</v>
      </c>
      <c r="R92" s="43">
        <f t="shared" si="42"/>
        <v>0.89318084162569911</v>
      </c>
      <c r="S92" s="43">
        <f t="shared" si="43"/>
        <v>0.97782818801572613</v>
      </c>
      <c r="T92" s="7">
        <f t="shared" si="44"/>
        <v>7.165173250873221E-3</v>
      </c>
      <c r="U92" s="36">
        <f t="shared" si="45"/>
        <v>0.45854869974754087</v>
      </c>
      <c r="V92" s="36">
        <f t="shared" si="46"/>
        <v>0.88815111578205563</v>
      </c>
      <c r="W92" s="37">
        <f t="shared" si="56"/>
        <v>0.18455823586269232</v>
      </c>
      <c r="X92" s="37">
        <f t="shared" si="57"/>
        <v>-0.33861453369411848</v>
      </c>
      <c r="Y92" s="37">
        <f t="shared" si="57"/>
        <v>-5.1513134258889634E-2</v>
      </c>
      <c r="Z92" s="7">
        <f t="shared" si="47"/>
        <v>0.18455823586269232</v>
      </c>
      <c r="AA92" s="19">
        <f t="shared" si="48"/>
        <v>3.6611967683880815</v>
      </c>
      <c r="AB92" s="47">
        <f t="shared" si="49"/>
        <v>5.099014798066033E-2</v>
      </c>
      <c r="AC92" s="20">
        <f t="shared" si="50"/>
        <v>1.1606932569267518</v>
      </c>
      <c r="AD92" s="20"/>
      <c r="AE92" s="29">
        <f t="shared" si="51"/>
        <v>0.88815111578205563</v>
      </c>
      <c r="AF92" s="20"/>
      <c r="AG92" s="20"/>
      <c r="AI92" s="60">
        <f t="shared" si="52"/>
        <v>0.89318084162569911</v>
      </c>
      <c r="AJ92" s="61">
        <f t="shared" si="58"/>
        <v>0.79777201584719215</v>
      </c>
      <c r="AK92" s="61">
        <f t="shared" si="53"/>
        <v>0.97782818801572613</v>
      </c>
      <c r="AL92" s="61">
        <f t="shared" si="59"/>
        <v>0.95614796527811829</v>
      </c>
      <c r="AM92" s="61">
        <f t="shared" si="60"/>
        <v>0.87337740393721863</v>
      </c>
      <c r="AN92" s="61">
        <f t="shared" si="54"/>
        <v>0.45854869974754087</v>
      </c>
      <c r="AO92" s="61">
        <f t="shared" si="61"/>
        <v>0.21026691004016038</v>
      </c>
      <c r="AP92" s="61">
        <f t="shared" si="55"/>
        <v>0.88815111578205563</v>
      </c>
      <c r="AQ92" s="61">
        <f t="shared" si="62"/>
        <v>0.78881240446491041</v>
      </c>
      <c r="AR92" s="61">
        <f t="shared" si="63"/>
        <v>0.40726053932118922</v>
      </c>
      <c r="AS92" s="62">
        <f t="shared" si="64"/>
        <v>-8.4647346390027023E-2</v>
      </c>
      <c r="AT92" s="63">
        <f t="shared" si="65"/>
        <v>-9.4770669549918279E-2</v>
      </c>
      <c r="AU92" s="64">
        <f t="shared" si="66"/>
        <v>-0.42960241603451477</v>
      </c>
      <c r="AV92" s="65">
        <f t="shared" si="67"/>
        <v>-0.93687413413457976</v>
      </c>
      <c r="AW92" s="66">
        <f t="shared" si="68"/>
        <v>7.165173250873221E-3</v>
      </c>
      <c r="AX92" s="66">
        <f t="shared" si="69"/>
        <v>0.79777201584719215</v>
      </c>
      <c r="AY92" s="67">
        <f t="shared" si="70"/>
        <v>0.18455823586269232</v>
      </c>
      <c r="AZ92" s="67">
        <f t="shared" si="71"/>
        <v>0.21026691004016038</v>
      </c>
      <c r="BA92" s="68">
        <f t="shared" si="72"/>
        <v>-3.3195037800010595E-4</v>
      </c>
      <c r="BB92" s="69">
        <f t="shared" si="73"/>
        <v>-1.6847153569980971E-3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9982409881086608</v>
      </c>
      <c r="P93" s="47">
        <f t="shared" si="40"/>
        <v>0.32981304931181282</v>
      </c>
      <c r="Q93" s="47">
        <f t="shared" si="41"/>
        <v>0.86119218191085345</v>
      </c>
      <c r="R93" s="43">
        <f t="shared" si="42"/>
        <v>0.88025630137361222</v>
      </c>
      <c r="S93" s="43">
        <f t="shared" si="43"/>
        <v>0.96830113417636832</v>
      </c>
      <c r="T93" s="7">
        <f t="shared" si="44"/>
        <v>7.751892583265277E-3</v>
      </c>
      <c r="U93" s="36">
        <f t="shared" si="45"/>
        <v>0.42610993128228808</v>
      </c>
      <c r="V93" s="36">
        <f t="shared" si="46"/>
        <v>0.84756164074335638</v>
      </c>
      <c r="W93" s="37">
        <f t="shared" si="56"/>
        <v>0.17762154340765673</v>
      </c>
      <c r="X93" s="37">
        <f t="shared" si="57"/>
        <v>-0.37047834364316767</v>
      </c>
      <c r="Y93" s="37">
        <f t="shared" si="57"/>
        <v>-7.1828706975953921E-2</v>
      </c>
      <c r="Z93" s="7">
        <f t="shared" si="47"/>
        <v>0.17762154340765673</v>
      </c>
      <c r="AA93" s="19">
        <f t="shared" si="48"/>
        <v>3.3037376182286589</v>
      </c>
      <c r="AB93" s="47">
        <f t="shared" si="49"/>
        <v>7.0282321298994421E-2</v>
      </c>
      <c r="AC93" s="20">
        <f t="shared" si="50"/>
        <v>1.1338661783871113</v>
      </c>
      <c r="AD93" s="20"/>
      <c r="AE93" s="29">
        <f t="shared" si="51"/>
        <v>0.84756164074335638</v>
      </c>
      <c r="AF93" s="20"/>
      <c r="AG93" s="20"/>
      <c r="AI93" s="60">
        <f t="shared" si="52"/>
        <v>0.88025630137361222</v>
      </c>
      <c r="AJ93" s="61">
        <f t="shared" si="58"/>
        <v>0.77485115610795163</v>
      </c>
      <c r="AK93" s="61">
        <f t="shared" si="53"/>
        <v>0.96830113417636832</v>
      </c>
      <c r="AL93" s="61">
        <f t="shared" si="59"/>
        <v>0.93760708644724122</v>
      </c>
      <c r="AM93" s="61">
        <f t="shared" si="60"/>
        <v>0.85235317498596375</v>
      </c>
      <c r="AN93" s="61">
        <f t="shared" si="54"/>
        <v>0.42610993128228808</v>
      </c>
      <c r="AO93" s="61">
        <f t="shared" si="61"/>
        <v>0.18156967353739628</v>
      </c>
      <c r="AP93" s="61">
        <f t="shared" si="55"/>
        <v>0.84756164074335638</v>
      </c>
      <c r="AQ93" s="61">
        <f t="shared" si="62"/>
        <v>0.7183607348595703</v>
      </c>
      <c r="AR93" s="61">
        <f t="shared" si="63"/>
        <v>0.3611544324946549</v>
      </c>
      <c r="AS93" s="62">
        <f t="shared" si="64"/>
        <v>-8.8044832802756101E-2</v>
      </c>
      <c r="AT93" s="63">
        <f t="shared" si="65"/>
        <v>-0.10002181485706482</v>
      </c>
      <c r="AU93" s="64">
        <f t="shared" si="66"/>
        <v>-0.4214517094610683</v>
      </c>
      <c r="AV93" s="65">
        <f t="shared" si="67"/>
        <v>-0.98906802803867577</v>
      </c>
      <c r="AW93" s="66">
        <f t="shared" si="68"/>
        <v>7.751892583265277E-3</v>
      </c>
      <c r="AX93" s="66">
        <f t="shared" si="69"/>
        <v>0.77485115610795163</v>
      </c>
      <c r="AY93" s="67">
        <f t="shared" si="70"/>
        <v>0.17762154340765673</v>
      </c>
      <c r="AZ93" s="67">
        <f t="shared" si="71"/>
        <v>0.18156967353739628</v>
      </c>
      <c r="BA93" s="68">
        <f t="shared" si="72"/>
        <v>-3.452738541284553E-4</v>
      </c>
      <c r="BB93" s="69">
        <f t="shared" si="73"/>
        <v>-1.6527518018081111E-3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9500569349735239</v>
      </c>
      <c r="P94" s="47">
        <f t="shared" si="40"/>
        <v>0.32570312446241112</v>
      </c>
      <c r="Q94" s="47">
        <f t="shared" si="41"/>
        <v>0.8447935659985446</v>
      </c>
      <c r="R94" s="43">
        <f t="shared" si="42"/>
        <v>0.86610990134568089</v>
      </c>
      <c r="S94" s="43">
        <f t="shared" si="43"/>
        <v>0.95623476839320953</v>
      </c>
      <c r="T94" s="7">
        <f t="shared" si="44"/>
        <v>8.1224916603347148E-3</v>
      </c>
      <c r="U94" s="36">
        <f t="shared" si="45"/>
        <v>0.39347385673665197</v>
      </c>
      <c r="V94" s="36">
        <f t="shared" si="46"/>
        <v>0.79972950148540978</v>
      </c>
      <c r="W94" s="37">
        <f t="shared" si="56"/>
        <v>0.16504364889022891</v>
      </c>
      <c r="X94" s="37">
        <f t="shared" si="57"/>
        <v>-0.40508411782128456</v>
      </c>
      <c r="Y94" s="37">
        <f t="shared" si="57"/>
        <v>-9.705688285481498E-2</v>
      </c>
      <c r="Z94" s="7">
        <f t="shared" si="47"/>
        <v>0.16504364889022891</v>
      </c>
      <c r="AA94" s="19">
        <f t="shared" si="48"/>
        <v>2.9811788168120228</v>
      </c>
      <c r="AB94" s="47">
        <f t="shared" si="49"/>
        <v>9.3619961244567007E-2</v>
      </c>
      <c r="AC94" s="20">
        <f t="shared" si="50"/>
        <v>1.1014136034791959</v>
      </c>
      <c r="AD94" s="20"/>
      <c r="AE94" s="29">
        <f t="shared" si="51"/>
        <v>0.79972950148540978</v>
      </c>
      <c r="AF94" s="20"/>
      <c r="AG94" s="20"/>
      <c r="AI94" s="60">
        <f t="shared" si="52"/>
        <v>0.86610990134568089</v>
      </c>
      <c r="AJ94" s="61">
        <f t="shared" si="58"/>
        <v>0.75014636120902511</v>
      </c>
      <c r="AK94" s="61">
        <f t="shared" si="53"/>
        <v>0.95623476839320953</v>
      </c>
      <c r="AL94" s="61">
        <f t="shared" si="59"/>
        <v>0.91438493228401507</v>
      </c>
      <c r="AM94" s="61">
        <f t="shared" si="60"/>
        <v>0.82820440091635272</v>
      </c>
      <c r="AN94" s="61">
        <f t="shared" si="54"/>
        <v>0.39347385673665197</v>
      </c>
      <c r="AO94" s="61">
        <f t="shared" si="61"/>
        <v>0.15482167593521531</v>
      </c>
      <c r="AP94" s="61">
        <f t="shared" si="55"/>
        <v>0.79972950148540978</v>
      </c>
      <c r="AQ94" s="61">
        <f t="shared" si="62"/>
        <v>0.63956727554610204</v>
      </c>
      <c r="AR94" s="61">
        <f t="shared" si="63"/>
        <v>0.31467265129554423</v>
      </c>
      <c r="AS94" s="62">
        <f t="shared" si="64"/>
        <v>-9.0124867047528645E-2</v>
      </c>
      <c r="AT94" s="63">
        <f t="shared" si="65"/>
        <v>-0.10405707971644364</v>
      </c>
      <c r="AU94" s="64">
        <f t="shared" si="66"/>
        <v>-0.4062556447487578</v>
      </c>
      <c r="AV94" s="65">
        <f t="shared" si="67"/>
        <v>-1.0324844657231207</v>
      </c>
      <c r="AW94" s="66">
        <f t="shared" si="68"/>
        <v>8.1224916603347148E-3</v>
      </c>
      <c r="AX94" s="66">
        <f t="shared" si="69"/>
        <v>0.75014636120902511</v>
      </c>
      <c r="AY94" s="67">
        <f t="shared" si="70"/>
        <v>0.16504364889022891</v>
      </c>
      <c r="AZ94" s="67">
        <f t="shared" si="71"/>
        <v>0.15482167593521531</v>
      </c>
      <c r="BA94" s="68">
        <f t="shared" si="72"/>
        <v>-3.53430851166779E-4</v>
      </c>
      <c r="BB94" s="69">
        <f t="shared" si="73"/>
        <v>-1.5931593911715993E-3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8975895640535365</v>
      </c>
      <c r="P95" s="47">
        <f t="shared" si="40"/>
        <v>0.32066679501436646</v>
      </c>
      <c r="Q95" s="47">
        <f t="shared" si="41"/>
        <v>0.82693719635623875</v>
      </c>
      <c r="R95" s="43">
        <f t="shared" si="42"/>
        <v>0.850705958149654</v>
      </c>
      <c r="S95" s="43">
        <f t="shared" si="43"/>
        <v>0.94144856291467205</v>
      </c>
      <c r="T95" s="7">
        <f t="shared" si="44"/>
        <v>8.2342203195402766E-3</v>
      </c>
      <c r="U95" s="36">
        <f t="shared" si="45"/>
        <v>0.36091442690008596</v>
      </c>
      <c r="V95" s="36">
        <f t="shared" si="46"/>
        <v>0.74551146152240233</v>
      </c>
      <c r="W95" s="37">
        <f t="shared" si="56"/>
        <v>0.14791487904027922</v>
      </c>
      <c r="X95" s="37">
        <f t="shared" si="57"/>
        <v>-0.44259575745872454</v>
      </c>
      <c r="Y95" s="37">
        <f t="shared" si="57"/>
        <v>-0.12754567529928998</v>
      </c>
      <c r="Z95" s="7">
        <f t="shared" si="47"/>
        <v>0.14791487904027922</v>
      </c>
      <c r="AA95" s="19">
        <f t="shared" si="48"/>
        <v>2.6901128857121002</v>
      </c>
      <c r="AB95" s="47">
        <f t="shared" si="49"/>
        <v>0.12093422450781488</v>
      </c>
      <c r="AC95" s="20">
        <f t="shared" si="50"/>
        <v>1.06343126350513</v>
      </c>
      <c r="AD95" s="20"/>
      <c r="AE95" s="29">
        <f t="shared" si="51"/>
        <v>0.74551146152240233</v>
      </c>
      <c r="AF95" s="20"/>
      <c r="AG95" s="20"/>
      <c r="AI95" s="60">
        <f t="shared" si="52"/>
        <v>0.850705958149654</v>
      </c>
      <c r="AJ95" s="61">
        <f t="shared" si="58"/>
        <v>0.72370062723132089</v>
      </c>
      <c r="AK95" s="61">
        <f t="shared" si="53"/>
        <v>0.94144856291467205</v>
      </c>
      <c r="AL95" s="61">
        <f t="shared" si="59"/>
        <v>0.88632539661410126</v>
      </c>
      <c r="AM95" s="61">
        <f t="shared" si="60"/>
        <v>0.8008959017629409</v>
      </c>
      <c r="AN95" s="61">
        <f t="shared" si="54"/>
        <v>0.36091442690008596</v>
      </c>
      <c r="AO95" s="61">
        <f t="shared" si="61"/>
        <v>0.1302592235446175</v>
      </c>
      <c r="AP95" s="61">
        <f t="shared" si="55"/>
        <v>0.74551146152240233</v>
      </c>
      <c r="AQ95" s="61">
        <f t="shared" si="62"/>
        <v>0.55578733926126833</v>
      </c>
      <c r="AR95" s="61">
        <f t="shared" si="63"/>
        <v>0.2690658418828033</v>
      </c>
      <c r="AS95" s="62">
        <f t="shared" si="64"/>
        <v>-9.0742604765018053E-2</v>
      </c>
      <c r="AT95" s="63">
        <f t="shared" si="65"/>
        <v>-0.10666741415845926</v>
      </c>
      <c r="AU95" s="64">
        <f t="shared" si="66"/>
        <v>-0.38459703462231637</v>
      </c>
      <c r="AV95" s="65">
        <f t="shared" si="67"/>
        <v>-1.0656183459487658</v>
      </c>
      <c r="AW95" s="66">
        <f t="shared" si="68"/>
        <v>8.2342203195402766E-3</v>
      </c>
      <c r="AX95" s="66">
        <f t="shared" si="69"/>
        <v>0.72370062723132089</v>
      </c>
      <c r="AY95" s="67">
        <f t="shared" si="70"/>
        <v>0.14791487904027922</v>
      </c>
      <c r="AZ95" s="67">
        <f t="shared" si="71"/>
        <v>0.1302592235446175</v>
      </c>
      <c r="BA95" s="68">
        <f t="shared" si="72"/>
        <v>-3.5585335201967865E-4</v>
      </c>
      <c r="BB95" s="69">
        <f t="shared" si="73"/>
        <v>-1.5082236651855544E-3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8407753969048583</v>
      </c>
      <c r="P96" s="47">
        <f t="shared" si="40"/>
        <v>0.31467648014561478</v>
      </c>
      <c r="Q96" s="47">
        <f t="shared" si="41"/>
        <v>0.80760146918451425</v>
      </c>
      <c r="R96" s="43">
        <f t="shared" si="42"/>
        <v>0.83402583509141193</v>
      </c>
      <c r="S96" s="43">
        <f t="shared" si="43"/>
        <v>0.92386154295415501</v>
      </c>
      <c r="T96" s="7">
        <f t="shared" si="44"/>
        <v>8.0704544072001203E-3</v>
      </c>
      <c r="U96" s="36">
        <f t="shared" si="45"/>
        <v>0.32872249659573766</v>
      </c>
      <c r="V96" s="36">
        <f t="shared" si="46"/>
        <v>0.68622808984792194</v>
      </c>
      <c r="W96" s="37">
        <f t="shared" si="56"/>
        <v>0.12781024920659623</v>
      </c>
      <c r="X96" s="37">
        <f t="shared" si="57"/>
        <v>-0.48317057333527302</v>
      </c>
      <c r="Y96" s="37">
        <f t="shared" si="57"/>
        <v>-0.1635315086402854</v>
      </c>
      <c r="Z96" s="7">
        <f t="shared" si="47"/>
        <v>0.12781024920659623</v>
      </c>
      <c r="AA96" s="19">
        <f t="shared" si="48"/>
        <v>2.4274650339871267</v>
      </c>
      <c r="AB96" s="47">
        <f t="shared" si="49"/>
        <v>0.15196354332954545</v>
      </c>
      <c r="AC96" s="20">
        <f t="shared" si="50"/>
        <v>1.0202828862162412</v>
      </c>
      <c r="AD96" s="20"/>
      <c r="AE96" s="29">
        <f t="shared" si="51"/>
        <v>0.68622808984792194</v>
      </c>
      <c r="AF96" s="20"/>
      <c r="AG96" s="20"/>
      <c r="AI96" s="60">
        <f t="shared" si="52"/>
        <v>0.83402583509141193</v>
      </c>
      <c r="AJ96" s="61">
        <f t="shared" si="58"/>
        <v>0.695599093599927</v>
      </c>
      <c r="AK96" s="61">
        <f t="shared" si="53"/>
        <v>0.92386154295415501</v>
      </c>
      <c r="AL96" s="61">
        <f t="shared" si="59"/>
        <v>0.85352015054963204</v>
      </c>
      <c r="AM96" s="61">
        <f t="shared" si="60"/>
        <v>0.77052439487117952</v>
      </c>
      <c r="AN96" s="61">
        <f t="shared" si="54"/>
        <v>0.32872249659573766</v>
      </c>
      <c r="AO96" s="61">
        <f t="shared" si="61"/>
        <v>0.10805847976813475</v>
      </c>
      <c r="AP96" s="61">
        <f t="shared" si="55"/>
        <v>0.68622808984792194</v>
      </c>
      <c r="AQ96" s="61">
        <f t="shared" si="62"/>
        <v>0.47090899129632763</v>
      </c>
      <c r="AR96" s="61">
        <f t="shared" si="63"/>
        <v>0.22557861092893308</v>
      </c>
      <c r="AS96" s="62">
        <f t="shared" si="64"/>
        <v>-8.9835707862743086E-2</v>
      </c>
      <c r="AT96" s="63">
        <f t="shared" si="65"/>
        <v>-0.10771333942298898</v>
      </c>
      <c r="AU96" s="64">
        <f t="shared" si="66"/>
        <v>-0.35750559325218428</v>
      </c>
      <c r="AV96" s="65">
        <f t="shared" si="67"/>
        <v>-1.0875604710797875</v>
      </c>
      <c r="AW96" s="66">
        <f t="shared" si="68"/>
        <v>8.0704544072001203E-3</v>
      </c>
      <c r="AX96" s="66">
        <f t="shared" si="69"/>
        <v>0.695599093599927</v>
      </c>
      <c r="AY96" s="67">
        <f t="shared" si="70"/>
        <v>0.12781024920659623</v>
      </c>
      <c r="AZ96" s="67">
        <f t="shared" si="71"/>
        <v>0.10805847976813475</v>
      </c>
      <c r="BA96" s="68">
        <f t="shared" si="72"/>
        <v>-3.5229689357938463E-4</v>
      </c>
      <c r="BB96" s="69">
        <f t="shared" si="73"/>
        <v>-1.4019827186360168E-3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7796198965456059</v>
      </c>
      <c r="P97" s="47">
        <f t="shared" si="40"/>
        <v>0.30774064737716483</v>
      </c>
      <c r="Q97" s="47">
        <f t="shared" si="41"/>
        <v>0.78678824372787182</v>
      </c>
      <c r="R97" s="43">
        <f t="shared" si="42"/>
        <v>0.8160711360634173</v>
      </c>
      <c r="S97" s="43">
        <f t="shared" si="43"/>
        <v>0.9034985683836787</v>
      </c>
      <c r="T97" s="7">
        <f t="shared" si="44"/>
        <v>7.6435559221138876E-3</v>
      </c>
      <c r="U97" s="36">
        <f t="shared" si="45"/>
        <v>0.29719694142533909</v>
      </c>
      <c r="V97" s="36">
        <f t="shared" si="46"/>
        <v>0.62352998900644074</v>
      </c>
      <c r="W97" s="37">
        <f t="shared" si="56"/>
        <v>0.10649325794356955</v>
      </c>
      <c r="X97" s="37">
        <f t="shared" si="57"/>
        <v>-0.52695566438970209</v>
      </c>
      <c r="Y97" s="37">
        <f t="shared" si="57"/>
        <v>-0.20514265405903856</v>
      </c>
      <c r="Z97" s="7">
        <f t="shared" si="47"/>
        <v>0.10649325794356955</v>
      </c>
      <c r="AA97" s="19">
        <f t="shared" si="48"/>
        <v>2.1904606764003085</v>
      </c>
      <c r="AB97" s="47">
        <f t="shared" si="49"/>
        <v>0.18627695082839082</v>
      </c>
      <c r="AC97" s="20">
        <f t="shared" si="50"/>
        <v>0.97256776035950843</v>
      </c>
      <c r="AD97" s="20"/>
      <c r="AE97" s="29">
        <f t="shared" si="51"/>
        <v>0.62352998900644074</v>
      </c>
      <c r="AF97" s="20"/>
      <c r="AG97" s="20"/>
      <c r="AI97" s="60">
        <f t="shared" si="52"/>
        <v>0.8160711360634173</v>
      </c>
      <c r="AJ97" s="61">
        <f t="shared" si="58"/>
        <v>0.66597209911583655</v>
      </c>
      <c r="AK97" s="61">
        <f t="shared" si="53"/>
        <v>0.9034985683836787</v>
      </c>
      <c r="AL97" s="61">
        <f t="shared" si="59"/>
        <v>0.81630966307135699</v>
      </c>
      <c r="AM97" s="61">
        <f t="shared" si="60"/>
        <v>0.73731910313253979</v>
      </c>
      <c r="AN97" s="61">
        <f t="shared" si="54"/>
        <v>0.29719694142533909</v>
      </c>
      <c r="AO97" s="61">
        <f t="shared" si="61"/>
        <v>8.8326021992576428E-2</v>
      </c>
      <c r="AP97" s="61">
        <f t="shared" si="55"/>
        <v>0.62352998900644074</v>
      </c>
      <c r="AQ97" s="61">
        <f t="shared" si="62"/>
        <v>0.38878964719037212</v>
      </c>
      <c r="AR97" s="61">
        <f t="shared" si="63"/>
        <v>0.1853112056196895</v>
      </c>
      <c r="AS97" s="62">
        <f t="shared" si="64"/>
        <v>-8.74274323202614E-2</v>
      </c>
      <c r="AT97" s="63">
        <f t="shared" si="65"/>
        <v>-0.10713212176820254</v>
      </c>
      <c r="AU97" s="64">
        <f t="shared" si="66"/>
        <v>-0.32633304758110165</v>
      </c>
      <c r="AV97" s="65">
        <f t="shared" si="67"/>
        <v>-1.0980363593784899</v>
      </c>
      <c r="AW97" s="66">
        <f t="shared" si="68"/>
        <v>7.6435559221138876E-3</v>
      </c>
      <c r="AX97" s="66">
        <f t="shared" si="69"/>
        <v>0.66597209911583655</v>
      </c>
      <c r="AY97" s="67">
        <f t="shared" si="70"/>
        <v>0.10649325794356955</v>
      </c>
      <c r="AZ97" s="67">
        <f t="shared" si="71"/>
        <v>8.8326021992576428E-2</v>
      </c>
      <c r="BA97" s="68">
        <f t="shared" si="72"/>
        <v>-3.4285267576573096E-4</v>
      </c>
      <c r="BB97" s="69">
        <f t="shared" si="73"/>
        <v>-1.2797374414945163E-3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7142069131717106</v>
      </c>
      <c r="P98" s="47">
        <f t="shared" si="40"/>
        <v>0.29990278921897839</v>
      </c>
      <c r="Q98" s="47">
        <f t="shared" si="41"/>
        <v>0.76452605696209053</v>
      </c>
      <c r="R98" s="43">
        <f t="shared" si="42"/>
        <v>0.796866478721033</v>
      </c>
      <c r="S98" s="43">
        <f t="shared" si="43"/>
        <v>0.88048732925920659</v>
      </c>
      <c r="T98" s="7">
        <f t="shared" si="44"/>
        <v>6.9924466447275659E-3</v>
      </c>
      <c r="U98" s="36">
        <f t="shared" si="45"/>
        <v>0.26663422396642317</v>
      </c>
      <c r="V98" s="36">
        <f t="shared" si="46"/>
        <v>0.55923084458206207</v>
      </c>
      <c r="W98" s="37">
        <f t="shared" si="56"/>
        <v>8.561278239569213E-2</v>
      </c>
      <c r="X98" s="37">
        <f t="shared" si="57"/>
        <v>-0.574084107263368</v>
      </c>
      <c r="Y98" s="37">
        <f t="shared" si="57"/>
        <v>-0.25240888293054581</v>
      </c>
      <c r="Z98" s="7">
        <f t="shared" si="47"/>
        <v>8.561278239569213E-2</v>
      </c>
      <c r="AA98" s="19">
        <f t="shared" si="48"/>
        <v>1.9765961229831441</v>
      </c>
      <c r="AB98" s="47">
        <f t="shared" si="49"/>
        <v>0.22331099426443904</v>
      </c>
      <c r="AC98" s="20">
        <f t="shared" si="50"/>
        <v>0.92106940527500658</v>
      </c>
      <c r="AD98" s="20"/>
      <c r="AE98" s="29">
        <f t="shared" si="51"/>
        <v>0.55923084458206207</v>
      </c>
      <c r="AF98" s="20"/>
      <c r="AG98" s="20"/>
      <c r="AI98" s="60">
        <f t="shared" si="52"/>
        <v>0.796866478721033</v>
      </c>
      <c r="AJ98" s="61">
        <f t="shared" si="58"/>
        <v>0.63499618490925858</v>
      </c>
      <c r="AK98" s="61">
        <f t="shared" si="53"/>
        <v>0.88048732925920659</v>
      </c>
      <c r="AL98" s="61">
        <f t="shared" si="59"/>
        <v>0.77525793698601042</v>
      </c>
      <c r="AM98" s="61">
        <f t="shared" si="60"/>
        <v>0.70163083762527068</v>
      </c>
      <c r="AN98" s="61">
        <f t="shared" si="54"/>
        <v>0.26663422396642317</v>
      </c>
      <c r="AO98" s="61">
        <f t="shared" si="61"/>
        <v>7.1093809390176704E-2</v>
      </c>
      <c r="AP98" s="61">
        <f t="shared" si="55"/>
        <v>0.55923084458206207</v>
      </c>
      <c r="AQ98" s="61">
        <f t="shared" si="62"/>
        <v>0.31273913753196647</v>
      </c>
      <c r="AR98" s="61">
        <f t="shared" si="63"/>
        <v>0.14911008226322553</v>
      </c>
      <c r="AS98" s="62">
        <f t="shared" si="64"/>
        <v>-8.3620850538173586E-2</v>
      </c>
      <c r="AT98" s="63">
        <f t="shared" si="65"/>
        <v>-0.10493709143391834</v>
      </c>
      <c r="AU98" s="64">
        <f t="shared" si="66"/>
        <v>-0.2925966206156389</v>
      </c>
      <c r="AV98" s="65">
        <f t="shared" si="67"/>
        <v>-1.0973708335824328</v>
      </c>
      <c r="AW98" s="66">
        <f t="shared" si="68"/>
        <v>6.9924466447275659E-3</v>
      </c>
      <c r="AX98" s="66">
        <f t="shared" si="69"/>
        <v>0.63499618490925858</v>
      </c>
      <c r="AY98" s="67">
        <f t="shared" si="70"/>
        <v>8.561278239569213E-2</v>
      </c>
      <c r="AZ98" s="67">
        <f t="shared" si="71"/>
        <v>7.1093809390176704E-2</v>
      </c>
      <c r="BA98" s="68">
        <f t="shared" si="72"/>
        <v>-3.2792490407126897E-4</v>
      </c>
      <c r="BB98" s="69">
        <f t="shared" si="73"/>
        <v>-1.1474377279044664E-3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6447057663182338</v>
      </c>
      <c r="P99" s="47">
        <f t="shared" si="40"/>
        <v>0.29123771479611565</v>
      </c>
      <c r="Q99" s="47">
        <f t="shared" si="41"/>
        <v>0.74087253388634022</v>
      </c>
      <c r="R99" s="43">
        <f t="shared" si="42"/>
        <v>0.77646157374071034</v>
      </c>
      <c r="S99" s="43">
        <f t="shared" si="43"/>
        <v>0.85504745837208429</v>
      </c>
      <c r="T99" s="7">
        <f t="shared" si="44"/>
        <v>6.1757412632956164E-3</v>
      </c>
      <c r="U99" s="36">
        <f t="shared" si="45"/>
        <v>0.23731701581290934</v>
      </c>
      <c r="V99" s="36">
        <f t="shared" si="46"/>
        <v>0.49513678009105189</v>
      </c>
      <c r="W99" s="37">
        <f t="shared" si="56"/>
        <v>6.6471030852436996E-2</v>
      </c>
      <c r="X99" s="37">
        <f t="shared" si="57"/>
        <v>-0.62467112141723546</v>
      </c>
      <c r="Y99" s="37">
        <f t="shared" si="57"/>
        <v>-0.30527481190866973</v>
      </c>
      <c r="Z99" s="7">
        <f t="shared" si="47"/>
        <v>6.6471030852436996E-2</v>
      </c>
      <c r="AA99" s="19">
        <f t="shared" si="48"/>
        <v>1.7836121303087933</v>
      </c>
      <c r="AB99" s="47">
        <f t="shared" si="49"/>
        <v>0.26241405742991425</v>
      </c>
      <c r="AC99" s="20">
        <f t="shared" si="50"/>
        <v>0.86669393759849522</v>
      </c>
      <c r="AD99" s="20"/>
      <c r="AE99" s="29">
        <f t="shared" si="51"/>
        <v>0.49513678009105189</v>
      </c>
      <c r="AF99" s="20"/>
      <c r="AG99" s="20"/>
      <c r="AI99" s="60">
        <f t="shared" si="52"/>
        <v>0.77646157374071034</v>
      </c>
      <c r="AJ99" s="61">
        <f t="shared" si="58"/>
        <v>0.60289257549590058</v>
      </c>
      <c r="AK99" s="61">
        <f t="shared" si="53"/>
        <v>0.85504745837208429</v>
      </c>
      <c r="AL99" s="61">
        <f t="shared" si="59"/>
        <v>0.73110615606856122</v>
      </c>
      <c r="AM99" s="61">
        <f t="shared" si="60"/>
        <v>0.66391149515058312</v>
      </c>
      <c r="AN99" s="61">
        <f t="shared" si="54"/>
        <v>0.23731701581290934</v>
      </c>
      <c r="AO99" s="61">
        <f t="shared" si="61"/>
        <v>5.6319365994344665E-2</v>
      </c>
      <c r="AP99" s="61">
        <f t="shared" si="55"/>
        <v>0.49513678009105189</v>
      </c>
      <c r="AQ99" s="61">
        <f t="shared" si="62"/>
        <v>0.24516043099893467</v>
      </c>
      <c r="AR99" s="61">
        <f t="shared" si="63"/>
        <v>0.11750438307042117</v>
      </c>
      <c r="AS99" s="62">
        <f t="shared" si="64"/>
        <v>-7.8585884631373948E-2</v>
      </c>
      <c r="AT99" s="63">
        <f t="shared" si="65"/>
        <v>-0.10121026885178058</v>
      </c>
      <c r="AU99" s="64">
        <f t="shared" si="66"/>
        <v>-0.25781976427814257</v>
      </c>
      <c r="AV99" s="65">
        <f t="shared" si="67"/>
        <v>-1.0863939249994476</v>
      </c>
      <c r="AW99" s="66">
        <f t="shared" si="68"/>
        <v>6.1757412632956164E-3</v>
      </c>
      <c r="AX99" s="66">
        <f t="shared" si="69"/>
        <v>0.60289257549590058</v>
      </c>
      <c r="AY99" s="67">
        <f t="shared" si="70"/>
        <v>6.6471030852436996E-2</v>
      </c>
      <c r="AZ99" s="67">
        <f t="shared" si="71"/>
        <v>5.6319365994344665E-2</v>
      </c>
      <c r="BA99" s="68">
        <f t="shared" si="72"/>
        <v>-3.0817993973087824E-4</v>
      </c>
      <c r="BB99" s="69">
        <f t="shared" si="73"/>
        <v>-1.0110578991299709E-3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571375065247945</v>
      </c>
      <c r="P100" s="47">
        <f t="shared" si="40"/>
        <v>0.28184588768873331</v>
      </c>
      <c r="Q100" s="47">
        <f t="shared" si="41"/>
        <v>0.71591568772689806</v>
      </c>
      <c r="R100" s="43">
        <f t="shared" si="42"/>
        <v>0.75493234645135043</v>
      </c>
      <c r="S100" s="43">
        <f t="shared" si="43"/>
        <v>0.82747390766193973</v>
      </c>
      <c r="T100" s="7">
        <f t="shared" si="44"/>
        <v>5.2622781028696742E-3</v>
      </c>
      <c r="U100" s="36">
        <f t="shared" si="45"/>
        <v>0.20950268496895147</v>
      </c>
      <c r="V100" s="36">
        <f t="shared" si="46"/>
        <v>0.43289759288687807</v>
      </c>
      <c r="W100" s="37">
        <f t="shared" si="56"/>
        <v>4.9905284883658904E-2</v>
      </c>
      <c r="X100" s="37">
        <f t="shared" si="57"/>
        <v>-0.67881040678013194</v>
      </c>
      <c r="Y100" s="37">
        <f t="shared" si="57"/>
        <v>-0.36361482906060777</v>
      </c>
      <c r="Z100" s="7">
        <f t="shared" si="47"/>
        <v>4.9905284883658904E-2</v>
      </c>
      <c r="AA100" s="19">
        <f t="shared" si="48"/>
        <v>1.6094700350739299</v>
      </c>
      <c r="AB100" s="47">
        <f t="shared" si="49"/>
        <v>0.30289214052573127</v>
      </c>
      <c r="AC100" s="20">
        <f t="shared" si="50"/>
        <v>0.81040641123081569</v>
      </c>
      <c r="AD100" s="20"/>
      <c r="AE100" s="29">
        <f t="shared" si="51"/>
        <v>0.43289759288687807</v>
      </c>
      <c r="AF100" s="20"/>
      <c r="AG100" s="20"/>
      <c r="AI100" s="60">
        <f t="shared" si="52"/>
        <v>0.75493234645135043</v>
      </c>
      <c r="AJ100" s="61">
        <f t="shared" si="58"/>
        <v>0.56992284771854185</v>
      </c>
      <c r="AK100" s="61">
        <f t="shared" si="53"/>
        <v>0.82747390766193973</v>
      </c>
      <c r="AL100" s="61">
        <f t="shared" si="59"/>
        <v>0.68471306786132036</v>
      </c>
      <c r="AM100" s="61">
        <f t="shared" si="60"/>
        <v>0.6246868187384963</v>
      </c>
      <c r="AN100" s="61">
        <f t="shared" si="54"/>
        <v>0.20950268496895147</v>
      </c>
      <c r="AO100" s="61">
        <f t="shared" si="61"/>
        <v>4.3891375009199721E-2</v>
      </c>
      <c r="AP100" s="61">
        <f t="shared" si="55"/>
        <v>0.43289759288687807</v>
      </c>
      <c r="AQ100" s="61">
        <f t="shared" si="62"/>
        <v>0.18740032592725323</v>
      </c>
      <c r="AR100" s="61">
        <f t="shared" si="63"/>
        <v>9.0693208026397021E-2</v>
      </c>
      <c r="AS100" s="62">
        <f t="shared" si="64"/>
        <v>-7.25415612105893E-2</v>
      </c>
      <c r="AT100" s="63">
        <f t="shared" si="65"/>
        <v>-9.6090148410754375E-2</v>
      </c>
      <c r="AU100" s="64">
        <f t="shared" si="66"/>
        <v>-0.2233949079179266</v>
      </c>
      <c r="AV100" s="65">
        <f t="shared" si="67"/>
        <v>-1.0663104768849812</v>
      </c>
      <c r="AW100" s="66">
        <f t="shared" si="68"/>
        <v>5.2622781028696742E-3</v>
      </c>
      <c r="AX100" s="66">
        <f t="shared" si="69"/>
        <v>0.56992284771854185</v>
      </c>
      <c r="AY100" s="67">
        <f t="shared" si="70"/>
        <v>4.9905284883658904E-2</v>
      </c>
      <c r="AZ100" s="67">
        <f t="shared" si="71"/>
        <v>4.3891375009199721E-2</v>
      </c>
      <c r="BA100" s="68">
        <f t="shared" si="72"/>
        <v>-2.8447671062976194E-4</v>
      </c>
      <c r="BB100" s="69">
        <f t="shared" si="73"/>
        <v>-8.7605846242324161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4945625203317479</v>
      </c>
      <c r="P101" s="47">
        <f t="shared" si="40"/>
        <v>0.27184663271114717</v>
      </c>
      <c r="Q101" s="47">
        <f t="shared" si="41"/>
        <v>0.68977385574371153</v>
      </c>
      <c r="R101" s="43">
        <f t="shared" si="42"/>
        <v>0.73238088145731117</v>
      </c>
      <c r="S101" s="43">
        <f t="shared" si="43"/>
        <v>0.79811700393748619</v>
      </c>
      <c r="T101" s="7">
        <f t="shared" si="44"/>
        <v>4.3212377987285715E-3</v>
      </c>
      <c r="U101" s="36">
        <f t="shared" si="45"/>
        <v>0.18341258435214478</v>
      </c>
      <c r="V101" s="36">
        <f t="shared" si="46"/>
        <v>0.37389697953245282</v>
      </c>
      <c r="W101" s="37">
        <f t="shared" si="56"/>
        <v>3.6284304807207762E-2</v>
      </c>
      <c r="X101" s="37">
        <f t="shared" si="57"/>
        <v>-0.73657086971726971</v>
      </c>
      <c r="Y101" s="37">
        <f t="shared" si="57"/>
        <v>-0.42724804321081639</v>
      </c>
      <c r="Z101" s="7">
        <f t="shared" si="47"/>
        <v>3.6284304807207762E-2</v>
      </c>
      <c r="AA101" s="19">
        <f t="shared" si="48"/>
        <v>1.452330217866596</v>
      </c>
      <c r="AB101" s="47">
        <f t="shared" si="49"/>
        <v>0.34405123401560439</v>
      </c>
      <c r="AC101" s="20">
        <f t="shared" si="50"/>
        <v>0.75317189361304737</v>
      </c>
      <c r="AD101" s="20"/>
      <c r="AE101" s="29">
        <f t="shared" si="51"/>
        <v>0.37389697953245282</v>
      </c>
      <c r="AF101" s="20"/>
      <c r="AG101" s="20"/>
      <c r="AI101" s="60">
        <f t="shared" si="52"/>
        <v>0.73238088145731117</v>
      </c>
      <c r="AJ101" s="61">
        <f t="shared" si="58"/>
        <v>0.5363817555241881</v>
      </c>
      <c r="AK101" s="61">
        <f t="shared" si="53"/>
        <v>0.79811700393748619</v>
      </c>
      <c r="AL101" s="61">
        <f t="shared" si="59"/>
        <v>0.63699075197414934</v>
      </c>
      <c r="AM101" s="61">
        <f t="shared" si="60"/>
        <v>0.58452563484980447</v>
      </c>
      <c r="AN101" s="61">
        <f t="shared" si="54"/>
        <v>0.18341258435214478</v>
      </c>
      <c r="AO101" s="61">
        <f t="shared" si="61"/>
        <v>3.364017609873262E-2</v>
      </c>
      <c r="AP101" s="61">
        <f t="shared" si="55"/>
        <v>0.37389697953245282</v>
      </c>
      <c r="AQ101" s="61">
        <f t="shared" si="62"/>
        <v>0.13979895130349143</v>
      </c>
      <c r="AR101" s="61">
        <f t="shared" si="63"/>
        <v>6.8577411297508148E-2</v>
      </c>
      <c r="AS101" s="62">
        <f t="shared" si="64"/>
        <v>-6.5736122480175019E-2</v>
      </c>
      <c r="AT101" s="63">
        <f t="shared" si="65"/>
        <v>-8.9756742897727629E-2</v>
      </c>
      <c r="AU101" s="64">
        <f t="shared" si="66"/>
        <v>-0.19048439518030805</v>
      </c>
      <c r="AV101" s="65">
        <f t="shared" si="67"/>
        <v>-1.0385568463207828</v>
      </c>
      <c r="AW101" s="66">
        <f t="shared" si="68"/>
        <v>4.3212377987285715E-3</v>
      </c>
      <c r="AX101" s="66">
        <f t="shared" si="69"/>
        <v>0.5363817555241881</v>
      </c>
      <c r="AY101" s="67">
        <f t="shared" si="70"/>
        <v>3.6284304807207762E-2</v>
      </c>
      <c r="AZ101" s="67">
        <f t="shared" si="71"/>
        <v>3.364017609873262E-2</v>
      </c>
      <c r="BA101" s="68">
        <f t="shared" si="72"/>
        <v>-2.5778871560852947E-4</v>
      </c>
      <c r="BB101" s="69">
        <f t="shared" si="73"/>
        <v>-7.4699762815807081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4147002706904364</v>
      </c>
      <c r="P102" s="47">
        <f t="shared" si="40"/>
        <v>0.26137099228761512</v>
      </c>
      <c r="Q102" s="47">
        <f t="shared" si="41"/>
        <v>0.6625941090734222</v>
      </c>
      <c r="R102" s="43">
        <f t="shared" si="42"/>
        <v>0.70893405087649697</v>
      </c>
      <c r="S102" s="43">
        <f t="shared" si="43"/>
        <v>0.7673614758451458</v>
      </c>
      <c r="T102" s="7">
        <f t="shared" si="44"/>
        <v>3.4137639884670892E-3</v>
      </c>
      <c r="U102" s="36">
        <f t="shared" si="45"/>
        <v>0.15922308961215409</v>
      </c>
      <c r="V102" s="36">
        <f t="shared" si="46"/>
        <v>0.31918888829221098</v>
      </c>
      <c r="W102" s="37">
        <f t="shared" si="56"/>
        <v>2.5589056747348491E-2</v>
      </c>
      <c r="X102" s="37">
        <f t="shared" si="57"/>
        <v>-0.79799395315592669</v>
      </c>
      <c r="Y102" s="37">
        <f t="shared" si="57"/>
        <v>-0.49595223585944781</v>
      </c>
      <c r="Z102" s="7">
        <f t="shared" si="47"/>
        <v>2.5589056747348491E-2</v>
      </c>
      <c r="AA102" s="19">
        <f t="shared" si="48"/>
        <v>1.3105326696135404</v>
      </c>
      <c r="AB102" s="47">
        <f t="shared" si="49"/>
        <v>0.38523293594245472</v>
      </c>
      <c r="AC102" s="20">
        <f t="shared" si="50"/>
        <v>0.69590593742667206</v>
      </c>
      <c r="AD102" s="20"/>
      <c r="AE102" s="29">
        <f t="shared" si="51"/>
        <v>0.31918888829221098</v>
      </c>
      <c r="AF102" s="20"/>
      <c r="AG102" s="20"/>
      <c r="AI102" s="60">
        <f t="shared" si="52"/>
        <v>0.70893405087649697</v>
      </c>
      <c r="AJ102" s="61">
        <f t="shared" si="58"/>
        <v>0.50258748849215962</v>
      </c>
      <c r="AK102" s="61">
        <f t="shared" si="53"/>
        <v>0.7673614758451458</v>
      </c>
      <c r="AL102" s="61">
        <f t="shared" si="59"/>
        <v>0.58884363461124023</v>
      </c>
      <c r="AM102" s="61">
        <f t="shared" si="60"/>
        <v>0.54400867955746635</v>
      </c>
      <c r="AN102" s="61">
        <f t="shared" si="54"/>
        <v>0.15922308961215409</v>
      </c>
      <c r="AO102" s="61">
        <f t="shared" si="61"/>
        <v>2.5351992265640052E-2</v>
      </c>
      <c r="AP102" s="61">
        <f t="shared" si="55"/>
        <v>0.31918888829221098</v>
      </c>
      <c r="AQ102" s="61">
        <f t="shared" si="62"/>
        <v>0.10188154640921754</v>
      </c>
      <c r="AR102" s="61">
        <f t="shared" si="63"/>
        <v>5.0822240963754553E-2</v>
      </c>
      <c r="AS102" s="62">
        <f t="shared" si="64"/>
        <v>-5.8427424968648833E-2</v>
      </c>
      <c r="AT102" s="63">
        <f t="shared" si="65"/>
        <v>-8.2415881838954638E-2</v>
      </c>
      <c r="AU102" s="64">
        <f t="shared" si="66"/>
        <v>-0.15996579868005689</v>
      </c>
      <c r="AV102" s="65">
        <f t="shared" si="67"/>
        <v>-1.0046645814354687</v>
      </c>
      <c r="AW102" s="66">
        <f t="shared" si="68"/>
        <v>3.4137639884670892E-3</v>
      </c>
      <c r="AX102" s="66">
        <f t="shared" si="69"/>
        <v>0.50258748849215962</v>
      </c>
      <c r="AY102" s="67">
        <f t="shared" si="70"/>
        <v>2.5589056747348491E-2</v>
      </c>
      <c r="AZ102" s="67">
        <f t="shared" si="71"/>
        <v>2.5351992265640052E-2</v>
      </c>
      <c r="BA102" s="68">
        <f t="shared" si="72"/>
        <v>-2.2912715673979934E-4</v>
      </c>
      <c r="BB102" s="69">
        <f t="shared" si="73"/>
        <v>-6.2731685756885051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3322956273618772</v>
      </c>
      <c r="P103" s="47">
        <f t="shared" si="40"/>
        <v>0.25055488125303432</v>
      </c>
      <c r="Q103" s="47">
        <f t="shared" si="41"/>
        <v>0.63454910232511219</v>
      </c>
      <c r="R103" s="43">
        <f t="shared" si="42"/>
        <v>0.68474079661838383</v>
      </c>
      <c r="S103" s="43">
        <f t="shared" si="43"/>
        <v>0.73560635698609644</v>
      </c>
      <c r="T103" s="7">
        <f t="shared" si="44"/>
        <v>2.5873052315214164E-3</v>
      </c>
      <c r="U103" s="36">
        <f t="shared" si="45"/>
        <v>0.13705921350090067</v>
      </c>
      <c r="V103" s="36">
        <f t="shared" si="46"/>
        <v>0.2694782758644097</v>
      </c>
      <c r="W103" s="37">
        <f t="shared" si="56"/>
        <v>1.7534808077230894E-2</v>
      </c>
      <c r="X103" s="37">
        <f t="shared" si="57"/>
        <v>-0.86309176466220283</v>
      </c>
      <c r="Y103" s="37">
        <f t="shared" si="57"/>
        <v>-0.56947623994845342</v>
      </c>
      <c r="Z103" s="7">
        <f t="shared" si="47"/>
        <v>1.7534808077230894E-2</v>
      </c>
      <c r="AA103" s="19">
        <f t="shared" si="48"/>
        <v>1.1825794554129114</v>
      </c>
      <c r="AB103" s="47">
        <f t="shared" si="49"/>
        <v>0.4258415252684597</v>
      </c>
      <c r="AC103" s="20">
        <f t="shared" si="50"/>
        <v>0.63943693327370632</v>
      </c>
      <c r="AD103" s="20"/>
      <c r="AE103" s="29">
        <f t="shared" si="51"/>
        <v>0.2694782758644097</v>
      </c>
      <c r="AF103" s="20"/>
      <c r="AG103" s="20"/>
      <c r="AI103" s="60">
        <f t="shared" si="52"/>
        <v>0.68474079661838383</v>
      </c>
      <c r="AJ103" s="61">
        <f t="shared" si="58"/>
        <v>0.46886995855357888</v>
      </c>
      <c r="AK103" s="61">
        <f t="shared" si="53"/>
        <v>0.73560635698609644</v>
      </c>
      <c r="AL103" s="61">
        <f t="shared" si="59"/>
        <v>0.54111671243835635</v>
      </c>
      <c r="AM103" s="61">
        <f t="shared" si="60"/>
        <v>0.50369968288020694</v>
      </c>
      <c r="AN103" s="61">
        <f t="shared" si="54"/>
        <v>0.13705921350090067</v>
      </c>
      <c r="AO103" s="61">
        <f t="shared" si="61"/>
        <v>1.8785228005485471E-2</v>
      </c>
      <c r="AP103" s="61">
        <f t="shared" si="55"/>
        <v>0.2694782758644097</v>
      </c>
      <c r="AQ103" s="61">
        <f t="shared" si="62"/>
        <v>7.2618541162854891E-2</v>
      </c>
      <c r="AR103" s="61">
        <f t="shared" si="63"/>
        <v>3.6934480545554739E-2</v>
      </c>
      <c r="AS103" s="62">
        <f t="shared" si="64"/>
        <v>-5.0865560367712614E-2</v>
      </c>
      <c r="AT103" s="63">
        <f t="shared" si="65"/>
        <v>-7.4284401658136837E-2</v>
      </c>
      <c r="AU103" s="64">
        <f t="shared" si="66"/>
        <v>-0.13241906236350903</v>
      </c>
      <c r="AV103" s="65">
        <f t="shared" si="67"/>
        <v>-0.96614491635499467</v>
      </c>
      <c r="AW103" s="66">
        <f t="shared" si="68"/>
        <v>2.5873052315214164E-3</v>
      </c>
      <c r="AX103" s="66">
        <f t="shared" si="69"/>
        <v>0.46886995855357888</v>
      </c>
      <c r="AY103" s="67">
        <f t="shared" si="70"/>
        <v>1.7534808077230894E-2</v>
      </c>
      <c r="AZ103" s="67">
        <f t="shared" si="71"/>
        <v>1.8785228005485471E-2</v>
      </c>
      <c r="BA103" s="68">
        <f t="shared" si="72"/>
        <v>-1.9947278575573575E-4</v>
      </c>
      <c r="BB103" s="69">
        <f t="shared" si="73"/>
        <v>-5.1929044064121194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2479175632949189</v>
      </c>
      <c r="P104" s="47">
        <f t="shared" si="40"/>
        <v>0.23953301256526638</v>
      </c>
      <c r="Q104" s="47">
        <f t="shared" si="41"/>
        <v>0.6058324756814889</v>
      </c>
      <c r="R104" s="43">
        <f t="shared" si="42"/>
        <v>0.65996816396903168</v>
      </c>
      <c r="S104" s="43">
        <f t="shared" si="43"/>
        <v>0.70324715235978497</v>
      </c>
      <c r="T104" s="7">
        <f t="shared" si="44"/>
        <v>1.8730708361269573E-3</v>
      </c>
      <c r="U104" s="36">
        <f t="shared" si="45"/>
        <v>0.1169913757609109</v>
      </c>
      <c r="V104" s="36">
        <f t="shared" si="46"/>
        <v>0.22513836111737698</v>
      </c>
      <c r="W104" s="37">
        <f t="shared" si="56"/>
        <v>1.1695770441691688E-2</v>
      </c>
      <c r="X104" s="37">
        <f t="shared" si="57"/>
        <v>-0.9318461519076453</v>
      </c>
      <c r="Y104" s="37">
        <f t="shared" si="57"/>
        <v>-0.64755049965886247</v>
      </c>
      <c r="Z104" s="7">
        <f t="shared" si="47"/>
        <v>1.1695770441691688E-2</v>
      </c>
      <c r="AA104" s="19">
        <f t="shared" si="48"/>
        <v>1.0671188905020532</v>
      </c>
      <c r="AB104" s="47">
        <f t="shared" si="49"/>
        <v>0.46536205958448323</v>
      </c>
      <c r="AC104" s="20">
        <f t="shared" si="50"/>
        <v>0.58448094358140179</v>
      </c>
      <c r="AD104" s="20"/>
      <c r="AE104" s="29">
        <f t="shared" si="51"/>
        <v>0.22513836111737698</v>
      </c>
      <c r="AF104" s="20"/>
      <c r="AG104" s="20"/>
      <c r="AI104" s="60">
        <f t="shared" si="52"/>
        <v>0.65996816396903168</v>
      </c>
      <c r="AJ104" s="61">
        <f t="shared" si="58"/>
        <v>0.43555797745265468</v>
      </c>
      <c r="AK104" s="61">
        <f t="shared" si="53"/>
        <v>0.70324715235978497</v>
      </c>
      <c r="AL104" s="61">
        <f t="shared" si="59"/>
        <v>0.49455655730214659</v>
      </c>
      <c r="AM104" s="61">
        <f t="shared" si="60"/>
        <v>0.46412073195933717</v>
      </c>
      <c r="AN104" s="61">
        <f t="shared" si="54"/>
        <v>0.1169913757609109</v>
      </c>
      <c r="AO104" s="61">
        <f t="shared" si="61"/>
        <v>1.368698200243065E-2</v>
      </c>
      <c r="AP104" s="61">
        <f t="shared" si="55"/>
        <v>0.22513836111737698</v>
      </c>
      <c r="AQ104" s="61">
        <f t="shared" si="62"/>
        <v>5.068728164661844E-2</v>
      </c>
      <c r="AR104" s="61">
        <f t="shared" si="63"/>
        <v>2.6339246603678701E-2</v>
      </c>
      <c r="AS104" s="62">
        <f t="shared" si="64"/>
        <v>-4.3278988390753281E-2</v>
      </c>
      <c r="AT104" s="63">
        <f t="shared" si="65"/>
        <v>-6.5577388052288077E-2</v>
      </c>
      <c r="AU104" s="64">
        <f t="shared" si="66"/>
        <v>-0.10814698535646608</v>
      </c>
      <c r="AV104" s="65">
        <f t="shared" si="67"/>
        <v>-0.92440134713417144</v>
      </c>
      <c r="AW104" s="66">
        <f t="shared" si="68"/>
        <v>1.8730708361269573E-3</v>
      </c>
      <c r="AX104" s="66">
        <f t="shared" si="69"/>
        <v>0.43555797745265468</v>
      </c>
      <c r="AY104" s="67">
        <f t="shared" si="70"/>
        <v>1.1695770441691688E-2</v>
      </c>
      <c r="AZ104" s="67">
        <f t="shared" si="71"/>
        <v>1.368698200243065E-2</v>
      </c>
      <c r="BA104" s="68">
        <f t="shared" si="72"/>
        <v>-1.6972152310099325E-4</v>
      </c>
      <c r="BB104" s="69">
        <f t="shared" si="73"/>
        <v>-4.2410582492731795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1621797105491825</v>
      </c>
      <c r="P105" s="47">
        <f t="shared" si="40"/>
        <v>0.22843388320852104</v>
      </c>
      <c r="Q105" s="47">
        <f t="shared" si="41"/>
        <v>0.57665306828750718</v>
      </c>
      <c r="R105" s="43">
        <f t="shared" si="42"/>
        <v>0.63479630972349088</v>
      </c>
      <c r="S105" s="43">
        <f t="shared" si="43"/>
        <v>0.67066111743202206</v>
      </c>
      <c r="T105" s="7">
        <f t="shared" si="44"/>
        <v>1.2862844319699173E-3</v>
      </c>
      <c r="U105" s="36">
        <f t="shared" si="45"/>
        <v>9.9035566066878744E-2</v>
      </c>
      <c r="V105" s="36">
        <f t="shared" si="46"/>
        <v>0.18625340111236324</v>
      </c>
      <c r="W105" s="37">
        <f t="shared" si="56"/>
        <v>7.606950750021344E-3</v>
      </c>
      <c r="X105" s="37">
        <f t="shared" si="57"/>
        <v>-1.0042088117386727</v>
      </c>
      <c r="Y105" s="37">
        <f t="shared" si="57"/>
        <v>-0.72989578799794963</v>
      </c>
      <c r="Z105" s="7">
        <f t="shared" si="47"/>
        <v>7.606950750021344E-3</v>
      </c>
      <c r="AA105" s="19">
        <f t="shared" si="48"/>
        <v>0.96293126119693162</v>
      </c>
      <c r="AB105" s="47">
        <f t="shared" si="49"/>
        <v>0.50337008137753547</v>
      </c>
      <c r="AC105" s="20">
        <f t="shared" si="50"/>
        <v>0.5316282053774809</v>
      </c>
      <c r="AD105" s="20"/>
      <c r="AE105" s="29">
        <f t="shared" si="51"/>
        <v>0.18625340111236324</v>
      </c>
      <c r="AF105" s="20"/>
      <c r="AG105" s="20"/>
      <c r="AI105" s="60">
        <f t="shared" si="52"/>
        <v>0.63479630972349088</v>
      </c>
      <c r="AJ105" s="61">
        <f t="shared" si="58"/>
        <v>0.40296635483856219</v>
      </c>
      <c r="AK105" s="61">
        <f t="shared" si="53"/>
        <v>0.67066111743202206</v>
      </c>
      <c r="AL105" s="61">
        <f t="shared" si="59"/>
        <v>0.44978633443516847</v>
      </c>
      <c r="AM105" s="61">
        <f t="shared" si="60"/>
        <v>0.42573320242088036</v>
      </c>
      <c r="AN105" s="61">
        <f t="shared" si="54"/>
        <v>9.9035566066878744E-2</v>
      </c>
      <c r="AO105" s="61">
        <f t="shared" si="61"/>
        <v>9.808043346187104E-3</v>
      </c>
      <c r="AP105" s="61">
        <f t="shared" si="55"/>
        <v>0.18625340111236324</v>
      </c>
      <c r="AQ105" s="61">
        <f t="shared" si="62"/>
        <v>3.4690329425922872E-2</v>
      </c>
      <c r="AR105" s="61">
        <f t="shared" si="63"/>
        <v>1.8445711011044318E-2</v>
      </c>
      <c r="AS105" s="62">
        <f t="shared" si="64"/>
        <v>-3.5864807708531177E-2</v>
      </c>
      <c r="AT105" s="63">
        <f t="shared" si="65"/>
        <v>-5.6498135164259895E-2</v>
      </c>
      <c r="AU105" s="64">
        <f t="shared" si="66"/>
        <v>-8.7217835045484499E-2</v>
      </c>
      <c r="AV105" s="65">
        <f t="shared" si="67"/>
        <v>-0.88067184860221093</v>
      </c>
      <c r="AW105" s="66">
        <f t="shared" si="68"/>
        <v>1.2862844319699173E-3</v>
      </c>
      <c r="AX105" s="66">
        <f t="shared" si="69"/>
        <v>0.40296635483856219</v>
      </c>
      <c r="AY105" s="67">
        <f t="shared" si="70"/>
        <v>7.606950750021344E-3</v>
      </c>
      <c r="AZ105" s="67">
        <f t="shared" si="71"/>
        <v>9.808043346187104E-3</v>
      </c>
      <c r="BA105" s="68">
        <f t="shared" si="72"/>
        <v>-1.4064630473933795E-4</v>
      </c>
      <c r="BB105" s="69">
        <f t="shared" si="73"/>
        <v>-3.4203072566856664E-4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0757209843103031</v>
      </c>
      <c r="P106" s="47">
        <f t="shared" si="40"/>
        <v>0.21737594555597045</v>
      </c>
      <c r="Q106" s="47">
        <f t="shared" si="41"/>
        <v>0.54722832396634213</v>
      </c>
      <c r="R106" s="43">
        <f t="shared" si="42"/>
        <v>0.60941281357279675</v>
      </c>
      <c r="S106" s="43">
        <f t="shared" si="43"/>
        <v>0.63819601760362421</v>
      </c>
      <c r="T106" s="7">
        <f t="shared" si="44"/>
        <v>8.2847283428024202E-4</v>
      </c>
      <c r="U106" s="36">
        <f t="shared" si="45"/>
        <v>8.3156759307269471E-2</v>
      </c>
      <c r="V106" s="36">
        <f t="shared" si="46"/>
        <v>0.15267565970068753</v>
      </c>
      <c r="W106" s="37">
        <f t="shared" si="56"/>
        <v>4.8328775119099816E-3</v>
      </c>
      <c r="X106" s="37">
        <f t="shared" si="57"/>
        <v>-1.0801024438522828</v>
      </c>
      <c r="Y106" s="37">
        <f t="shared" si="57"/>
        <v>-0.81623019477241565</v>
      </c>
      <c r="Z106" s="7">
        <f t="shared" si="47"/>
        <v>4.8328775119099816E-3</v>
      </c>
      <c r="AA106" s="19">
        <f t="shared" si="48"/>
        <v>0.8689159399606089</v>
      </c>
      <c r="AB106" s="47">
        <f t="shared" si="49"/>
        <v>0.53953416262642984</v>
      </c>
      <c r="AC106" s="20">
        <f t="shared" si="50"/>
        <v>0.4813395918568863</v>
      </c>
      <c r="AD106" s="20"/>
      <c r="AE106" s="29">
        <f t="shared" si="51"/>
        <v>0.15267565970068753</v>
      </c>
      <c r="AF106" s="20"/>
      <c r="AG106" s="20"/>
      <c r="AI106" s="60">
        <f t="shared" si="52"/>
        <v>0.60941281357279675</v>
      </c>
      <c r="AJ106" s="61">
        <f t="shared" si="58"/>
        <v>0.3713839773467123</v>
      </c>
      <c r="AK106" s="61">
        <f t="shared" si="53"/>
        <v>0.63819601760362421</v>
      </c>
      <c r="AL106" s="61">
        <f t="shared" si="59"/>
        <v>0.40729415688512544</v>
      </c>
      <c r="AM106" s="61">
        <f t="shared" si="60"/>
        <v>0.38892483069877876</v>
      </c>
      <c r="AN106" s="61">
        <f t="shared" si="54"/>
        <v>8.3156759307269471E-2</v>
      </c>
      <c r="AO106" s="61">
        <f t="shared" si="61"/>
        <v>6.915046618487148E-3</v>
      </c>
      <c r="AP106" s="61">
        <f t="shared" si="55"/>
        <v>0.15267565970068753</v>
      </c>
      <c r="AQ106" s="61">
        <f t="shared" si="62"/>
        <v>2.330985706504014E-2</v>
      </c>
      <c r="AR106" s="61">
        <f t="shared" si="63"/>
        <v>1.2696013085808654E-2</v>
      </c>
      <c r="AS106" s="62">
        <f t="shared" si="64"/>
        <v>-2.8783204030827458E-2</v>
      </c>
      <c r="AT106" s="63">
        <f t="shared" si="65"/>
        <v>-4.7231045015414974E-2</v>
      </c>
      <c r="AU106" s="64">
        <f t="shared" si="66"/>
        <v>-6.9518900393418057E-2</v>
      </c>
      <c r="AV106" s="65">
        <f t="shared" si="67"/>
        <v>-0.83599819151851906</v>
      </c>
      <c r="AW106" s="66">
        <f t="shared" si="68"/>
        <v>8.2847283428024202E-4</v>
      </c>
      <c r="AX106" s="66">
        <f t="shared" si="69"/>
        <v>0.3713839773467123</v>
      </c>
      <c r="AY106" s="67">
        <f t="shared" si="70"/>
        <v>4.8328775119099816E-3</v>
      </c>
      <c r="AZ106" s="67">
        <f t="shared" si="71"/>
        <v>6.915046618487148E-3</v>
      </c>
      <c r="BA106" s="68">
        <f t="shared" si="72"/>
        <v>-1.1287530992481356E-4</v>
      </c>
      <c r="BB106" s="69">
        <f t="shared" si="73"/>
        <v>-2.7262313879771789E-4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19891851846301073</v>
      </c>
      <c r="P107" s="47">
        <f t="shared" si="40"/>
        <v>0.20646495897120665</v>
      </c>
      <c r="Q107" s="47">
        <f t="shared" si="41"/>
        <v>0.51777734902157957</v>
      </c>
      <c r="R107" s="43">
        <f t="shared" si="42"/>
        <v>0.58400668936029687</v>
      </c>
      <c r="S107" s="43">
        <f t="shared" si="43"/>
        <v>0.60616235275302144</v>
      </c>
      <c r="T107" s="7">
        <f t="shared" si="44"/>
        <v>4.9087342037171548E-4</v>
      </c>
      <c r="U107" s="36">
        <f t="shared" si="45"/>
        <v>6.9275093057714246E-2</v>
      </c>
      <c r="V107" s="36">
        <f t="shared" si="46"/>
        <v>0.12408675581007192</v>
      </c>
      <c r="W107" s="37">
        <f t="shared" si="56"/>
        <v>3.0043183736781936E-3</v>
      </c>
      <c r="X107" s="37">
        <f t="shared" si="57"/>
        <v>-1.1594228821545411</v>
      </c>
      <c r="Y107" s="37">
        <f t="shared" si="57"/>
        <v>-0.90627456971440989</v>
      </c>
      <c r="Z107" s="7">
        <f t="shared" si="47"/>
        <v>3.0043183736781936E-3</v>
      </c>
      <c r="AA107" s="19">
        <f t="shared" si="48"/>
        <v>0.78407975848570766</v>
      </c>
      <c r="AB107" s="47">
        <f t="shared" si="49"/>
        <v>0.57361283074520042</v>
      </c>
      <c r="AC107" s="20">
        <f t="shared" si="50"/>
        <v>0.43395088706644303</v>
      </c>
      <c r="AD107" s="20"/>
      <c r="AE107" s="29">
        <f t="shared" si="51"/>
        <v>0.12408675581007192</v>
      </c>
      <c r="AF107" s="20"/>
      <c r="AG107" s="20"/>
      <c r="AI107" s="60">
        <f t="shared" si="52"/>
        <v>0.58400668936029687</v>
      </c>
      <c r="AJ107" s="61">
        <f t="shared" si="58"/>
        <v>0.34106381321757429</v>
      </c>
      <c r="AK107" s="61">
        <f t="shared" si="53"/>
        <v>0.60616235275302144</v>
      </c>
      <c r="AL107" s="61">
        <f t="shared" si="59"/>
        <v>0.36743279789507838</v>
      </c>
      <c r="AM107" s="61">
        <f t="shared" si="60"/>
        <v>0.35400286884614046</v>
      </c>
      <c r="AN107" s="61">
        <f t="shared" si="54"/>
        <v>6.9275093057714246E-2</v>
      </c>
      <c r="AO107" s="61">
        <f t="shared" si="61"/>
        <v>4.7990385181549688E-3</v>
      </c>
      <c r="AP107" s="61">
        <f t="shared" si="55"/>
        <v>0.12408675581007192</v>
      </c>
      <c r="AQ107" s="61">
        <f t="shared" si="62"/>
        <v>1.5397522967468416E-2</v>
      </c>
      <c r="AR107" s="61">
        <f t="shared" si="63"/>
        <v>8.5961215559725961E-3</v>
      </c>
      <c r="AS107" s="62">
        <f t="shared" si="64"/>
        <v>-2.2155663392724567E-2</v>
      </c>
      <c r="AT107" s="63">
        <f t="shared" si="65"/>
        <v>-3.793734523313972E-2</v>
      </c>
      <c r="AU107" s="64">
        <f t="shared" si="66"/>
        <v>-5.4811662752357673E-2</v>
      </c>
      <c r="AV107" s="65">
        <f t="shared" si="67"/>
        <v>-0.79121745396564325</v>
      </c>
      <c r="AW107" s="66">
        <f t="shared" si="68"/>
        <v>4.9087342037171548E-4</v>
      </c>
      <c r="AX107" s="66">
        <f t="shared" si="69"/>
        <v>0.34106381321757429</v>
      </c>
      <c r="AY107" s="67">
        <f t="shared" si="70"/>
        <v>3.0043183736781936E-3</v>
      </c>
      <c r="AZ107" s="67">
        <f t="shared" si="71"/>
        <v>4.7990385181549688E-3</v>
      </c>
      <c r="BA107" s="68">
        <f t="shared" si="72"/>
        <v>-8.6884954481272818E-5</v>
      </c>
      <c r="BB107" s="69">
        <f t="shared" si="73"/>
        <v>-2.1494769706806931E-4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19032009943443179</v>
      </c>
      <c r="P108" s="47">
        <f t="shared" si="40"/>
        <v>0.19579242413906234</v>
      </c>
      <c r="Q108" s="47">
        <f t="shared" si="41"/>
        <v>0.48851410487163249</v>
      </c>
      <c r="R108" s="43">
        <f t="shared" si="42"/>
        <v>0.55876251265209997</v>
      </c>
      <c r="S108" s="43">
        <f t="shared" si="43"/>
        <v>0.57482876057385957</v>
      </c>
      <c r="T108" s="7">
        <f t="shared" si="44"/>
        <v>2.5812432228344438E-4</v>
      </c>
      <c r="U108" s="36">
        <f t="shared" si="45"/>
        <v>5.7274055210981167E-2</v>
      </c>
      <c r="V108" s="36">
        <f t="shared" si="46"/>
        <v>0.10005605268990578</v>
      </c>
      <c r="W108" s="37">
        <f t="shared" si="56"/>
        <v>1.8302993082867118E-3</v>
      </c>
      <c r="X108" s="37">
        <f t="shared" si="57"/>
        <v>-1.2420420661724663</v>
      </c>
      <c r="Y108" s="37">
        <f t="shared" si="57"/>
        <v>-0.99975663446087626</v>
      </c>
      <c r="Z108" s="7">
        <f t="shared" si="47"/>
        <v>1.8302993082867118E-3</v>
      </c>
      <c r="AA108" s="19">
        <f t="shared" si="48"/>
        <v>0.70752651596525529</v>
      </c>
      <c r="AB108" s="47">
        <f t="shared" si="49"/>
        <v>0.6054474728273106</v>
      </c>
      <c r="AC108" s="20">
        <f t="shared" si="50"/>
        <v>0.38968265303567695</v>
      </c>
      <c r="AD108" s="20"/>
      <c r="AE108" s="29">
        <f t="shared" si="51"/>
        <v>0.10005605268990578</v>
      </c>
      <c r="AF108" s="20"/>
      <c r="AG108" s="20"/>
      <c r="AI108" s="60">
        <f t="shared" si="52"/>
        <v>0.55876251265209997</v>
      </c>
      <c r="AJ108" s="61">
        <f t="shared" si="58"/>
        <v>0.31221554554528819</v>
      </c>
      <c r="AK108" s="61">
        <f t="shared" si="53"/>
        <v>0.57482876057385957</v>
      </c>
      <c r="AL108" s="61">
        <f t="shared" si="59"/>
        <v>0.33042810398287958</v>
      </c>
      <c r="AM108" s="61">
        <f t="shared" si="60"/>
        <v>0.32119276260294216</v>
      </c>
      <c r="AN108" s="61">
        <f t="shared" si="54"/>
        <v>5.7274055210981167E-2</v>
      </c>
      <c r="AO108" s="61">
        <f t="shared" si="61"/>
        <v>3.2803174003105191E-3</v>
      </c>
      <c r="AP108" s="61">
        <f t="shared" si="55"/>
        <v>0.10005605268990578</v>
      </c>
      <c r="AQ108" s="61">
        <f t="shared" si="62"/>
        <v>1.0011213679885202E-2</v>
      </c>
      <c r="AR108" s="61">
        <f t="shared" si="63"/>
        <v>5.7306158859545039E-3</v>
      </c>
      <c r="AS108" s="62">
        <f t="shared" si="64"/>
        <v>-1.6066247921759591E-2</v>
      </c>
      <c r="AT108" s="63">
        <f t="shared" si="65"/>
        <v>-2.8753267368462232E-2</v>
      </c>
      <c r="AU108" s="64">
        <f t="shared" si="66"/>
        <v>-4.278199747892461E-2</v>
      </c>
      <c r="AV108" s="65">
        <f t="shared" si="67"/>
        <v>-0.74696993815660551</v>
      </c>
      <c r="AW108" s="66">
        <f t="shared" si="68"/>
        <v>2.5812432228344438E-4</v>
      </c>
      <c r="AX108" s="66">
        <f t="shared" si="69"/>
        <v>0.31221554554528819</v>
      </c>
      <c r="AY108" s="67">
        <f t="shared" si="70"/>
        <v>1.8302993082867118E-3</v>
      </c>
      <c r="AZ108" s="67">
        <f t="shared" si="71"/>
        <v>3.2803174003105191E-3</v>
      </c>
      <c r="BA108" s="68">
        <f t="shared" si="72"/>
        <v>-6.3004893810821928E-5</v>
      </c>
      <c r="BB108" s="69">
        <f t="shared" si="73"/>
        <v>-1.677725391330377E-4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18183636898678596</v>
      </c>
      <c r="P109" s="47">
        <f t="shared" si="40"/>
        <v>0.1854349464975284</v>
      </c>
      <c r="Q109" s="47">
        <f t="shared" si="41"/>
        <v>0.45964118363266498</v>
      </c>
      <c r="R109" s="43">
        <f t="shared" si="42"/>
        <v>0.53385505119281862</v>
      </c>
      <c r="S109" s="43">
        <f t="shared" si="43"/>
        <v>0.54442014766897151</v>
      </c>
      <c r="T109" s="7">
        <f t="shared" si="44"/>
        <v>1.1162126355041823E-4</v>
      </c>
      <c r="U109" s="36">
        <f t="shared" si="45"/>
        <v>4.700979311356486E-2</v>
      </c>
      <c r="V109" s="36">
        <f t="shared" si="46"/>
        <v>8.0091425080175485E-2</v>
      </c>
      <c r="W109" s="37">
        <f t="shared" si="56"/>
        <v>1.094394373574274E-3</v>
      </c>
      <c r="X109" s="37">
        <f t="shared" si="57"/>
        <v>-1.3278116601037038</v>
      </c>
      <c r="Y109" s="37">
        <f t="shared" si="57"/>
        <v>-1.096413978793553</v>
      </c>
      <c r="Z109" s="7">
        <f t="shared" si="47"/>
        <v>1.094394373574274E-3</v>
      </c>
      <c r="AA109" s="19">
        <f t="shared" si="48"/>
        <v>0.63844751171836223</v>
      </c>
      <c r="AB109" s="47">
        <f t="shared" si="49"/>
        <v>0.63495269214546279</v>
      </c>
      <c r="AC109" s="20">
        <f t="shared" si="50"/>
        <v>0.34865363971942415</v>
      </c>
      <c r="AD109" s="20"/>
      <c r="AE109" s="29">
        <f t="shared" si="51"/>
        <v>8.0091425080175485E-2</v>
      </c>
      <c r="AF109" s="20"/>
      <c r="AG109" s="20"/>
      <c r="AI109" s="60">
        <f t="shared" si="52"/>
        <v>0.53385505119281862</v>
      </c>
      <c r="AJ109" s="61">
        <f t="shared" si="58"/>
        <v>0.28500121568408698</v>
      </c>
      <c r="AK109" s="61">
        <f t="shared" si="53"/>
        <v>0.54442014766897151</v>
      </c>
      <c r="AL109" s="61">
        <f t="shared" si="59"/>
        <v>0.29639329718790475</v>
      </c>
      <c r="AM109" s="61">
        <f t="shared" si="60"/>
        <v>0.29064144580422063</v>
      </c>
      <c r="AN109" s="61">
        <f t="shared" si="54"/>
        <v>4.700979311356486E-2</v>
      </c>
      <c r="AO109" s="61">
        <f t="shared" si="61"/>
        <v>2.2099206485801702E-3</v>
      </c>
      <c r="AP109" s="61">
        <f t="shared" si="55"/>
        <v>8.0091425080175485E-2</v>
      </c>
      <c r="AQ109" s="61">
        <f t="shared" si="62"/>
        <v>6.4146363713733631E-3</v>
      </c>
      <c r="AR109" s="61">
        <f t="shared" si="63"/>
        <v>3.7650813231896296E-3</v>
      </c>
      <c r="AS109" s="62">
        <f t="shared" si="64"/>
        <v>-1.0565096476152891E-2</v>
      </c>
      <c r="AT109" s="63">
        <f t="shared" si="65"/>
        <v>-1.979019670704019E-2</v>
      </c>
      <c r="AU109" s="64">
        <f t="shared" si="66"/>
        <v>-3.3081631966610625E-2</v>
      </c>
      <c r="AV109" s="65">
        <f t="shared" si="67"/>
        <v>-0.70371788037213867</v>
      </c>
      <c r="AW109" s="66">
        <f t="shared" si="68"/>
        <v>1.1162126355041823E-4</v>
      </c>
      <c r="AX109" s="66">
        <f t="shared" si="69"/>
        <v>0.28500121568408698</v>
      </c>
      <c r="AY109" s="67">
        <f t="shared" si="70"/>
        <v>1.094394373574274E-3</v>
      </c>
      <c r="AZ109" s="67">
        <f t="shared" si="71"/>
        <v>2.2099206485801702E-3</v>
      </c>
      <c r="BA109" s="68">
        <f t="shared" si="72"/>
        <v>-4.1431750886874079E-5</v>
      </c>
      <c r="BB109" s="69">
        <f t="shared" si="73"/>
        <v>-1.2973189006513971E-4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17352196354355121</v>
      </c>
      <c r="P110" s="47">
        <f t="shared" si="40"/>
        <v>0.17545434932732035</v>
      </c>
      <c r="Q110" s="47">
        <f t="shared" si="41"/>
        <v>0.43134453099939141</v>
      </c>
      <c r="R110" s="43">
        <f t="shared" si="42"/>
        <v>0.50944471255556556</v>
      </c>
      <c r="S110" s="43">
        <f t="shared" si="43"/>
        <v>0.51511802157106468</v>
      </c>
      <c r="T110" s="7">
        <f t="shared" si="44"/>
        <v>3.2186435185343565E-5</v>
      </c>
      <c r="U110" s="36">
        <f t="shared" si="45"/>
        <v>3.8320653431936941E-2</v>
      </c>
      <c r="V110" s="36">
        <f t="shared" si="46"/>
        <v>6.3680117695631602E-2</v>
      </c>
      <c r="W110" s="37">
        <f t="shared" si="56"/>
        <v>6.4310242774160667E-4</v>
      </c>
      <c r="X110" s="37">
        <f t="shared" si="57"/>
        <v>-1.416567094075095</v>
      </c>
      <c r="Y110" s="37">
        <f t="shared" si="57"/>
        <v>-1.1959961425926846</v>
      </c>
      <c r="Z110" s="7">
        <f t="shared" si="47"/>
        <v>6.4310242774160667E-4</v>
      </c>
      <c r="AA110" s="19">
        <f t="shared" si="48"/>
        <v>0.57611300215833006</v>
      </c>
      <c r="AB110" s="47">
        <f t="shared" si="49"/>
        <v>0.66210536621094196</v>
      </c>
      <c r="AC110" s="20">
        <f t="shared" si="50"/>
        <v>0.31089600051017979</v>
      </c>
      <c r="AD110" s="20"/>
      <c r="AE110" s="29">
        <f t="shared" si="51"/>
        <v>6.3680117695631602E-2</v>
      </c>
      <c r="AF110" s="20"/>
      <c r="AG110" s="20"/>
      <c r="AI110" s="60">
        <f t="shared" si="52"/>
        <v>0.50944471255556556</v>
      </c>
      <c r="AJ110" s="61">
        <f t="shared" si="58"/>
        <v>0.2595339151508228</v>
      </c>
      <c r="AK110" s="61">
        <f t="shared" si="53"/>
        <v>0.51511802157106468</v>
      </c>
      <c r="AL110" s="61">
        <f t="shared" si="59"/>
        <v>0.26534657614728785</v>
      </c>
      <c r="AM110" s="61">
        <f t="shared" si="60"/>
        <v>0.26242415243146267</v>
      </c>
      <c r="AN110" s="61">
        <f t="shared" si="54"/>
        <v>3.8320653431936941E-2</v>
      </c>
      <c r="AO110" s="61">
        <f t="shared" si="61"/>
        <v>1.4684724794506204E-3</v>
      </c>
      <c r="AP110" s="61">
        <f t="shared" si="55"/>
        <v>6.3680117695631602E-2</v>
      </c>
      <c r="AQ110" s="61">
        <f t="shared" si="62"/>
        <v>4.0551573897294928E-3</v>
      </c>
      <c r="AR110" s="61">
        <f t="shared" si="63"/>
        <v>2.4402637207192536E-3</v>
      </c>
      <c r="AS110" s="62">
        <f t="shared" si="64"/>
        <v>-5.6733090154991173E-3</v>
      </c>
      <c r="AT110" s="63">
        <f t="shared" si="65"/>
        <v>-1.1136260472779614E-2</v>
      </c>
      <c r="AU110" s="64">
        <f t="shared" si="66"/>
        <v>-2.5359464263694662E-2</v>
      </c>
      <c r="AV110" s="65">
        <f t="shared" si="67"/>
        <v>-0.66177014201328177</v>
      </c>
      <c r="AW110" s="66">
        <f t="shared" si="68"/>
        <v>3.2186435185343565E-5</v>
      </c>
      <c r="AX110" s="66">
        <f t="shared" si="69"/>
        <v>0.2595339151508228</v>
      </c>
      <c r="AY110" s="67">
        <f t="shared" si="70"/>
        <v>6.4310242774160667E-4</v>
      </c>
      <c r="AZ110" s="67">
        <f t="shared" si="71"/>
        <v>1.4684724794506204E-3</v>
      </c>
      <c r="BA110" s="68">
        <f t="shared" si="72"/>
        <v>-2.2248270649016146E-5</v>
      </c>
      <c r="BB110" s="69">
        <f t="shared" si="73"/>
        <v>-9.9448879465469255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16542542887840156</v>
      </c>
      <c r="P111" s="47">
        <f t="shared" si="40"/>
        <v>0.165898354142963</v>
      </c>
      <c r="Q111" s="47">
        <f t="shared" si="41"/>
        <v>0.40378936418473788</v>
      </c>
      <c r="R111" s="43">
        <f t="shared" si="42"/>
        <v>0.48567402271924354</v>
      </c>
      <c r="S111" s="43">
        <f t="shared" si="43"/>
        <v>0.48706248830910126</v>
      </c>
      <c r="T111" s="7">
        <f t="shared" si="44"/>
        <v>1.9278366942189562E-6</v>
      </c>
      <c r="U111" s="36">
        <f t="shared" si="45"/>
        <v>3.1036176067146367E-2</v>
      </c>
      <c r="V111" s="36">
        <f t="shared" si="46"/>
        <v>5.0319235797866339E-2</v>
      </c>
      <c r="W111" s="37">
        <f t="shared" si="56"/>
        <v>3.7183639257851419E-4</v>
      </c>
      <c r="X111" s="37">
        <f t="shared" si="57"/>
        <v>-1.5081317930594871</v>
      </c>
      <c r="Y111" s="37">
        <f t="shared" si="57"/>
        <v>-1.2982659631766569</v>
      </c>
      <c r="Z111" s="7">
        <f t="shared" si="47"/>
        <v>3.7183639257851419E-4</v>
      </c>
      <c r="AA111" s="19">
        <f t="shared" si="48"/>
        <v>0.51986449185551542</v>
      </c>
      <c r="AB111" s="47">
        <f t="shared" si="49"/>
        <v>0.68693338931794201</v>
      </c>
      <c r="AC111" s="20">
        <f t="shared" si="50"/>
        <v>0.27637094649552846</v>
      </c>
      <c r="AD111" s="20"/>
      <c r="AE111" s="29">
        <f t="shared" si="51"/>
        <v>5.0319235797866339E-2</v>
      </c>
      <c r="AF111" s="20"/>
      <c r="AG111" s="20"/>
      <c r="AI111" s="60">
        <f t="shared" si="52"/>
        <v>0.48567402271924354</v>
      </c>
      <c r="AJ111" s="61">
        <f t="shared" si="58"/>
        <v>0.2358792563442923</v>
      </c>
      <c r="AK111" s="61">
        <f t="shared" si="53"/>
        <v>0.48706248830910126</v>
      </c>
      <c r="AL111" s="61">
        <f t="shared" si="59"/>
        <v>0.23722986751785341</v>
      </c>
      <c r="AM111" s="61">
        <f t="shared" si="60"/>
        <v>0.23655359801272574</v>
      </c>
      <c r="AN111" s="61">
        <f t="shared" si="54"/>
        <v>3.1036176067146367E-2</v>
      </c>
      <c r="AO111" s="61">
        <f t="shared" si="61"/>
        <v>9.6324422487090893E-4</v>
      </c>
      <c r="AP111" s="61">
        <f t="shared" si="55"/>
        <v>5.0319235797866339E-2</v>
      </c>
      <c r="AQ111" s="61">
        <f t="shared" si="62"/>
        <v>2.5320254912812733E-3</v>
      </c>
      <c r="AR111" s="61">
        <f t="shared" si="63"/>
        <v>1.561716661786834E-3</v>
      </c>
      <c r="AS111" s="62">
        <f t="shared" si="64"/>
        <v>-1.3884655898577236E-3</v>
      </c>
      <c r="AT111" s="63">
        <f t="shared" si="65"/>
        <v>-2.858842608224822E-3</v>
      </c>
      <c r="AU111" s="64">
        <f t="shared" si="66"/>
        <v>-1.9283059730719972E-2</v>
      </c>
      <c r="AV111" s="65">
        <f t="shared" si="67"/>
        <v>-0.62130913579692681</v>
      </c>
      <c r="AW111" s="66">
        <f t="shared" si="68"/>
        <v>1.9278366942189562E-6</v>
      </c>
      <c r="AX111" s="66">
        <f t="shared" si="69"/>
        <v>0.2358792563442923</v>
      </c>
      <c r="AY111" s="67">
        <f t="shared" si="70"/>
        <v>3.7183639257851419E-4</v>
      </c>
      <c r="AZ111" s="67">
        <f t="shared" si="71"/>
        <v>9.6324422487090893E-4</v>
      </c>
      <c r="BA111" s="68">
        <f t="shared" si="72"/>
        <v>-5.4449630974812687E-6</v>
      </c>
      <c r="BB111" s="69">
        <f t="shared" si="73"/>
        <v>-7.5619842081254792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15758840659383844</v>
      </c>
      <c r="P112" s="47">
        <f t="shared" si="40"/>
        <v>0.15680165866788376</v>
      </c>
      <c r="Q112" s="47">
        <f t="shared" si="41"/>
        <v>0.37711740323941884</v>
      </c>
      <c r="R112" s="43">
        <f t="shared" si="42"/>
        <v>0.46266523764375217</v>
      </c>
      <c r="S112" s="43">
        <f t="shared" si="43"/>
        <v>0.46035541724518875</v>
      </c>
      <c r="T112" s="7">
        <f t="shared" si="44"/>
        <v>5.3352702736196881E-6</v>
      </c>
      <c r="U112" s="36">
        <f t="shared" si="45"/>
        <v>2.4984958242796753E-2</v>
      </c>
      <c r="V112" s="36">
        <f t="shared" si="46"/>
        <v>3.9536630772833516E-2</v>
      </c>
      <c r="W112" s="37">
        <f t="shared" si="56"/>
        <v>2.1175117342142651E-4</v>
      </c>
      <c r="X112" s="37">
        <f t="shared" si="57"/>
        <v>-1.6023213720544183</v>
      </c>
      <c r="Y112" s="37">
        <f t="shared" si="57"/>
        <v>-1.4030003430929552</v>
      </c>
      <c r="Z112" s="7">
        <f t="shared" si="47"/>
        <v>2.1175117342142651E-4</v>
      </c>
      <c r="AA112" s="19">
        <f t="shared" si="48"/>
        <v>0.46910777725846109</v>
      </c>
      <c r="AB112" s="47">
        <f t="shared" si="49"/>
        <v>0.70950481672351517</v>
      </c>
      <c r="AC112" s="20">
        <f t="shared" si="50"/>
        <v>0.24498384221393613</v>
      </c>
      <c r="AD112" s="20"/>
      <c r="AE112" s="29">
        <f t="shared" si="51"/>
        <v>3.9536630772833516E-2</v>
      </c>
      <c r="AF112" s="20"/>
      <c r="AG112" s="20"/>
      <c r="AI112" s="60">
        <f t="shared" si="52"/>
        <v>0.46266523764375217</v>
      </c>
      <c r="AJ112" s="61">
        <f t="shared" si="58"/>
        <v>0.21405912212394967</v>
      </c>
      <c r="AK112" s="61">
        <f t="shared" si="53"/>
        <v>0.46035541724518875</v>
      </c>
      <c r="AL112" s="61">
        <f t="shared" si="59"/>
        <v>0.21192711018699181</v>
      </c>
      <c r="AM112" s="61">
        <f t="shared" si="60"/>
        <v>0.21299044852033394</v>
      </c>
      <c r="AN112" s="61">
        <f t="shared" si="54"/>
        <v>2.4984958242796753E-2</v>
      </c>
      <c r="AO112" s="61">
        <f t="shared" si="61"/>
        <v>6.2424813839429742E-4</v>
      </c>
      <c r="AP112" s="61">
        <f t="shared" si="55"/>
        <v>3.9536630772833516E-2</v>
      </c>
      <c r="AQ112" s="61">
        <f t="shared" si="62"/>
        <v>1.5631451728673662E-3</v>
      </c>
      <c r="AR112" s="61">
        <f t="shared" si="63"/>
        <v>9.8782106892011858E-4</v>
      </c>
      <c r="AS112" s="62">
        <f t="shared" si="64"/>
        <v>2.3098203985634225E-3</v>
      </c>
      <c r="AT112" s="63">
        <f t="shared" si="65"/>
        <v>4.9924226214331712E-3</v>
      </c>
      <c r="AU112" s="64">
        <f t="shared" si="66"/>
        <v>-1.4551672530036763E-2</v>
      </c>
      <c r="AV112" s="65">
        <f t="shared" si="67"/>
        <v>-0.58241732440085459</v>
      </c>
      <c r="AW112" s="66">
        <f t="shared" si="68"/>
        <v>5.3352702736196881E-6</v>
      </c>
      <c r="AX112" s="66">
        <f t="shared" si="69"/>
        <v>0.21405912212394967</v>
      </c>
      <c r="AY112" s="67">
        <f t="shared" si="70"/>
        <v>2.1175117342142651E-4</v>
      </c>
      <c r="AZ112" s="67">
        <f t="shared" si="71"/>
        <v>6.2424813839429742E-4</v>
      </c>
      <c r="BA112" s="68">
        <f t="shared" si="72"/>
        <v>9.0581192100526369E-6</v>
      </c>
      <c r="BB112" s="69">
        <f t="shared" si="73"/>
        <v>-5.7065382470732402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15004520509342023</v>
      </c>
      <c r="P113" s="47">
        <f t="shared" si="40"/>
        <v>0.14818726448300718</v>
      </c>
      <c r="Q113" s="47">
        <f t="shared" si="41"/>
        <v>0.35144541092951781</v>
      </c>
      <c r="R113" s="43">
        <f t="shared" si="42"/>
        <v>0.44051908368345094</v>
      </c>
      <c r="S113" s="43">
        <f t="shared" si="43"/>
        <v>0.43506433893017576</v>
      </c>
      <c r="T113" s="7">
        <f t="shared" si="44"/>
        <v>2.9754240323383057E-5</v>
      </c>
      <c r="U113" s="36">
        <f t="shared" si="45"/>
        <v>2.0001031462597678E-2</v>
      </c>
      <c r="V113" s="36">
        <f t="shared" si="46"/>
        <v>3.0903625412499254E-2</v>
      </c>
      <c r="W113" s="37">
        <f t="shared" si="56"/>
        <v>1.1886655483643046E-4</v>
      </c>
      <c r="X113" s="37">
        <f t="shared" si="57"/>
        <v>-1.6989476069878415</v>
      </c>
      <c r="Y113" s="37">
        <f t="shared" si="57"/>
        <v>-1.5099905689801951</v>
      </c>
      <c r="Z113" s="7">
        <f t="shared" si="47"/>
        <v>1.1886655483643046E-4</v>
      </c>
      <c r="AA113" s="19">
        <f t="shared" si="48"/>
        <v>0.42330666958791874</v>
      </c>
      <c r="AB113" s="47">
        <f t="shared" si="49"/>
        <v>0.72991788861348872</v>
      </c>
      <c r="AC113" s="20">
        <f t="shared" si="50"/>
        <v>0.21659807800834396</v>
      </c>
      <c r="AD113" s="20"/>
      <c r="AE113" s="29">
        <f t="shared" si="51"/>
        <v>3.0903625412499254E-2</v>
      </c>
      <c r="AF113" s="20"/>
      <c r="AG113" s="20"/>
      <c r="AI113" s="60">
        <f t="shared" si="52"/>
        <v>0.44051908368345094</v>
      </c>
      <c r="AJ113" s="61">
        <f t="shared" si="58"/>
        <v>0.19405706308930726</v>
      </c>
      <c r="AK113" s="61">
        <f t="shared" si="53"/>
        <v>0.43506433893017576</v>
      </c>
      <c r="AL113" s="61">
        <f t="shared" si="59"/>
        <v>0.18928097900875085</v>
      </c>
      <c r="AM113" s="61">
        <f t="shared" si="60"/>
        <v>0.19165414392886737</v>
      </c>
      <c r="AN113" s="61">
        <f t="shared" si="54"/>
        <v>2.0001031462597678E-2</v>
      </c>
      <c r="AO113" s="61">
        <f t="shared" si="61"/>
        <v>4.0004125956782222E-4</v>
      </c>
      <c r="AP113" s="61">
        <f t="shared" si="55"/>
        <v>3.0903625412499254E-2</v>
      </c>
      <c r="AQ113" s="61">
        <f t="shared" si="62"/>
        <v>9.5503406363606973E-4</v>
      </c>
      <c r="AR113" s="61">
        <f t="shared" si="63"/>
        <v>6.1810438418373069E-4</v>
      </c>
      <c r="AS113" s="62">
        <f t="shared" si="64"/>
        <v>5.4547447532751758E-3</v>
      </c>
      <c r="AT113" s="63">
        <f t="shared" si="65"/>
        <v>1.238253904385867E-2</v>
      </c>
      <c r="AU113" s="64">
        <f t="shared" si="66"/>
        <v>-1.0902593949901576E-2</v>
      </c>
      <c r="AV113" s="65">
        <f t="shared" si="67"/>
        <v>-0.54510158490024085</v>
      </c>
      <c r="AW113" s="66">
        <f t="shared" si="68"/>
        <v>2.9754240323383057E-5</v>
      </c>
      <c r="AX113" s="66">
        <f t="shared" si="69"/>
        <v>0.19405706308930726</v>
      </c>
      <c r="AY113" s="67">
        <f t="shared" si="70"/>
        <v>1.1886655483643046E-4</v>
      </c>
      <c r="AZ113" s="67">
        <f t="shared" si="71"/>
        <v>4.0004125956782222E-4</v>
      </c>
      <c r="BA113" s="68">
        <f t="shared" si="72"/>
        <v>2.1391155895196768E-5</v>
      </c>
      <c r="BB113" s="69">
        <f t="shared" si="73"/>
        <v>-4.275527039177089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14282272364588755</v>
      </c>
      <c r="P114" s="47">
        <f t="shared" si="40"/>
        <v>0.14006793239844362</v>
      </c>
      <c r="Q114" s="47">
        <f t="shared" si="41"/>
        <v>0.32686493430176478</v>
      </c>
      <c r="R114" s="43">
        <f t="shared" si="42"/>
        <v>0.41931453464633317</v>
      </c>
      <c r="S114" s="43">
        <f t="shared" si="43"/>
        <v>0.41122671794264293</v>
      </c>
      <c r="T114" s="7">
        <f t="shared" si="44"/>
        <v>6.5412779032490904E-5</v>
      </c>
      <c r="U114" s="36">
        <f t="shared" si="45"/>
        <v>1.592861322218812E-2</v>
      </c>
      <c r="V114" s="36">
        <f t="shared" si="46"/>
        <v>2.4041286863311619E-2</v>
      </c>
      <c r="W114" s="37">
        <f t="shared" si="56"/>
        <v>6.5815473607380004E-5</v>
      </c>
      <c r="X114" s="37">
        <f t="shared" si="57"/>
        <v>-1.7978220331234132</v>
      </c>
      <c r="Y114" s="37">
        <f t="shared" si="57"/>
        <v>-1.6190422894697412</v>
      </c>
      <c r="Z114" s="7">
        <f t="shared" si="47"/>
        <v>6.5815473607380004E-5</v>
      </c>
      <c r="AA114" s="19">
        <f t="shared" si="48"/>
        <v>0.38197733059302674</v>
      </c>
      <c r="AB114" s="47">
        <f t="shared" si="49"/>
        <v>0.74829221298827009</v>
      </c>
      <c r="AC114" s="20">
        <f t="shared" si="50"/>
        <v>0.19104733082287054</v>
      </c>
      <c r="AD114" s="20"/>
      <c r="AE114" s="29">
        <f t="shared" si="51"/>
        <v>2.4041286863311619E-2</v>
      </c>
      <c r="AF114" s="20"/>
      <c r="AG114" s="20"/>
      <c r="AI114" s="60">
        <f t="shared" si="52"/>
        <v>0.41931453464633317</v>
      </c>
      <c r="AJ114" s="61">
        <f t="shared" si="58"/>
        <v>0.17582467896567094</v>
      </c>
      <c r="AK114" s="61">
        <f t="shared" si="53"/>
        <v>0.41122671794264293</v>
      </c>
      <c r="AL114" s="61">
        <f t="shared" si="59"/>
        <v>0.16910741354987802</v>
      </c>
      <c r="AM114" s="61">
        <f t="shared" si="60"/>
        <v>0.17243333986825823</v>
      </c>
      <c r="AN114" s="61">
        <f t="shared" si="54"/>
        <v>1.592861322218812E-2</v>
      </c>
      <c r="AO114" s="61">
        <f t="shared" si="61"/>
        <v>2.537207191820662E-4</v>
      </c>
      <c r="AP114" s="61">
        <f t="shared" si="55"/>
        <v>2.4041286863311619E-2</v>
      </c>
      <c r="AQ114" s="61">
        <f t="shared" si="62"/>
        <v>5.7798347404403982E-4</v>
      </c>
      <c r="AR114" s="61">
        <f t="shared" si="63"/>
        <v>3.8294435980936299E-4</v>
      </c>
      <c r="AS114" s="62">
        <f t="shared" si="64"/>
        <v>8.0878167036902426E-3</v>
      </c>
      <c r="AT114" s="63">
        <f t="shared" si="65"/>
        <v>1.9288185921129193E-2</v>
      </c>
      <c r="AU114" s="64">
        <f t="shared" si="66"/>
        <v>-8.1126736411234988E-3</v>
      </c>
      <c r="AV114" s="65">
        <f t="shared" si="67"/>
        <v>-0.50931449762511449</v>
      </c>
      <c r="AW114" s="66">
        <f t="shared" si="68"/>
        <v>6.5412779032490904E-5</v>
      </c>
      <c r="AX114" s="66">
        <f t="shared" si="69"/>
        <v>0.17582467896567094</v>
      </c>
      <c r="AY114" s="67">
        <f t="shared" si="70"/>
        <v>6.5815473607380004E-5</v>
      </c>
      <c r="AZ114" s="67">
        <f t="shared" si="71"/>
        <v>2.537207191820662E-4</v>
      </c>
      <c r="BA114" s="68">
        <f t="shared" si="72"/>
        <v>3.171692824976566E-5</v>
      </c>
      <c r="BB114" s="69">
        <f t="shared" si="73"/>
        <v>-3.1814406435778429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13594067687640499</v>
      </c>
      <c r="P115" s="47">
        <f t="shared" si="40"/>
        <v>0.13244767011273387</v>
      </c>
      <c r="Q115" s="47">
        <f t="shared" si="41"/>
        <v>0.30344306870096643</v>
      </c>
      <c r="R115" s="43">
        <f t="shared" si="42"/>
        <v>0.39910947087990656</v>
      </c>
      <c r="S115" s="43">
        <f t="shared" si="43"/>
        <v>0.38885432052122326</v>
      </c>
      <c r="T115" s="7">
        <f t="shared" si="44"/>
        <v>1.0516810887920213E-4</v>
      </c>
      <c r="U115" s="36">
        <f t="shared" si="45"/>
        <v>1.2625277428833369E-2</v>
      </c>
      <c r="V115" s="36">
        <f t="shared" si="46"/>
        <v>1.8621933010077647E-2</v>
      </c>
      <c r="W115" s="37">
        <f t="shared" si="56"/>
        <v>3.5959878160068154E-5</v>
      </c>
      <c r="X115" s="37">
        <f t="shared" si="57"/>
        <v>-1.8987590698835457</v>
      </c>
      <c r="Y115" s="37">
        <f t="shared" si="57"/>
        <v>-1.7299752400014188</v>
      </c>
      <c r="Z115" s="7">
        <f t="shared" si="47"/>
        <v>3.5959878160068154E-5</v>
      </c>
      <c r="AA115" s="19">
        <f t="shared" si="48"/>
        <v>0.34468316133315896</v>
      </c>
      <c r="AB115" s="47">
        <f t="shared" si="49"/>
        <v>0.76476123146567088</v>
      </c>
      <c r="AC115" s="20">
        <f t="shared" si="50"/>
        <v>0.16814604101618261</v>
      </c>
      <c r="AD115" s="20"/>
      <c r="AE115" s="29">
        <f t="shared" si="51"/>
        <v>1.8621933010077647E-2</v>
      </c>
      <c r="AF115" s="20"/>
      <c r="AG115" s="20"/>
      <c r="AI115" s="60">
        <f t="shared" si="52"/>
        <v>0.39910947087990656</v>
      </c>
      <c r="AJ115" s="61">
        <f t="shared" si="58"/>
        <v>0.15928836974603899</v>
      </c>
      <c r="AK115" s="61">
        <f t="shared" si="53"/>
        <v>0.38885432052122326</v>
      </c>
      <c r="AL115" s="61">
        <f t="shared" si="59"/>
        <v>0.15120768258802222</v>
      </c>
      <c r="AM115" s="61">
        <f t="shared" si="60"/>
        <v>0.15519544211259101</v>
      </c>
      <c r="AN115" s="61">
        <f t="shared" si="54"/>
        <v>1.2625277428833369E-2</v>
      </c>
      <c r="AO115" s="61">
        <f t="shared" si="61"/>
        <v>1.5939763015500932E-4</v>
      </c>
      <c r="AP115" s="61">
        <f t="shared" si="55"/>
        <v>1.8621933010077647E-2</v>
      </c>
      <c r="AQ115" s="61">
        <f t="shared" si="62"/>
        <v>3.4677638903181954E-4</v>
      </c>
      <c r="AR115" s="61">
        <f t="shared" si="63"/>
        <v>2.3510707051338034E-4</v>
      </c>
      <c r="AS115" s="62">
        <f t="shared" si="64"/>
        <v>1.0255150358683296E-2</v>
      </c>
      <c r="AT115" s="63">
        <f t="shared" si="65"/>
        <v>2.5695081442377265E-2</v>
      </c>
      <c r="AU115" s="64">
        <f t="shared" si="66"/>
        <v>-5.9966555812442784E-3</v>
      </c>
      <c r="AV115" s="65">
        <f t="shared" si="67"/>
        <v>-0.47497218299134009</v>
      </c>
      <c r="AW115" s="66">
        <f t="shared" si="68"/>
        <v>1.0516810887920213E-4</v>
      </c>
      <c r="AX115" s="66">
        <f t="shared" si="69"/>
        <v>0.15928836974603899</v>
      </c>
      <c r="AY115" s="67">
        <f t="shared" si="70"/>
        <v>3.5959878160068154E-5</v>
      </c>
      <c r="AZ115" s="67">
        <f t="shared" si="71"/>
        <v>1.5939763015500932E-4</v>
      </c>
      <c r="BA115" s="68">
        <f t="shared" si="72"/>
        <v>4.0216275916405083E-5</v>
      </c>
      <c r="BB115" s="69">
        <f t="shared" si="73"/>
        <v>-2.3516296397036387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2941205514520629</v>
      </c>
      <c r="P116" s="47">
        <f t="shared" si="40"/>
        <v>0.12532318145854837</v>
      </c>
      <c r="Q116" s="47">
        <f t="shared" si="41"/>
        <v>0.28122402458975015</v>
      </c>
      <c r="R116" s="43">
        <f t="shared" si="42"/>
        <v>0.37994203090104894</v>
      </c>
      <c r="S116" s="43">
        <f t="shared" si="43"/>
        <v>0.36793746941824479</v>
      </c>
      <c r="T116" s="7">
        <f t="shared" si="44"/>
        <v>1.4410949639442509E-4</v>
      </c>
      <c r="U116" s="36">
        <f t="shared" si="45"/>
        <v>9.9637169791349216E-3</v>
      </c>
      <c r="V116" s="36">
        <f t="shared" si="46"/>
        <v>1.4367367971103651E-2</v>
      </c>
      <c r="W116" s="37">
        <f t="shared" si="56"/>
        <v>1.9392142059067177E-5</v>
      </c>
      <c r="X116" s="37">
        <f t="shared" si="57"/>
        <v>-2.0015786171597836</v>
      </c>
      <c r="Y116" s="37">
        <f t="shared" si="57"/>
        <v>-1.842622785124113</v>
      </c>
      <c r="Z116" s="7">
        <f t="shared" si="47"/>
        <v>1.9392142059067177E-5</v>
      </c>
      <c r="AA116" s="19">
        <f t="shared" si="48"/>
        <v>0.31103018999104232</v>
      </c>
      <c r="AB116" s="47">
        <f t="shared" si="49"/>
        <v>0.77946597865771483</v>
      </c>
      <c r="AC116" s="20">
        <f t="shared" si="50"/>
        <v>0.14769809037230017</v>
      </c>
      <c r="AD116" s="20"/>
      <c r="AE116" s="29">
        <f t="shared" si="51"/>
        <v>1.4367367971103651E-2</v>
      </c>
      <c r="AF116" s="20"/>
      <c r="AG116" s="20"/>
      <c r="AI116" s="60">
        <f t="shared" si="52"/>
        <v>0.37994203090104894</v>
      </c>
      <c r="AJ116" s="61">
        <f t="shared" si="58"/>
        <v>0.14435594684521363</v>
      </c>
      <c r="AK116" s="61">
        <f t="shared" si="53"/>
        <v>0.36793746941824479</v>
      </c>
      <c r="AL116" s="61">
        <f t="shared" si="59"/>
        <v>0.13537798140190183</v>
      </c>
      <c r="AM116" s="61">
        <f t="shared" si="60"/>
        <v>0.13979490937536052</v>
      </c>
      <c r="AN116" s="61">
        <f t="shared" si="54"/>
        <v>9.9637169791349216E-3</v>
      </c>
      <c r="AO116" s="61">
        <f t="shared" si="61"/>
        <v>9.9275656040301525E-5</v>
      </c>
      <c r="AP116" s="61">
        <f t="shared" si="55"/>
        <v>1.4367367971103651E-2</v>
      </c>
      <c r="AQ116" s="61">
        <f t="shared" si="62"/>
        <v>2.0642126241709506E-4</v>
      </c>
      <c r="AR116" s="61">
        <f t="shared" si="63"/>
        <v>1.431523881991647E-4</v>
      </c>
      <c r="AS116" s="62">
        <f t="shared" si="64"/>
        <v>1.2004561482804155E-2</v>
      </c>
      <c r="AT116" s="63">
        <f t="shared" si="65"/>
        <v>3.1595771213663353E-2</v>
      </c>
      <c r="AU116" s="64">
        <f t="shared" si="66"/>
        <v>-4.4036509919687297E-3</v>
      </c>
      <c r="AV116" s="65">
        <f t="shared" si="67"/>
        <v>-0.44196869513560461</v>
      </c>
      <c r="AW116" s="66">
        <f t="shared" si="68"/>
        <v>1.4410949639442509E-4</v>
      </c>
      <c r="AX116" s="66">
        <f t="shared" si="69"/>
        <v>0.14435594684521363</v>
      </c>
      <c r="AY116" s="67">
        <f t="shared" si="70"/>
        <v>1.9392142059067177E-5</v>
      </c>
      <c r="AZ116" s="67">
        <f t="shared" si="71"/>
        <v>9.9275656040301525E-5</v>
      </c>
      <c r="BA116" s="68">
        <f t="shared" si="72"/>
        <v>4.7076711697271193E-5</v>
      </c>
      <c r="BB116" s="69">
        <f t="shared" si="73"/>
        <v>-1.7269219576347959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2324375295179378</v>
      </c>
      <c r="P117" s="47">
        <f t="shared" si="40"/>
        <v>0.11868522817049398</v>
      </c>
      <c r="Q117" s="47">
        <f t="shared" si="41"/>
        <v>0.26023126621445658</v>
      </c>
      <c r="R117" s="43">
        <f t="shared" si="42"/>
        <v>0.36183245633361844</v>
      </c>
      <c r="S117" s="43">
        <f t="shared" si="43"/>
        <v>0.34844904192623227</v>
      </c>
      <c r="T117" s="7">
        <f t="shared" si="44"/>
        <v>1.791157811998315E-4</v>
      </c>
      <c r="U117" s="36">
        <f t="shared" si="45"/>
        <v>7.8323464779714511E-3</v>
      </c>
      <c r="V117" s="36">
        <f t="shared" si="46"/>
        <v>1.1045074911000504E-2</v>
      </c>
      <c r="W117" s="37">
        <f t="shared" si="56"/>
        <v>1.0321623984393317E-5</v>
      </c>
      <c r="X117" s="37">
        <f t="shared" si="57"/>
        <v>-2.1061081089803499</v>
      </c>
      <c r="Y117" s="37">
        <f t="shared" si="57"/>
        <v>-1.9568313342675281</v>
      </c>
      <c r="Z117" s="7">
        <f t="shared" si="47"/>
        <v>1.0321623984393317E-5</v>
      </c>
      <c r="AA117" s="19">
        <f t="shared" si="48"/>
        <v>0.28066290999448745</v>
      </c>
      <c r="AB117" s="47">
        <f t="shared" si="49"/>
        <v>0.79255006884511314</v>
      </c>
      <c r="AC117" s="20">
        <f t="shared" si="50"/>
        <v>0.12950377347055961</v>
      </c>
      <c r="AD117" s="20"/>
      <c r="AE117" s="29">
        <f t="shared" si="51"/>
        <v>1.1045074911000504E-2</v>
      </c>
      <c r="AF117" s="20"/>
      <c r="AG117" s="20"/>
      <c r="AI117" s="60">
        <f t="shared" si="52"/>
        <v>0.36183245633361844</v>
      </c>
      <c r="AJ117" s="61">
        <f t="shared" si="58"/>
        <v>0.13092272645641989</v>
      </c>
      <c r="AK117" s="61">
        <f t="shared" si="53"/>
        <v>0.34844904192623227</v>
      </c>
      <c r="AL117" s="61">
        <f t="shared" si="59"/>
        <v>0.12141673481930917</v>
      </c>
      <c r="AM117" s="61">
        <f t="shared" si="60"/>
        <v>0.12608017274726463</v>
      </c>
      <c r="AN117" s="61">
        <f t="shared" si="54"/>
        <v>7.8323464779714511E-3</v>
      </c>
      <c r="AO117" s="61">
        <f t="shared" si="61"/>
        <v>6.1345651350991795E-5</v>
      </c>
      <c r="AP117" s="61">
        <f t="shared" si="55"/>
        <v>1.1045074911000504E-2</v>
      </c>
      <c r="AQ117" s="61">
        <f t="shared" si="62"/>
        <v>1.2199367978961281E-4</v>
      </c>
      <c r="AR117" s="61">
        <f t="shared" si="63"/>
        <v>8.6508853578105637E-5</v>
      </c>
      <c r="AS117" s="62">
        <f t="shared" si="64"/>
        <v>1.3383414407386163E-2</v>
      </c>
      <c r="AT117" s="63">
        <f t="shared" si="65"/>
        <v>3.6987877049499192E-2</v>
      </c>
      <c r="AU117" s="64">
        <f t="shared" si="66"/>
        <v>-3.2127284330290534E-3</v>
      </c>
      <c r="AV117" s="65">
        <f t="shared" si="67"/>
        <v>-0.41018722065793217</v>
      </c>
      <c r="AW117" s="66">
        <f t="shared" si="68"/>
        <v>1.791157811998315E-4</v>
      </c>
      <c r="AX117" s="66">
        <f t="shared" si="69"/>
        <v>0.13092272645641989</v>
      </c>
      <c r="AY117" s="67">
        <f t="shared" si="70"/>
        <v>1.0321623984393317E-5</v>
      </c>
      <c r="AZ117" s="67">
        <f t="shared" si="71"/>
        <v>6.1345651350991795E-5</v>
      </c>
      <c r="BA117" s="68">
        <f t="shared" si="72"/>
        <v>5.248397806818103E-5</v>
      </c>
      <c r="BB117" s="69">
        <f t="shared" si="73"/>
        <v>-1.2598935031486484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1743730094699512</v>
      </c>
      <c r="P118" s="47">
        <f t="shared" si="40"/>
        <v>0.11251987308693261</v>
      </c>
      <c r="Q118" s="47">
        <f t="shared" si="41"/>
        <v>0.24047000288260253</v>
      </c>
      <c r="R118" s="43">
        <f t="shared" si="42"/>
        <v>0.34478524102931535</v>
      </c>
      <c r="S118" s="43">
        <f t="shared" si="43"/>
        <v>0.33034811980544493</v>
      </c>
      <c r="T118" s="7">
        <f t="shared" si="44"/>
        <v>2.0843046923272972E-4</v>
      </c>
      <c r="U118" s="36">
        <f t="shared" si="45"/>
        <v>6.1350196315667696E-3</v>
      </c>
      <c r="V118" s="36">
        <f t="shared" si="46"/>
        <v>8.4633114872097095E-3</v>
      </c>
      <c r="W118" s="37">
        <f t="shared" si="56"/>
        <v>5.4209429650532444E-6</v>
      </c>
      <c r="X118" s="37">
        <f t="shared" si="57"/>
        <v>-2.2121840432275266</v>
      </c>
      <c r="Y118" s="37">
        <f t="shared" si="57"/>
        <v>-2.0724596748774311</v>
      </c>
      <c r="Z118" s="7">
        <f t="shared" si="47"/>
        <v>5.4209429650532444E-6</v>
      </c>
      <c r="AA118" s="19">
        <f t="shared" si="48"/>
        <v>0.25326052448105613</v>
      </c>
      <c r="AB118" s="47">
        <f t="shared" si="49"/>
        <v>0.8041557963836572</v>
      </c>
      <c r="AC118" s="20">
        <f t="shared" si="50"/>
        <v>0.11336522033563085</v>
      </c>
      <c r="AD118" s="20"/>
      <c r="AE118" s="29">
        <f t="shared" si="51"/>
        <v>8.4633114872097095E-3</v>
      </c>
      <c r="AF118" s="20"/>
      <c r="AG118" s="20"/>
      <c r="AI118" s="60">
        <f t="shared" si="52"/>
        <v>0.34478524102931535</v>
      </c>
      <c r="AJ118" s="61">
        <f t="shared" si="58"/>
        <v>0.11887686243164308</v>
      </c>
      <c r="AK118" s="61">
        <f t="shared" si="53"/>
        <v>0.33034811980544493</v>
      </c>
      <c r="AL118" s="61">
        <f t="shared" si="59"/>
        <v>0.10912988025899259</v>
      </c>
      <c r="AM118" s="61">
        <f t="shared" si="60"/>
        <v>0.11389915611070148</v>
      </c>
      <c r="AN118" s="61">
        <f t="shared" si="54"/>
        <v>6.1350196315667696E-3</v>
      </c>
      <c r="AO118" s="61">
        <f t="shared" si="61"/>
        <v>3.7638465879709662E-5</v>
      </c>
      <c r="AP118" s="61">
        <f t="shared" si="55"/>
        <v>8.4633114872097095E-3</v>
      </c>
      <c r="AQ118" s="61">
        <f t="shared" si="62"/>
        <v>7.1627641329535821E-5</v>
      </c>
      <c r="AR118" s="61">
        <f t="shared" si="63"/>
        <v>5.192258212209612E-5</v>
      </c>
      <c r="AS118" s="62">
        <f t="shared" si="64"/>
        <v>1.4437121223870419E-2</v>
      </c>
      <c r="AT118" s="63">
        <f t="shared" si="65"/>
        <v>4.1872793570774988E-2</v>
      </c>
      <c r="AU118" s="64">
        <f t="shared" si="66"/>
        <v>-2.3282918556429399E-3</v>
      </c>
      <c r="AV118" s="65">
        <f t="shared" si="67"/>
        <v>-0.37950846052115039</v>
      </c>
      <c r="AW118" s="66">
        <f t="shared" si="68"/>
        <v>2.0843046923272972E-4</v>
      </c>
      <c r="AX118" s="66">
        <f t="shared" si="69"/>
        <v>0.11887686243164308</v>
      </c>
      <c r="AY118" s="67">
        <f t="shared" si="70"/>
        <v>5.4209429650532444E-6</v>
      </c>
      <c r="AZ118" s="67">
        <f t="shared" si="71"/>
        <v>3.7638465879709662E-5</v>
      </c>
      <c r="BA118" s="68">
        <f t="shared" si="72"/>
        <v>5.6616161662236936E-5</v>
      </c>
      <c r="BB118" s="69">
        <f t="shared" si="73"/>
        <v>-9.1305562966389798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1198964517144662</v>
      </c>
      <c r="P119" s="47">
        <f t="shared" si="40"/>
        <v>0.10680958796561274</v>
      </c>
      <c r="Q119" s="47">
        <f t="shared" si="41"/>
        <v>0.22192984096738458</v>
      </c>
      <c r="R119" s="43">
        <f t="shared" si="42"/>
        <v>0.32879141884103991</v>
      </c>
      <c r="S119" s="43">
        <f t="shared" si="43"/>
        <v>0.31358324172987501</v>
      </c>
      <c r="T119" s="7">
        <f t="shared" si="44"/>
        <v>2.3128865104455996E-4</v>
      </c>
      <c r="U119" s="36">
        <f t="shared" si="45"/>
        <v>4.7901263614677451E-3</v>
      </c>
      <c r="V119" s="36">
        <f t="shared" si="46"/>
        <v>6.4657922016280274E-3</v>
      </c>
      <c r="W119" s="37">
        <f t="shared" si="56"/>
        <v>2.8078560078800647E-6</v>
      </c>
      <c r="X119" s="37">
        <f t="shared" si="57"/>
        <v>-2.3196530299331757</v>
      </c>
      <c r="Y119" s="37">
        <f t="shared" si="57"/>
        <v>-2.1893782569060964</v>
      </c>
      <c r="Z119" s="7">
        <f t="shared" si="47"/>
        <v>2.8078560078800647E-6</v>
      </c>
      <c r="AA119" s="19">
        <f t="shared" si="48"/>
        <v>0.22853355743257764</v>
      </c>
      <c r="AB119" s="47">
        <f t="shared" si="49"/>
        <v>0.81442121176115467</v>
      </c>
      <c r="AC119" s="20">
        <f t="shared" si="50"/>
        <v>9.9090462379126096E-2</v>
      </c>
      <c r="AD119" s="20"/>
      <c r="AE119" s="29">
        <f t="shared" si="51"/>
        <v>6.4657922016280274E-3</v>
      </c>
      <c r="AF119" s="20"/>
      <c r="AG119" s="20"/>
      <c r="AI119" s="60">
        <f t="shared" si="52"/>
        <v>0.32879141884103991</v>
      </c>
      <c r="AJ119" s="61">
        <f t="shared" si="58"/>
        <v>0.10810379710350414</v>
      </c>
      <c r="AK119" s="61">
        <f t="shared" si="53"/>
        <v>0.31358324172987501</v>
      </c>
      <c r="AL119" s="61">
        <f t="shared" si="59"/>
        <v>9.8334449493817228E-2</v>
      </c>
      <c r="AM119" s="61">
        <f t="shared" si="60"/>
        <v>0.1031034789731384</v>
      </c>
      <c r="AN119" s="61">
        <f t="shared" si="54"/>
        <v>4.7901263614677451E-3</v>
      </c>
      <c r="AO119" s="61">
        <f t="shared" si="61"/>
        <v>2.2945310558828218E-5</v>
      </c>
      <c r="AP119" s="61">
        <f t="shared" si="55"/>
        <v>6.4657922016280274E-3</v>
      </c>
      <c r="AQ119" s="61">
        <f t="shared" si="62"/>
        <v>4.1806468794633815E-5</v>
      </c>
      <c r="AR119" s="61">
        <f t="shared" si="63"/>
        <v>3.0971961672790986E-5</v>
      </c>
      <c r="AS119" s="62">
        <f t="shared" si="64"/>
        <v>1.52081771111649E-2</v>
      </c>
      <c r="AT119" s="63">
        <f t="shared" si="65"/>
        <v>4.6254787198438306E-2</v>
      </c>
      <c r="AU119" s="64">
        <f t="shared" si="66"/>
        <v>-1.6756658401602823E-3</v>
      </c>
      <c r="AV119" s="65">
        <f t="shared" si="67"/>
        <v>-0.3498166256405062</v>
      </c>
      <c r="AW119" s="66">
        <f t="shared" si="68"/>
        <v>2.3128865104455996E-4</v>
      </c>
      <c r="AX119" s="66">
        <f t="shared" si="69"/>
        <v>0.10810379710350414</v>
      </c>
      <c r="AY119" s="67">
        <f t="shared" si="70"/>
        <v>2.8078560078800647E-6</v>
      </c>
      <c r="AZ119" s="67">
        <f t="shared" si="71"/>
        <v>2.2945310558828218E-5</v>
      </c>
      <c r="BA119" s="68">
        <f t="shared" si="72"/>
        <v>5.9639910239862355E-5</v>
      </c>
      <c r="BB119" s="69">
        <f t="shared" si="73"/>
        <v>-6.5712385888638521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0689392765777463</v>
      </c>
      <c r="P120" s="47">
        <f t="shared" si="40"/>
        <v>0.10153421992318504</v>
      </c>
      <c r="Q120" s="47">
        <f t="shared" si="41"/>
        <v>0.20458744055329484</v>
      </c>
      <c r="R120" s="43">
        <f t="shared" si="42"/>
        <v>0.3138308553999431</v>
      </c>
      <c r="S120" s="43">
        <f t="shared" si="43"/>
        <v>0.29809524066582022</v>
      </c>
      <c r="T120" s="7">
        <f t="shared" si="44"/>
        <v>2.4760957106074517E-4</v>
      </c>
      <c r="U120" s="36">
        <f t="shared" si="45"/>
        <v>3.7293022586436485E-3</v>
      </c>
      <c r="V120" s="36">
        <f t="shared" si="46"/>
        <v>4.9264212555304001E-3</v>
      </c>
      <c r="W120" s="37">
        <f t="shared" si="56"/>
        <v>1.4330938927071425E-6</v>
      </c>
      <c r="X120" s="37">
        <f t="shared" si="57"/>
        <v>-2.4283724157963125</v>
      </c>
      <c r="Y120" s="37">
        <f t="shared" si="57"/>
        <v>-2.3074684546304582</v>
      </c>
      <c r="Z120" s="7">
        <f t="shared" si="47"/>
        <v>1.4330938927071425E-6</v>
      </c>
      <c r="AA120" s="19">
        <f t="shared" si="48"/>
        <v>0.20622079567988871</v>
      </c>
      <c r="AB120" s="47">
        <f t="shared" si="49"/>
        <v>0.82347802724041141</v>
      </c>
      <c r="AC120" s="20">
        <f t="shared" si="50"/>
        <v>8.6496344745414469E-2</v>
      </c>
      <c r="AD120" s="20"/>
      <c r="AE120" s="29">
        <f t="shared" si="51"/>
        <v>4.9264212555304001E-3</v>
      </c>
      <c r="AF120" s="20"/>
      <c r="AG120" s="20"/>
      <c r="AI120" s="60">
        <f t="shared" si="52"/>
        <v>0.3138308553999431</v>
      </c>
      <c r="AJ120" s="61">
        <f t="shared" si="58"/>
        <v>9.8489805801059996E-2</v>
      </c>
      <c r="AK120" s="61">
        <f t="shared" si="53"/>
        <v>0.29809524066582022</v>
      </c>
      <c r="AL120" s="61">
        <f t="shared" si="59"/>
        <v>8.8860772507613275E-2</v>
      </c>
      <c r="AM120" s="61">
        <f t="shared" si="60"/>
        <v>9.3551484368806267E-2</v>
      </c>
      <c r="AN120" s="61">
        <f t="shared" si="54"/>
        <v>3.7293022586436485E-3</v>
      </c>
      <c r="AO120" s="61">
        <f t="shared" si="61"/>
        <v>1.3907695336324618E-5</v>
      </c>
      <c r="AP120" s="61">
        <f t="shared" si="55"/>
        <v>4.9264212555304001E-3</v>
      </c>
      <c r="AQ120" s="61">
        <f t="shared" si="62"/>
        <v>2.4269626386941723E-5</v>
      </c>
      <c r="AR120" s="61">
        <f t="shared" si="63"/>
        <v>1.83721139152796E-5</v>
      </c>
      <c r="AS120" s="62">
        <f t="shared" si="64"/>
        <v>1.5735614734122882E-2</v>
      </c>
      <c r="AT120" s="63">
        <f t="shared" si="65"/>
        <v>5.014043222126633E-2</v>
      </c>
      <c r="AU120" s="64">
        <f t="shared" si="66"/>
        <v>-1.1971189968867516E-3</v>
      </c>
      <c r="AV120" s="65">
        <f t="shared" si="67"/>
        <v>-0.32100347836169901</v>
      </c>
      <c r="AW120" s="66">
        <f t="shared" si="68"/>
        <v>2.4760957106074517E-4</v>
      </c>
      <c r="AX120" s="66">
        <f t="shared" si="69"/>
        <v>9.8489805801059996E-2</v>
      </c>
      <c r="AY120" s="67">
        <f t="shared" si="70"/>
        <v>1.4330938927071425E-6</v>
      </c>
      <c r="AZ120" s="67">
        <f t="shared" si="71"/>
        <v>1.3907695336324618E-5</v>
      </c>
      <c r="BA120" s="68">
        <f t="shared" si="72"/>
        <v>6.1708293074991697E-5</v>
      </c>
      <c r="BB120" s="69">
        <f t="shared" si="73"/>
        <v>-4.6945843015166728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0214023377755567</v>
      </c>
      <c r="P121" s="47">
        <f t="shared" si="40"/>
        <v>9.6671818342119908E-2</v>
      </c>
      <c r="Q121" s="47">
        <f t="shared" si="41"/>
        <v>0.18840905890329671</v>
      </c>
      <c r="R121" s="43">
        <f t="shared" si="42"/>
        <v>0.29987444225817111</v>
      </c>
      <c r="S121" s="43">
        <f t="shared" si="43"/>
        <v>0.28381967159543142</v>
      </c>
      <c r="T121" s="7">
        <f t="shared" si="44"/>
        <v>2.5775566103316709E-4</v>
      </c>
      <c r="U121" s="36">
        <f t="shared" si="45"/>
        <v>2.8959392685495621E-3</v>
      </c>
      <c r="V121" s="36">
        <f t="shared" si="46"/>
        <v>3.7443649792274461E-3</v>
      </c>
      <c r="W121" s="37">
        <f t="shared" si="56"/>
        <v>7.1982618653927262E-7</v>
      </c>
      <c r="X121" s="37">
        <f t="shared" si="57"/>
        <v>-2.5382105500751542</v>
      </c>
      <c r="Y121" s="37">
        <f t="shared" si="57"/>
        <v>-2.4266218253348431</v>
      </c>
      <c r="Z121" s="7">
        <f t="shared" si="47"/>
        <v>7.1982618653927262E-7</v>
      </c>
      <c r="AA121" s="19">
        <f t="shared" si="48"/>
        <v>0.18608652947343518</v>
      </c>
      <c r="AB121" s="47">
        <f t="shared" si="49"/>
        <v>0.83145020931179359</v>
      </c>
      <c r="AC121" s="20">
        <f t="shared" si="50"/>
        <v>7.5410483602023529E-2</v>
      </c>
      <c r="AD121" s="20"/>
      <c r="AE121" s="29">
        <f t="shared" si="51"/>
        <v>3.7443649792274461E-3</v>
      </c>
      <c r="AF121" s="20"/>
      <c r="AG121" s="20"/>
      <c r="AI121" s="60">
        <f t="shared" si="52"/>
        <v>0.29987444225817111</v>
      </c>
      <c r="AJ121" s="61">
        <f t="shared" si="58"/>
        <v>8.99246811196492E-2</v>
      </c>
      <c r="AK121" s="61">
        <f t="shared" si="53"/>
        <v>0.28381967159543142</v>
      </c>
      <c r="AL121" s="61">
        <f t="shared" si="59"/>
        <v>8.0553605984538548E-2</v>
      </c>
      <c r="AM121" s="61">
        <f t="shared" si="60"/>
        <v>8.5110265721577288E-2</v>
      </c>
      <c r="AN121" s="61">
        <f t="shared" si="54"/>
        <v>2.8959392685495621E-3</v>
      </c>
      <c r="AO121" s="61">
        <f t="shared" si="61"/>
        <v>8.3864642471273731E-6</v>
      </c>
      <c r="AP121" s="61">
        <f t="shared" si="55"/>
        <v>3.7443649792274461E-3</v>
      </c>
      <c r="AQ121" s="61">
        <f t="shared" si="62"/>
        <v>1.4020269097664952E-5</v>
      </c>
      <c r="AR121" s="61">
        <f t="shared" si="63"/>
        <v>1.0843453579126526E-5</v>
      </c>
      <c r="AS121" s="62">
        <f t="shared" si="64"/>
        <v>1.6054770662739692E-2</v>
      </c>
      <c r="AT121" s="63">
        <f t="shared" si="65"/>
        <v>5.3538309373219767E-2</v>
      </c>
      <c r="AU121" s="64">
        <f t="shared" si="66"/>
        <v>-8.4842571067788404E-4</v>
      </c>
      <c r="AV121" s="65">
        <f t="shared" si="67"/>
        <v>-0.29297082293539256</v>
      </c>
      <c r="AW121" s="66">
        <f t="shared" si="68"/>
        <v>2.5775566103316709E-4</v>
      </c>
      <c r="AX121" s="66">
        <f t="shared" si="69"/>
        <v>8.99246811196492E-2</v>
      </c>
      <c r="AY121" s="67">
        <f t="shared" si="70"/>
        <v>7.1982618653927262E-7</v>
      </c>
      <c r="AZ121" s="67">
        <f t="shared" si="71"/>
        <v>8.3864642471273731E-6</v>
      </c>
      <c r="BA121" s="68">
        <f t="shared" si="72"/>
        <v>6.2959884951920369E-5</v>
      </c>
      <c r="BB121" s="69">
        <f t="shared" si="73"/>
        <v>-3.327159649717192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9.7716282405399146E-2</v>
      </c>
      <c r="P122" s="47">
        <f t="shared" si="40"/>
        <v>9.2199329431550875E-2</v>
      </c>
      <c r="Q122" s="47">
        <f t="shared" si="41"/>
        <v>0.17335289931388606</v>
      </c>
      <c r="R122" s="43">
        <f t="shared" si="42"/>
        <v>0.2868861231478792</v>
      </c>
      <c r="S122" s="43">
        <f t="shared" si="43"/>
        <v>0.27068885068421616</v>
      </c>
      <c r="T122" s="7">
        <f t="shared" si="44"/>
        <v>2.6235163526213686E-4</v>
      </c>
      <c r="U122" s="36">
        <f t="shared" si="45"/>
        <v>2.2436403485152599E-3</v>
      </c>
      <c r="V122" s="36">
        <f t="shared" si="46"/>
        <v>2.8396225787244941E-3</v>
      </c>
      <c r="W122" s="37">
        <f t="shared" si="56"/>
        <v>3.5519481872517259E-7</v>
      </c>
      <c r="X122" s="37">
        <f t="shared" si="57"/>
        <v>-2.6490467584557256</v>
      </c>
      <c r="Y122" s="37">
        <f t="shared" si="57"/>
        <v>-2.5467393792733133</v>
      </c>
      <c r="Z122" s="7">
        <f t="shared" si="47"/>
        <v>3.5519481872517259E-7</v>
      </c>
      <c r="AA122" s="19">
        <f t="shared" si="48"/>
        <v>0.16791806246941332</v>
      </c>
      <c r="AB122" s="47">
        <f t="shared" si="49"/>
        <v>0.83845312555371321</v>
      </c>
      <c r="AC122" s="20">
        <f t="shared" si="50"/>
        <v>6.5672452488133221E-2</v>
      </c>
      <c r="AD122" s="20"/>
      <c r="AE122" s="29">
        <f t="shared" si="51"/>
        <v>2.8396225787244941E-3</v>
      </c>
      <c r="AF122" s="20"/>
      <c r="AG122" s="20"/>
      <c r="AI122" s="60">
        <f t="shared" si="52"/>
        <v>0.2868861231478792</v>
      </c>
      <c r="AJ122" s="61">
        <f t="shared" si="58"/>
        <v>8.2303647654820108E-2</v>
      </c>
      <c r="AK122" s="61">
        <f t="shared" si="53"/>
        <v>0.27068885068421616</v>
      </c>
      <c r="AL122" s="61">
        <f t="shared" si="59"/>
        <v>7.3272453884741878E-2</v>
      </c>
      <c r="AM122" s="61">
        <f t="shared" si="60"/>
        <v>7.7656874952149929E-2</v>
      </c>
      <c r="AN122" s="61">
        <f t="shared" si="54"/>
        <v>2.2436403485152599E-3</v>
      </c>
      <c r="AO122" s="61">
        <f t="shared" si="61"/>
        <v>5.0339220134856772E-6</v>
      </c>
      <c r="AP122" s="61">
        <f t="shared" si="55"/>
        <v>2.8396225787244941E-3</v>
      </c>
      <c r="AQ122" s="61">
        <f t="shared" si="62"/>
        <v>8.0634563896019449E-6</v>
      </c>
      <c r="AR122" s="61">
        <f t="shared" si="63"/>
        <v>6.371091792181225E-6</v>
      </c>
      <c r="AS122" s="62">
        <f t="shared" si="64"/>
        <v>1.6197272463663037E-2</v>
      </c>
      <c r="AT122" s="63">
        <f t="shared" si="65"/>
        <v>5.6458891374519156E-2</v>
      </c>
      <c r="AU122" s="64">
        <f t="shared" si="66"/>
        <v>-5.9598223020923416E-4</v>
      </c>
      <c r="AV122" s="65">
        <f t="shared" si="67"/>
        <v>-0.26563180262096298</v>
      </c>
      <c r="AW122" s="66">
        <f t="shared" si="68"/>
        <v>2.6235163526213686E-4</v>
      </c>
      <c r="AX122" s="66">
        <f t="shared" si="69"/>
        <v>8.2303647654820108E-2</v>
      </c>
      <c r="AY122" s="67">
        <f t="shared" si="70"/>
        <v>3.5519481872517259E-7</v>
      </c>
      <c r="AZ122" s="67">
        <f t="shared" si="71"/>
        <v>5.0339220134856772E-6</v>
      </c>
      <c r="BA122" s="68">
        <f t="shared" si="72"/>
        <v>6.3518715543776612E-5</v>
      </c>
      <c r="BB122" s="69">
        <f t="shared" si="73"/>
        <v>-2.3371852165068006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9.3608044317308486E-2</v>
      </c>
      <c r="P123" s="47">
        <f t="shared" si="40"/>
        <v>8.809316898506625E-2</v>
      </c>
      <c r="Q123" s="47">
        <f t="shared" si="41"/>
        <v>0.15937121572783064</v>
      </c>
      <c r="R123" s="43">
        <f t="shared" si="42"/>
        <v>0.27482470954261023</v>
      </c>
      <c r="S123" s="43">
        <f t="shared" si="43"/>
        <v>0.25863353684585372</v>
      </c>
      <c r="T123" s="7">
        <f t="shared" si="44"/>
        <v>2.6215407329619372E-4</v>
      </c>
      <c r="U123" s="36">
        <f t="shared" si="45"/>
        <v>1.7347181061085526E-3</v>
      </c>
      <c r="V123" s="36">
        <f t="shared" si="46"/>
        <v>2.1491618794889237E-3</v>
      </c>
      <c r="W123" s="37">
        <f t="shared" si="56"/>
        <v>1.7176364129376034E-7</v>
      </c>
      <c r="X123" s="37">
        <f t="shared" si="57"/>
        <v>-2.7607710885434851</v>
      </c>
      <c r="Y123" s="37">
        <f t="shared" si="57"/>
        <v>-2.6677308712833327</v>
      </c>
      <c r="Z123" s="7">
        <f t="shared" si="47"/>
        <v>1.7176364129376034E-7</v>
      </c>
      <c r="AA123" s="19">
        <f t="shared" si="48"/>
        <v>0.15152346482718929</v>
      </c>
      <c r="AB123" s="47">
        <f t="shared" si="49"/>
        <v>0.84459312779861295</v>
      </c>
      <c r="AC123" s="20">
        <f t="shared" si="50"/>
        <v>5.7134361950611653E-2</v>
      </c>
      <c r="AD123" s="20"/>
      <c r="AE123" s="29">
        <f t="shared" si="51"/>
        <v>2.1491618794889237E-3</v>
      </c>
      <c r="AF123" s="20"/>
      <c r="AG123" s="20"/>
      <c r="AI123" s="60">
        <f t="shared" si="52"/>
        <v>0.27482470954261023</v>
      </c>
      <c r="AJ123" s="61">
        <f t="shared" si="58"/>
        <v>7.552862097518008E-2</v>
      </c>
      <c r="AK123" s="61">
        <f t="shared" si="53"/>
        <v>0.25863353684585372</v>
      </c>
      <c r="AL123" s="61">
        <f t="shared" si="59"/>
        <v>6.6891306381395579E-2</v>
      </c>
      <c r="AM123" s="61">
        <f t="shared" si="60"/>
        <v>7.1078886641639735E-2</v>
      </c>
      <c r="AN123" s="61">
        <f t="shared" si="54"/>
        <v>1.7347181061085526E-3</v>
      </c>
      <c r="AO123" s="61">
        <f t="shared" si="61"/>
        <v>3.0092469076608436E-6</v>
      </c>
      <c r="AP123" s="61">
        <f t="shared" si="55"/>
        <v>2.1491618794889237E-3</v>
      </c>
      <c r="AQ123" s="61">
        <f t="shared" si="62"/>
        <v>4.6188967842483629E-6</v>
      </c>
      <c r="AR123" s="61">
        <f t="shared" si="63"/>
        <v>3.7281900253077231E-6</v>
      </c>
      <c r="AS123" s="62">
        <f t="shared" si="64"/>
        <v>1.6191172696756517E-2</v>
      </c>
      <c r="AT123" s="63">
        <f t="shared" si="65"/>
        <v>5.891454492466644E-2</v>
      </c>
      <c r="AU123" s="64">
        <f t="shared" si="66"/>
        <v>-4.1444377338037105E-4</v>
      </c>
      <c r="AV123" s="65">
        <f t="shared" si="67"/>
        <v>-0.23891130894464568</v>
      </c>
      <c r="AW123" s="66">
        <f t="shared" si="68"/>
        <v>2.6215407329619372E-4</v>
      </c>
      <c r="AX123" s="66">
        <f t="shared" si="69"/>
        <v>7.552862097518008E-2</v>
      </c>
      <c r="AY123" s="67">
        <f t="shared" si="70"/>
        <v>1.7176364129376034E-7</v>
      </c>
      <c r="AZ123" s="67">
        <f t="shared" si="71"/>
        <v>3.0092469076608436E-6</v>
      </c>
      <c r="BA123" s="68">
        <f t="shared" si="72"/>
        <v>6.3494794889241247E-5</v>
      </c>
      <c r="BB123" s="69">
        <f t="shared" si="73"/>
        <v>-1.6252696995308669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8.9800281857284503E-2</v>
      </c>
      <c r="P124" s="47">
        <f t="shared" si="40"/>
        <v>8.4329685710007693E-2</v>
      </c>
      <c r="Q124" s="47">
        <f t="shared" si="41"/>
        <v>0.14641214939687747</v>
      </c>
      <c r="R124" s="43">
        <f t="shared" si="42"/>
        <v>0.26364546506938874</v>
      </c>
      <c r="S124" s="43">
        <f t="shared" si="43"/>
        <v>0.24758429203490118</v>
      </c>
      <c r="T124" s="7">
        <f t="shared" si="44"/>
        <v>2.5796127924375043E-4</v>
      </c>
      <c r="U124" s="36">
        <f t="shared" si="45"/>
        <v>1.338801268583822E-3</v>
      </c>
      <c r="V124" s="36">
        <f t="shared" si="46"/>
        <v>1.6236255567987411E-3</v>
      </c>
      <c r="W124" s="37">
        <f t="shared" si="56"/>
        <v>8.1124875157135296E-8</v>
      </c>
      <c r="X124" s="37">
        <f t="shared" si="57"/>
        <v>-2.87328388479746</v>
      </c>
      <c r="Y124" s="37">
        <f t="shared" si="57"/>
        <v>-2.7895141212563819</v>
      </c>
      <c r="Z124" s="7">
        <f t="shared" si="47"/>
        <v>8.1124875157135296E-8</v>
      </c>
      <c r="AA124" s="19">
        <f t="shared" si="48"/>
        <v>0.136729545681952</v>
      </c>
      <c r="AB124" s="47">
        <f t="shared" si="49"/>
        <v>0.84996746945207846</v>
      </c>
      <c r="AC124" s="20">
        <f t="shared" si="50"/>
        <v>4.9660974517410292E-2</v>
      </c>
      <c r="AD124" s="20"/>
      <c r="AE124" s="29">
        <f t="shared" si="51"/>
        <v>1.6236255567987411E-3</v>
      </c>
      <c r="AF124" s="20"/>
      <c r="AG124" s="20"/>
      <c r="AI124" s="60">
        <f t="shared" si="52"/>
        <v>0.26364546506938874</v>
      </c>
      <c r="AJ124" s="61">
        <f t="shared" si="58"/>
        <v>6.9508931251654277E-2</v>
      </c>
      <c r="AK124" s="61">
        <f t="shared" si="53"/>
        <v>0.24758429203490118</v>
      </c>
      <c r="AL124" s="61">
        <f t="shared" si="59"/>
        <v>6.1297981662423229E-2</v>
      </c>
      <c r="AM124" s="61">
        <f t="shared" si="60"/>
        <v>6.5274475817416883E-2</v>
      </c>
      <c r="AN124" s="61">
        <f t="shared" si="54"/>
        <v>1.338801268583822E-3</v>
      </c>
      <c r="AO124" s="61">
        <f t="shared" si="61"/>
        <v>1.7923888367616511E-6</v>
      </c>
      <c r="AP124" s="61">
        <f t="shared" si="55"/>
        <v>1.6236255567987411E-3</v>
      </c>
      <c r="AQ124" s="61">
        <f t="shared" si="62"/>
        <v>2.6361599486900221E-6</v>
      </c>
      <c r="AR124" s="61">
        <f t="shared" si="63"/>
        <v>2.1737119551472689E-6</v>
      </c>
      <c r="AS124" s="62">
        <f t="shared" si="64"/>
        <v>1.6061173034487564E-2</v>
      </c>
      <c r="AT124" s="63">
        <f t="shared" si="65"/>
        <v>6.0919587713220973E-2</v>
      </c>
      <c r="AU124" s="64">
        <f t="shared" si="66"/>
        <v>-2.8482428821491909E-4</v>
      </c>
      <c r="AV124" s="65">
        <f t="shared" si="67"/>
        <v>-0.21274575614661984</v>
      </c>
      <c r="AW124" s="66">
        <f t="shared" si="68"/>
        <v>2.5796127924375043E-4</v>
      </c>
      <c r="AX124" s="66">
        <f t="shared" si="69"/>
        <v>6.9508931251654277E-2</v>
      </c>
      <c r="AY124" s="67">
        <f t="shared" si="70"/>
        <v>8.1124875157135296E-8</v>
      </c>
      <c r="AZ124" s="67">
        <f t="shared" si="71"/>
        <v>1.7923888367616511E-6</v>
      </c>
      <c r="BA124" s="68">
        <f t="shared" si="72"/>
        <v>6.2984992292108093E-5</v>
      </c>
      <c r="BB124" s="69">
        <f t="shared" si="73"/>
        <v>-1.1169579929996826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8.6277008721428655E-2</v>
      </c>
      <c r="P125" s="47">
        <f t="shared" si="40"/>
        <v>8.0885528208589269E-2</v>
      </c>
      <c r="Q125" s="47">
        <f t="shared" si="41"/>
        <v>0.13442129367807457</v>
      </c>
      <c r="R125" s="43">
        <f t="shared" si="42"/>
        <v>0.25330145539305554</v>
      </c>
      <c r="S125" s="43">
        <f t="shared" si="43"/>
        <v>0.23747255867000167</v>
      </c>
      <c r="T125" s="7">
        <f t="shared" si="44"/>
        <v>2.5055397146910572E-4</v>
      </c>
      <c r="U125" s="36">
        <f t="shared" si="45"/>
        <v>1.0315843779802063E-3</v>
      </c>
      <c r="V125" s="36">
        <f t="shared" si="46"/>
        <v>1.2245756846906886E-3</v>
      </c>
      <c r="W125" s="37">
        <f t="shared" si="56"/>
        <v>3.7245644465819457E-8</v>
      </c>
      <c r="X125" s="37">
        <f t="shared" si="57"/>
        <v>-2.9864952433161513</v>
      </c>
      <c r="Y125" s="37">
        <f t="shared" si="57"/>
        <v>-2.9120143682136121</v>
      </c>
      <c r="Z125" s="7">
        <f t="shared" si="47"/>
        <v>3.7245644465819457E-8</v>
      </c>
      <c r="AA125" s="19">
        <f t="shared" si="48"/>
        <v>0.12338002357400128</v>
      </c>
      <c r="AB125" s="47">
        <f t="shared" si="49"/>
        <v>0.85466447086646291</v>
      </c>
      <c r="AC125" s="20">
        <f t="shared" si="50"/>
        <v>4.312947473429643E-2</v>
      </c>
      <c r="AD125" s="20"/>
      <c r="AE125" s="29">
        <f t="shared" si="51"/>
        <v>1.2245756846906886E-3</v>
      </c>
      <c r="AF125" s="20"/>
      <c r="AG125" s="20"/>
      <c r="AI125" s="60">
        <f t="shared" si="52"/>
        <v>0.25330145539305554</v>
      </c>
      <c r="AJ125" s="61">
        <f t="shared" si="58"/>
        <v>6.4161627304240104E-2</v>
      </c>
      <c r="AK125" s="61">
        <f t="shared" si="53"/>
        <v>0.23747255867000167</v>
      </c>
      <c r="AL125" s="61">
        <f t="shared" si="59"/>
        <v>5.639321612127738E-2</v>
      </c>
      <c r="AM125" s="61">
        <f t="shared" si="60"/>
        <v>6.0152144727024189E-2</v>
      </c>
      <c r="AN125" s="61">
        <f t="shared" si="54"/>
        <v>1.0315843779802063E-3</v>
      </c>
      <c r="AO125" s="61">
        <f t="shared" si="61"/>
        <v>1.0641663288928091E-6</v>
      </c>
      <c r="AP125" s="61">
        <f t="shared" si="55"/>
        <v>1.2245756846906886E-3</v>
      </c>
      <c r="AQ125" s="61">
        <f t="shared" si="62"/>
        <v>1.4995856075356687E-6</v>
      </c>
      <c r="AR125" s="61">
        <f t="shared" si="63"/>
        <v>1.2632531459813292E-6</v>
      </c>
      <c r="AS125" s="62">
        <f t="shared" si="64"/>
        <v>1.5828896723053876E-2</v>
      </c>
      <c r="AT125" s="63">
        <f t="shared" si="65"/>
        <v>6.2490350473871921E-2</v>
      </c>
      <c r="AU125" s="64">
        <f t="shared" si="66"/>
        <v>-1.9299130671048231E-4</v>
      </c>
      <c r="AV125" s="65">
        <f t="shared" si="67"/>
        <v>-0.18708242469544781</v>
      </c>
      <c r="AW125" s="66">
        <f t="shared" si="68"/>
        <v>2.5055397146910572E-4</v>
      </c>
      <c r="AX125" s="66">
        <f t="shared" si="69"/>
        <v>6.4161627304240104E-2</v>
      </c>
      <c r="AY125" s="67">
        <f t="shared" si="70"/>
        <v>3.7245644465819457E-8</v>
      </c>
      <c r="AZ125" s="67">
        <f t="shared" si="71"/>
        <v>1.0641663288928091E-6</v>
      </c>
      <c r="BA125" s="68">
        <f t="shared" si="72"/>
        <v>6.2074104796289704E-5</v>
      </c>
      <c r="BB125" s="69">
        <f t="shared" si="73"/>
        <v>-7.5682865376659729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8.3021872850781581E-2</v>
      </c>
      <c r="P126" s="47">
        <f t="shared" si="40"/>
        <v>7.773792860155096E-2</v>
      </c>
      <c r="Q126" s="47">
        <f t="shared" si="41"/>
        <v>0.12334299714386407</v>
      </c>
      <c r="R126" s="43">
        <f t="shared" si="42"/>
        <v>0.2437446723548386</v>
      </c>
      <c r="S126" s="43">
        <f t="shared" si="43"/>
        <v>0.22823149232715115</v>
      </c>
      <c r="T126" s="7">
        <f t="shared" si="44"/>
        <v>2.4065875457144082E-4</v>
      </c>
      <c r="U126" s="36">
        <f t="shared" si="45"/>
        <v>7.9373514626984341E-4</v>
      </c>
      <c r="V126" s="36">
        <f t="shared" si="46"/>
        <v>9.2222382804871782E-4</v>
      </c>
      <c r="W126" s="37">
        <f t="shared" si="56"/>
        <v>1.6509341345272853E-8</v>
      </c>
      <c r="X126" s="37">
        <f t="shared" si="57"/>
        <v>-3.1003243888853569</v>
      </c>
      <c r="Y126" s="37">
        <f t="shared" si="57"/>
        <v>-3.0351636608453223</v>
      </c>
      <c r="Z126" s="7">
        <f t="shared" si="47"/>
        <v>1.6509341345272853E-8</v>
      </c>
      <c r="AA126" s="19">
        <f t="shared" si="48"/>
        <v>0.11133387550727783</v>
      </c>
      <c r="AB126" s="47">
        <f t="shared" si="49"/>
        <v>0.85876386184553422</v>
      </c>
      <c r="AC126" s="20">
        <f t="shared" si="50"/>
        <v>3.7428992888856732E-2</v>
      </c>
      <c r="AD126" s="20"/>
      <c r="AE126" s="29">
        <f t="shared" si="51"/>
        <v>9.2222382804871782E-4</v>
      </c>
      <c r="AF126" s="20"/>
      <c r="AG126" s="20"/>
      <c r="AI126" s="60">
        <f t="shared" si="52"/>
        <v>0.2437446723548386</v>
      </c>
      <c r="AJ126" s="61">
        <f t="shared" si="58"/>
        <v>5.9411465301367622E-2</v>
      </c>
      <c r="AK126" s="61">
        <f t="shared" si="53"/>
        <v>0.22823149232715115</v>
      </c>
      <c r="AL126" s="61">
        <f t="shared" si="59"/>
        <v>5.2089614089878451E-2</v>
      </c>
      <c r="AM126" s="61">
        <f t="shared" si="60"/>
        <v>5.5630210318337314E-2</v>
      </c>
      <c r="AN126" s="61">
        <f t="shared" si="54"/>
        <v>7.9373514626984341E-4</v>
      </c>
      <c r="AO126" s="61">
        <f t="shared" si="61"/>
        <v>6.3001548242400971E-7</v>
      </c>
      <c r="AP126" s="61">
        <f t="shared" si="55"/>
        <v>9.2222382804871782E-4</v>
      </c>
      <c r="AQ126" s="61">
        <f t="shared" si="62"/>
        <v>8.5049678902083103E-7</v>
      </c>
      <c r="AR126" s="61">
        <f t="shared" si="63"/>
        <v>7.32001465049784E-7</v>
      </c>
      <c r="AS126" s="62">
        <f t="shared" si="64"/>
        <v>1.5513180027687451E-2</v>
      </c>
      <c r="AT126" s="63">
        <f t="shared" si="65"/>
        <v>6.3645206591853937E-2</v>
      </c>
      <c r="AU126" s="64">
        <f t="shared" si="66"/>
        <v>-1.2848868177887441E-4</v>
      </c>
      <c r="AV126" s="65">
        <f t="shared" si="67"/>
        <v>-0.16187853389472129</v>
      </c>
      <c r="AW126" s="66">
        <f t="shared" si="68"/>
        <v>2.4065875457144082E-4</v>
      </c>
      <c r="AX126" s="66">
        <f t="shared" si="69"/>
        <v>5.9411465301367622E-2</v>
      </c>
      <c r="AY126" s="67">
        <f t="shared" si="70"/>
        <v>1.6509341345272853E-8</v>
      </c>
      <c r="AZ126" s="67">
        <f t="shared" si="71"/>
        <v>6.3001548242400971E-7</v>
      </c>
      <c r="BA126" s="68">
        <f t="shared" si="72"/>
        <v>6.0836000108578238E-5</v>
      </c>
      <c r="BB126" s="69">
        <f t="shared" si="73"/>
        <v>-5.0387718344656634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8.0018468131754228E-2</v>
      </c>
      <c r="P127" s="47">
        <f t="shared" si="40"/>
        <v>7.4864915163654983E-2</v>
      </c>
      <c r="Q127" s="47">
        <f t="shared" si="41"/>
        <v>0.11312142440102857</v>
      </c>
      <c r="R127" s="43">
        <f t="shared" si="42"/>
        <v>0.23492694909648637</v>
      </c>
      <c r="S127" s="43">
        <f t="shared" si="43"/>
        <v>0.21979658601818788</v>
      </c>
      <c r="T127" s="7">
        <f t="shared" si="44"/>
        <v>2.2892788688113805E-4</v>
      </c>
      <c r="U127" s="36">
        <f t="shared" si="45"/>
        <v>6.0995948796989472E-4</v>
      </c>
      <c r="V127" s="36">
        <f t="shared" si="46"/>
        <v>6.9358503493993119E-4</v>
      </c>
      <c r="W127" s="37">
        <f t="shared" si="56"/>
        <v>6.9932321060377754E-9</v>
      </c>
      <c r="X127" s="37">
        <f t="shared" si="57"/>
        <v>-3.2146990088177461</v>
      </c>
      <c r="Y127" s="37">
        <f t="shared" si="57"/>
        <v>-3.1589002859371571</v>
      </c>
      <c r="Z127" s="7">
        <f t="shared" si="47"/>
        <v>6.9932321060377754E-9</v>
      </c>
      <c r="AA127" s="19">
        <f t="shared" si="48"/>
        <v>0.10046384719675146</v>
      </c>
      <c r="AB127" s="47">
        <f t="shared" si="49"/>
        <v>0.86233724409078982</v>
      </c>
      <c r="AC127" s="20">
        <f t="shared" si="50"/>
        <v>3.2459961947458003E-2</v>
      </c>
      <c r="AD127" s="20"/>
      <c r="AE127" s="29">
        <f t="shared" si="51"/>
        <v>6.9358503493993119E-4</v>
      </c>
      <c r="AF127" s="20"/>
      <c r="AG127" s="20"/>
      <c r="AI127" s="60">
        <f t="shared" si="52"/>
        <v>0.23492694909648637</v>
      </c>
      <c r="AJ127" s="61">
        <f t="shared" si="58"/>
        <v>5.5190671411783097E-2</v>
      </c>
      <c r="AK127" s="61">
        <f t="shared" si="53"/>
        <v>0.21979658601818788</v>
      </c>
      <c r="AL127" s="61">
        <f t="shared" si="59"/>
        <v>4.8310539225250665E-2</v>
      </c>
      <c r="AM127" s="61">
        <f t="shared" si="60"/>
        <v>5.1636141375076314E-2</v>
      </c>
      <c r="AN127" s="61">
        <f t="shared" si="54"/>
        <v>6.0995948796989472E-4</v>
      </c>
      <c r="AO127" s="61">
        <f t="shared" si="61"/>
        <v>3.7205057696449617E-7</v>
      </c>
      <c r="AP127" s="61">
        <f t="shared" si="55"/>
        <v>6.9358503493993119E-4</v>
      </c>
      <c r="AQ127" s="61">
        <f t="shared" si="62"/>
        <v>4.810602006926256E-7</v>
      </c>
      <c r="AR127" s="61">
        <f t="shared" si="63"/>
        <v>4.2305877277554196E-7</v>
      </c>
      <c r="AS127" s="62">
        <f t="shared" si="64"/>
        <v>1.5130363078298487E-2</v>
      </c>
      <c r="AT127" s="63">
        <f t="shared" si="65"/>
        <v>6.4404544206140973E-2</v>
      </c>
      <c r="AU127" s="64">
        <f t="shared" si="66"/>
        <v>-8.362554697003647E-5</v>
      </c>
      <c r="AV127" s="65">
        <f t="shared" si="67"/>
        <v>-0.13710016586243168</v>
      </c>
      <c r="AW127" s="66">
        <f t="shared" si="68"/>
        <v>2.2892788688113805E-4</v>
      </c>
      <c r="AX127" s="66">
        <f t="shared" si="69"/>
        <v>5.5190671411783097E-2</v>
      </c>
      <c r="AY127" s="67">
        <f t="shared" si="70"/>
        <v>6.9932321060377754E-9</v>
      </c>
      <c r="AZ127" s="67">
        <f t="shared" si="71"/>
        <v>3.7205057696449617E-7</v>
      </c>
      <c r="BA127" s="68">
        <f t="shared" si="72"/>
        <v>5.9334757169797989E-5</v>
      </c>
      <c r="BB127" s="69">
        <f t="shared" si="73"/>
        <v>-3.2794332145112343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7.7250582157760816E-2</v>
      </c>
      <c r="P128" s="47">
        <f t="shared" si="40"/>
        <v>7.2245465390394753E-2</v>
      </c>
      <c r="Q128" s="47">
        <f t="shared" si="41"/>
        <v>0.10370139930490696</v>
      </c>
      <c r="R128" s="43">
        <f t="shared" si="42"/>
        <v>0.22680068746590179</v>
      </c>
      <c r="S128" s="43">
        <f t="shared" si="43"/>
        <v>0.21210611958073677</v>
      </c>
      <c r="T128" s="7">
        <f t="shared" si="44"/>
        <v>2.1593032533172307E-4</v>
      </c>
      <c r="U128" s="36">
        <f t="shared" si="45"/>
        <v>4.6821511460730272E-4</v>
      </c>
      <c r="V128" s="36">
        <f t="shared" si="46"/>
        <v>5.2099285215889918E-4</v>
      </c>
      <c r="W128" s="37">
        <f t="shared" si="56"/>
        <v>2.7854895810651947E-9</v>
      </c>
      <c r="X128" s="37">
        <f t="shared" si="57"/>
        <v>-3.3295545708089884</v>
      </c>
      <c r="Y128" s="37">
        <f t="shared" si="57"/>
        <v>-3.2831682350291556</v>
      </c>
      <c r="Z128" s="7">
        <f t="shared" si="47"/>
        <v>2.7854895810651947E-9</v>
      </c>
      <c r="AA128" s="19">
        <f t="shared" si="48"/>
        <v>9.0655108767074929E-2</v>
      </c>
      <c r="AB128" s="47">
        <f t="shared" si="49"/>
        <v>0.86544862842947534</v>
      </c>
      <c r="AC128" s="20">
        <f t="shared" si="50"/>
        <v>2.813337050316491E-2</v>
      </c>
      <c r="AD128" s="20"/>
      <c r="AE128" s="29">
        <f t="shared" si="51"/>
        <v>5.2099285215889918E-4</v>
      </c>
      <c r="AF128" s="20"/>
      <c r="AG128" s="20"/>
      <c r="AI128" s="60">
        <f t="shared" si="52"/>
        <v>0.22680068746590179</v>
      </c>
      <c r="AJ128" s="61">
        <f t="shared" si="58"/>
        <v>5.1438551835005661E-2</v>
      </c>
      <c r="AK128" s="61">
        <f t="shared" si="53"/>
        <v>0.21210611958073677</v>
      </c>
      <c r="AL128" s="61">
        <f t="shared" si="59"/>
        <v>4.4989005963597811E-2</v>
      </c>
      <c r="AM128" s="61">
        <f t="shared" si="60"/>
        <v>4.8105813736635875E-2</v>
      </c>
      <c r="AN128" s="61">
        <f t="shared" si="54"/>
        <v>4.6821511460730272E-4</v>
      </c>
      <c r="AO128" s="61">
        <f t="shared" si="61"/>
        <v>2.1922539354672962E-7</v>
      </c>
      <c r="AP128" s="61">
        <f t="shared" si="55"/>
        <v>5.2099285215889918E-4</v>
      </c>
      <c r="AQ128" s="61">
        <f t="shared" si="62"/>
        <v>2.7143355200066456E-7</v>
      </c>
      <c r="AR128" s="61">
        <f t="shared" si="63"/>
        <v>2.4393672798316452E-7</v>
      </c>
      <c r="AS128" s="62">
        <f t="shared" si="64"/>
        <v>1.4694567885165016E-2</v>
      </c>
      <c r="AT128" s="63">
        <f t="shared" si="65"/>
        <v>6.4790667300663546E-2</v>
      </c>
      <c r="AU128" s="64">
        <f t="shared" si="66"/>
        <v>-5.2777737551596457E-5</v>
      </c>
      <c r="AV128" s="65">
        <f t="shared" si="67"/>
        <v>-0.11272113160178893</v>
      </c>
      <c r="AW128" s="66">
        <f t="shared" si="68"/>
        <v>2.1593032533172307E-4</v>
      </c>
      <c r="AX128" s="66">
        <f t="shared" si="69"/>
        <v>5.1438551835005661E-2</v>
      </c>
      <c r="AY128" s="67">
        <f t="shared" si="70"/>
        <v>2.7854895810651947E-9</v>
      </c>
      <c r="AZ128" s="67">
        <f t="shared" si="71"/>
        <v>2.1922539354672962E-7</v>
      </c>
      <c r="BA128" s="68">
        <f t="shared" si="72"/>
        <v>5.762575641241183E-5</v>
      </c>
      <c r="BB128" s="69">
        <f t="shared" si="73"/>
        <v>-2.0697151981018218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7.4702387985946861E-2</v>
      </c>
      <c r="P129" s="47">
        <f t="shared" si="40"/>
        <v>6.9859609788472776E-2</v>
      </c>
      <c r="Q129" s="47">
        <f t="shared" si="41"/>
        <v>9.5029057570523282E-2</v>
      </c>
      <c r="R129" s="43">
        <f t="shared" si="42"/>
        <v>0.21931942099746587</v>
      </c>
      <c r="S129" s="43">
        <f t="shared" si="43"/>
        <v>0.20510146439761831</v>
      </c>
      <c r="T129" s="7">
        <f t="shared" si="44"/>
        <v>2.021502898751489E-4</v>
      </c>
      <c r="U129" s="36">
        <f t="shared" si="45"/>
        <v>3.5905944432075955E-4</v>
      </c>
      <c r="V129" s="36">
        <f t="shared" si="46"/>
        <v>3.9091586037713898E-4</v>
      </c>
      <c r="W129" s="37">
        <f t="shared" si="56"/>
        <v>1.014831243957149E-9</v>
      </c>
      <c r="X129" s="37">
        <f t="shared" si="57"/>
        <v>-3.4448336455627731</v>
      </c>
      <c r="Y129" s="37">
        <f t="shared" si="57"/>
        <v>-3.4079167088603142</v>
      </c>
      <c r="Z129" s="7">
        <f t="shared" si="47"/>
        <v>1.014831243957149E-9</v>
      </c>
      <c r="AA129" s="19">
        <f t="shared" si="48"/>
        <v>8.1804041701439956E-2</v>
      </c>
      <c r="AB129" s="47">
        <f t="shared" si="49"/>
        <v>0.8681550119275383</v>
      </c>
      <c r="AC129" s="20">
        <f t="shared" si="50"/>
        <v>2.436996026094387E-2</v>
      </c>
      <c r="AD129" s="20"/>
      <c r="AE129" s="29">
        <f t="shared" si="51"/>
        <v>3.9091586037713898E-4</v>
      </c>
      <c r="AF129" s="20"/>
      <c r="AG129" s="20"/>
      <c r="AI129" s="60">
        <f t="shared" si="52"/>
        <v>0.21931942099746587</v>
      </c>
      <c r="AJ129" s="61">
        <f t="shared" si="58"/>
        <v>4.8101008426663677E-2</v>
      </c>
      <c r="AK129" s="61">
        <f t="shared" si="53"/>
        <v>0.20510146439761831</v>
      </c>
      <c r="AL129" s="61">
        <f t="shared" si="59"/>
        <v>4.2066610698047492E-2</v>
      </c>
      <c r="AM129" s="61">
        <f t="shared" si="60"/>
        <v>4.4982734417418006E-2</v>
      </c>
      <c r="AN129" s="61">
        <f t="shared" si="54"/>
        <v>3.5905944432075955E-4</v>
      </c>
      <c r="AO129" s="61">
        <f t="shared" si="61"/>
        <v>1.2892368455593262E-7</v>
      </c>
      <c r="AP129" s="61">
        <f t="shared" si="55"/>
        <v>3.9091586037713898E-4</v>
      </c>
      <c r="AQ129" s="61">
        <f t="shared" si="62"/>
        <v>1.5281520989439882E-7</v>
      </c>
      <c r="AR129" s="61">
        <f t="shared" si="63"/>
        <v>1.4036203160318715E-7</v>
      </c>
      <c r="AS129" s="62">
        <f t="shared" si="64"/>
        <v>1.4217956599847564E-2</v>
      </c>
      <c r="AT129" s="63">
        <f t="shared" si="65"/>
        <v>6.4827622356397913E-2</v>
      </c>
      <c r="AU129" s="64">
        <f t="shared" si="66"/>
        <v>-3.1856416056379427E-5</v>
      </c>
      <c r="AV129" s="65">
        <f t="shared" si="67"/>
        <v>-8.8721844140997028E-2</v>
      </c>
      <c r="AW129" s="66">
        <f t="shared" si="68"/>
        <v>2.021502898751489E-4</v>
      </c>
      <c r="AX129" s="66">
        <f t="shared" si="69"/>
        <v>4.8101008426663677E-2</v>
      </c>
      <c r="AY129" s="67">
        <f t="shared" si="70"/>
        <v>1.014831243957149E-9</v>
      </c>
      <c r="AZ129" s="67">
        <f t="shared" si="71"/>
        <v>1.2892368455593262E-7</v>
      </c>
      <c r="BA129" s="68">
        <f t="shared" si="72"/>
        <v>5.5756692548421821E-5</v>
      </c>
      <c r="BB129" s="69">
        <f t="shared" si="73"/>
        <v>-1.2492712178972323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7.2358587877661945E-2</v>
      </c>
      <c r="P130" s="47">
        <f t="shared" si="40"/>
        <v>6.7688495488145622E-2</v>
      </c>
      <c r="Q130" s="47">
        <f t="shared" si="41"/>
        <v>8.7052335968627936E-2</v>
      </c>
      <c r="R130" s="43">
        <f t="shared" si="42"/>
        <v>0.21243823692100039</v>
      </c>
      <c r="S130" s="43">
        <f t="shared" si="43"/>
        <v>0.19872727015691147</v>
      </c>
      <c r="T130" s="7">
        <f t="shared" si="44"/>
        <v>1.8799060960595105E-4</v>
      </c>
      <c r="U130" s="36">
        <f t="shared" si="45"/>
        <v>2.7511530449423211E-4</v>
      </c>
      <c r="V130" s="36">
        <f t="shared" si="46"/>
        <v>2.9302207634223818E-4</v>
      </c>
      <c r="W130" s="37">
        <f t="shared" si="56"/>
        <v>3.206524780165427E-10</v>
      </c>
      <c r="X130" s="37">
        <f t="shared" si="57"/>
        <v>-3.5604852494048815</v>
      </c>
      <c r="Y130" s="37">
        <f t="shared" si="57"/>
        <v>-3.5330996585795478</v>
      </c>
      <c r="Z130" s="7">
        <f t="shared" si="47"/>
        <v>3.206524780165427E-10</v>
      </c>
      <c r="AA130" s="19">
        <f t="shared" si="48"/>
        <v>7.3817144226088788E-2</v>
      </c>
      <c r="AB130" s="47">
        <f t="shared" si="49"/>
        <v>0.8705069685551009</v>
      </c>
      <c r="AC130" s="20">
        <f t="shared" si="50"/>
        <v>2.1099404677167977E-2</v>
      </c>
      <c r="AD130" s="20"/>
      <c r="AE130" s="29">
        <f t="shared" si="51"/>
        <v>2.9302207634223818E-4</v>
      </c>
      <c r="AF130" s="20"/>
      <c r="AG130" s="20"/>
      <c r="AI130" s="60">
        <f t="shared" si="52"/>
        <v>0.21243823692100039</v>
      </c>
      <c r="AJ130" s="61">
        <f t="shared" si="58"/>
        <v>4.5130004506103091E-2</v>
      </c>
      <c r="AK130" s="61">
        <f t="shared" si="53"/>
        <v>0.19872727015691147</v>
      </c>
      <c r="AL130" s="61">
        <f t="shared" si="59"/>
        <v>3.9492527904018075E-2</v>
      </c>
      <c r="AM130" s="61">
        <f t="shared" si="60"/>
        <v>4.2217270900257606E-2</v>
      </c>
      <c r="AN130" s="61">
        <f t="shared" si="54"/>
        <v>2.7511530449423211E-4</v>
      </c>
      <c r="AO130" s="61">
        <f t="shared" si="61"/>
        <v>7.5688430766954049E-8</v>
      </c>
      <c r="AP130" s="61">
        <f t="shared" si="55"/>
        <v>2.9302207634223818E-4</v>
      </c>
      <c r="AQ130" s="61">
        <f t="shared" si="62"/>
        <v>8.5861937223916456E-8</v>
      </c>
      <c r="AR130" s="61">
        <f t="shared" si="63"/>
        <v>8.0614857756426979E-8</v>
      </c>
      <c r="AS130" s="62">
        <f t="shared" si="64"/>
        <v>1.3710966764088922E-2</v>
      </c>
      <c r="AT130" s="63">
        <f t="shared" si="65"/>
        <v>6.4540955351590643E-2</v>
      </c>
      <c r="AU130" s="64">
        <f t="shared" si="66"/>
        <v>-1.790677184800607E-5</v>
      </c>
      <c r="AV130" s="65">
        <f t="shared" si="67"/>
        <v>-6.5088243203792723E-2</v>
      </c>
      <c r="AW130" s="66">
        <f t="shared" si="68"/>
        <v>1.8799060960595105E-4</v>
      </c>
      <c r="AX130" s="66">
        <f t="shared" si="69"/>
        <v>4.5130004506103091E-2</v>
      </c>
      <c r="AY130" s="67">
        <f t="shared" si="70"/>
        <v>3.206524780165427E-10</v>
      </c>
      <c r="AZ130" s="67">
        <f t="shared" si="71"/>
        <v>7.5688430766954049E-8</v>
      </c>
      <c r="BA130" s="68">
        <f t="shared" si="72"/>
        <v>5.3768497114074207E-5</v>
      </c>
      <c r="BB130" s="69">
        <f t="shared" si="73"/>
        <v>-7.0222634698063015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7.0204516647869697E-2</v>
      </c>
      <c r="P131" s="47">
        <f t="shared" si="40"/>
        <v>6.5714417588891183E-2</v>
      </c>
      <c r="Q131" s="47">
        <f t="shared" si="41"/>
        <v>7.972132405768538E-2</v>
      </c>
      <c r="R131" s="43">
        <f t="shared" si="42"/>
        <v>0.20611407958624142</v>
      </c>
      <c r="S131" s="43">
        <f t="shared" si="43"/>
        <v>0.19293155687998351</v>
      </c>
      <c r="T131" s="7">
        <f t="shared" si="44"/>
        <v>1.737789049010055E-4</v>
      </c>
      <c r="U131" s="36">
        <f t="shared" si="45"/>
        <v>2.1063754407542803E-4</v>
      </c>
      <c r="V131" s="36">
        <f t="shared" si="46"/>
        <v>2.1944446827993112E-4</v>
      </c>
      <c r="W131" s="37">
        <f t="shared" si="56"/>
        <v>7.756191394386231E-11</v>
      </c>
      <c r="X131" s="37">
        <f t="shared" si="57"/>
        <v>-3.6764642175209947</v>
      </c>
      <c r="Y131" s="37">
        <f t="shared" si="57"/>
        <v>-3.6586753623049075</v>
      </c>
      <c r="Z131" s="7">
        <f t="shared" si="47"/>
        <v>7.756191394386231E-11</v>
      </c>
      <c r="AA131" s="19">
        <f t="shared" si="48"/>
        <v>6.6610043567068386E-2</v>
      </c>
      <c r="AB131" s="47">
        <f t="shared" si="49"/>
        <v>0.8725492340800205</v>
      </c>
      <c r="AC131" s="20">
        <f t="shared" si="50"/>
        <v>1.82594956253583E-2</v>
      </c>
      <c r="AD131" s="20"/>
      <c r="AE131" s="29">
        <f t="shared" si="51"/>
        <v>2.1944446827993112E-4</v>
      </c>
      <c r="AF131" s="20"/>
      <c r="AG131" s="20"/>
      <c r="AI131" s="60">
        <f t="shared" si="52"/>
        <v>0.20611407958624142</v>
      </c>
      <c r="AJ131" s="61">
        <f t="shared" si="58"/>
        <v>4.248301380368346E-2</v>
      </c>
      <c r="AK131" s="61">
        <f t="shared" si="53"/>
        <v>0.19293155687998351</v>
      </c>
      <c r="AL131" s="61">
        <f t="shared" si="59"/>
        <v>3.7222585640134309E-2</v>
      </c>
      <c r="AM131" s="61">
        <f t="shared" si="60"/>
        <v>3.9765910269458388E-2</v>
      </c>
      <c r="AN131" s="61">
        <f t="shared" si="54"/>
        <v>2.1063754407542803E-4</v>
      </c>
      <c r="AO131" s="61">
        <f t="shared" si="61"/>
        <v>4.4368174974127885E-8</v>
      </c>
      <c r="AP131" s="61">
        <f t="shared" si="55"/>
        <v>2.1944446827993112E-4</v>
      </c>
      <c r="AQ131" s="61">
        <f t="shared" si="62"/>
        <v>4.8155874658661691E-8</v>
      </c>
      <c r="AR131" s="61">
        <f t="shared" si="63"/>
        <v>4.622324385942286E-8</v>
      </c>
      <c r="AS131" s="62">
        <f t="shared" si="64"/>
        <v>1.3182522706257915E-2</v>
      </c>
      <c r="AT131" s="63">
        <f t="shared" si="65"/>
        <v>6.3957410055251157E-2</v>
      </c>
      <c r="AU131" s="64">
        <f t="shared" si="66"/>
        <v>-8.8069242045030855E-6</v>
      </c>
      <c r="AV131" s="65">
        <f t="shared" si="67"/>
        <v>-4.1810799889260855E-2</v>
      </c>
      <c r="AW131" s="66">
        <f t="shared" si="68"/>
        <v>1.737789049010055E-4</v>
      </c>
      <c r="AX131" s="66">
        <f t="shared" si="69"/>
        <v>4.248301380368346E-2</v>
      </c>
      <c r="AY131" s="67">
        <f t="shared" si="70"/>
        <v>7.756191394386231E-11</v>
      </c>
      <c r="AZ131" s="67">
        <f t="shared" si="71"/>
        <v>4.4368174974127885E-8</v>
      </c>
      <c r="BA131" s="68">
        <f t="shared" si="72"/>
        <v>5.1696167475521238E-5</v>
      </c>
      <c r="BB131" s="69">
        <f t="shared" si="73"/>
        <v>-3.4536957664717982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6.8226211630146444E-2</v>
      </c>
      <c r="P132" s="47">
        <f t="shared" si="40"/>
        <v>6.3920825020442731E-2</v>
      </c>
      <c r="Q132" s="47">
        <f t="shared" si="41"/>
        <v>7.2988502297745117E-2</v>
      </c>
      <c r="R132" s="43">
        <f t="shared" si="42"/>
        <v>0.20030595587371611</v>
      </c>
      <c r="S132" s="43">
        <f t="shared" si="43"/>
        <v>0.18766573212895313</v>
      </c>
      <c r="T132" s="7">
        <f t="shared" si="44"/>
        <v>1.5977525631766983E-4</v>
      </c>
      <c r="U132" s="36">
        <f t="shared" si="45"/>
        <v>1.6116450003115981E-4</v>
      </c>
      <c r="V132" s="36">
        <f t="shared" si="46"/>
        <v>1.6420786883331804E-4</v>
      </c>
      <c r="W132" s="37">
        <f t="shared" si="56"/>
        <v>9.262093665950064E-12</v>
      </c>
      <c r="X132" s="37">
        <f t="shared" si="57"/>
        <v>-3.7927306147546429</v>
      </c>
      <c r="Y132" s="37">
        <f t="shared" si="57"/>
        <v>-3.7846060353468634</v>
      </c>
      <c r="Z132" s="7">
        <f t="shared" si="47"/>
        <v>9.262093665950064E-12</v>
      </c>
      <c r="AA132" s="19">
        <f t="shared" si="48"/>
        <v>6.0106604644814203E-2</v>
      </c>
      <c r="AB132" s="47">
        <f t="shared" si="49"/>
        <v>0.87432127149646222</v>
      </c>
      <c r="AC132" s="20">
        <f t="shared" si="50"/>
        <v>1.5795357129314111E-2</v>
      </c>
      <c r="AD132" s="20"/>
      <c r="AE132" s="29">
        <f t="shared" si="51"/>
        <v>1.6420786883331804E-4</v>
      </c>
      <c r="AF132" s="20"/>
      <c r="AG132" s="20"/>
      <c r="AI132" s="60">
        <f t="shared" si="52"/>
        <v>0.20030595587371611</v>
      </c>
      <c r="AJ132" s="61">
        <f t="shared" si="58"/>
        <v>4.0122475958483103E-2</v>
      </c>
      <c r="AK132" s="61">
        <f t="shared" si="53"/>
        <v>0.18766573212895313</v>
      </c>
      <c r="AL132" s="61">
        <f t="shared" si="59"/>
        <v>3.521842701549599E-2</v>
      </c>
      <c r="AM132" s="61">
        <f t="shared" si="60"/>
        <v>3.7590563858830715E-2</v>
      </c>
      <c r="AN132" s="61">
        <f t="shared" si="54"/>
        <v>1.6116450003115981E-4</v>
      </c>
      <c r="AO132" s="61">
        <f t="shared" si="61"/>
        <v>2.5973996070293709E-8</v>
      </c>
      <c r="AP132" s="61">
        <f t="shared" si="55"/>
        <v>1.6420786883331804E-4</v>
      </c>
      <c r="AQ132" s="61">
        <f t="shared" si="62"/>
        <v>2.6964224186780183E-8</v>
      </c>
      <c r="AR132" s="61">
        <f t="shared" si="63"/>
        <v>2.6464479081703973E-8</v>
      </c>
      <c r="AS132" s="62">
        <f t="shared" si="64"/>
        <v>1.2640223744762979E-2</v>
      </c>
      <c r="AT132" s="63">
        <f t="shared" si="65"/>
        <v>6.3104582635236633E-2</v>
      </c>
      <c r="AU132" s="64">
        <f t="shared" si="66"/>
        <v>-3.0433688021582373E-6</v>
      </c>
      <c r="AV132" s="65">
        <f t="shared" si="67"/>
        <v>-1.8883617679885008E-2</v>
      </c>
      <c r="AW132" s="66">
        <f t="shared" si="68"/>
        <v>1.5977525631766983E-4</v>
      </c>
      <c r="AX132" s="66">
        <f t="shared" si="69"/>
        <v>4.0122475958483103E-2</v>
      </c>
      <c r="AY132" s="67">
        <f t="shared" si="70"/>
        <v>9.262093665950064E-12</v>
      </c>
      <c r="AZ132" s="67">
        <f t="shared" si="71"/>
        <v>2.5973996070293709E-8</v>
      </c>
      <c r="BA132" s="68">
        <f t="shared" si="72"/>
        <v>4.9569504881423452E-5</v>
      </c>
      <c r="BB132" s="69">
        <f t="shared" si="73"/>
        <v>-1.1934779616306813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6.6410455512283501E-2</v>
      </c>
      <c r="P133" s="47">
        <f t="shared" si="40"/>
        <v>6.22923066588996E-2</v>
      </c>
      <c r="Q133" s="47">
        <f t="shared" si="41"/>
        <v>6.6808887834065619E-2</v>
      </c>
      <c r="R133" s="43">
        <f t="shared" si="42"/>
        <v>0.19497506095617714</v>
      </c>
      <c r="S133" s="43">
        <f t="shared" si="43"/>
        <v>0.18288455024485364</v>
      </c>
      <c r="T133" s="7">
        <f t="shared" si="44"/>
        <v>1.4618044926062825E-4</v>
      </c>
      <c r="U133" s="36">
        <f t="shared" si="45"/>
        <v>1.2323975095138235E-4</v>
      </c>
      <c r="V133" s="36">
        <f t="shared" si="46"/>
        <v>1.2278421210680572E-4</v>
      </c>
      <c r="W133" s="37">
        <f t="shared" si="56"/>
        <v>2.0751563891821372E-13</v>
      </c>
      <c r="X133" s="37">
        <f t="shared" si="57"/>
        <v>-3.909249187996688</v>
      </c>
      <c r="Y133" s="37">
        <f t="shared" si="57"/>
        <v>-3.9108574722477427</v>
      </c>
      <c r="Z133" s="7">
        <f t="shared" si="47"/>
        <v>2.0751563891821372E-13</v>
      </c>
      <c r="AA133" s="19">
        <f t="shared" si="48"/>
        <v>5.4238125790900177E-2</v>
      </c>
      <c r="AB133" s="47">
        <f t="shared" si="49"/>
        <v>0.87585780774174227</v>
      </c>
      <c r="AC133" s="20">
        <f t="shared" si="50"/>
        <v>1.3658699021854617E-2</v>
      </c>
      <c r="AD133" s="20"/>
      <c r="AE133" s="29">
        <f t="shared" si="51"/>
        <v>1.2278421210680572E-4</v>
      </c>
      <c r="AF133" s="20"/>
      <c r="AG133" s="20"/>
      <c r="AI133" s="60">
        <f t="shared" si="52"/>
        <v>0.19497506095617714</v>
      </c>
      <c r="AJ133" s="61">
        <f t="shared" si="58"/>
        <v>3.801527439486499E-2</v>
      </c>
      <c r="AK133" s="61">
        <f t="shared" si="53"/>
        <v>0.18288455024485364</v>
      </c>
      <c r="AL133" s="61">
        <f t="shared" si="59"/>
        <v>3.3446758718262394E-2</v>
      </c>
      <c r="AM133" s="61">
        <f t="shared" si="60"/>
        <v>3.5657926331933383E-2</v>
      </c>
      <c r="AN133" s="61">
        <f t="shared" si="54"/>
        <v>1.2323975095138235E-4</v>
      </c>
      <c r="AO133" s="61">
        <f t="shared" si="61"/>
        <v>1.5188036214558748E-8</v>
      </c>
      <c r="AP133" s="61">
        <f t="shared" si="55"/>
        <v>1.2278421210680572E-4</v>
      </c>
      <c r="AQ133" s="61">
        <f t="shared" si="62"/>
        <v>1.5075962742689056E-8</v>
      </c>
      <c r="AR133" s="61">
        <f t="shared" si="63"/>
        <v>1.5131895720804444E-8</v>
      </c>
      <c r="AS133" s="62">
        <f t="shared" si="64"/>
        <v>1.2090510711323499E-2</v>
      </c>
      <c r="AT133" s="63">
        <f t="shared" si="65"/>
        <v>6.2010549718668782E-2</v>
      </c>
      <c r="AU133" s="64">
        <f t="shared" si="66"/>
        <v>4.5553884457663293E-7</v>
      </c>
      <c r="AV133" s="65">
        <f t="shared" si="67"/>
        <v>3.6963629109924233E-3</v>
      </c>
      <c r="AW133" s="66">
        <f t="shared" si="68"/>
        <v>1.4618044926062825E-4</v>
      </c>
      <c r="AX133" s="66">
        <f t="shared" si="69"/>
        <v>3.801527439486499E-2</v>
      </c>
      <c r="AY133" s="67">
        <f t="shared" si="70"/>
        <v>2.0751563891821372E-13</v>
      </c>
      <c r="AZ133" s="67">
        <f t="shared" si="71"/>
        <v>1.5188036214558748E-8</v>
      </c>
      <c r="BA133" s="68">
        <f t="shared" si="72"/>
        <v>4.741376749538627E-5</v>
      </c>
      <c r="BB133" s="69">
        <f t="shared" si="73"/>
        <v>1.786426841476992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6.4744797499540388E-2</v>
      </c>
      <c r="P134" s="47">
        <f t="shared" si="40"/>
        <v>6.0814562497995391E-2</v>
      </c>
      <c r="Q134" s="47">
        <f t="shared" si="41"/>
        <v>6.1140106522616422E-2</v>
      </c>
      <c r="R134" s="43">
        <f t="shared" si="42"/>
        <v>0.19008484043199078</v>
      </c>
      <c r="S134" s="43">
        <f t="shared" si="43"/>
        <v>0.17854602770909658</v>
      </c>
      <c r="T134" s="7">
        <f t="shared" si="44"/>
        <v>1.3314419905402502E-4</v>
      </c>
      <c r="U134" s="36">
        <f t="shared" si="45"/>
        <v>9.4191375276945282E-5</v>
      </c>
      <c r="V134" s="36">
        <f t="shared" si="46"/>
        <v>9.1748987715950279E-5</v>
      </c>
      <c r="W134" s="37">
        <f t="shared" si="56"/>
        <v>5.96525699810312E-12</v>
      </c>
      <c r="X134" s="37">
        <f t="shared" si="57"/>
        <v>-4.0259888619747795</v>
      </c>
      <c r="Y134" s="37">
        <f t="shared" si="57"/>
        <v>-4.0373987187031446</v>
      </c>
      <c r="Z134" s="7">
        <f t="shared" si="47"/>
        <v>5.96525699810312E-12</v>
      </c>
      <c r="AA134" s="19">
        <f t="shared" si="48"/>
        <v>4.8942612990589593E-2</v>
      </c>
      <c r="AB134" s="47">
        <f t="shared" si="49"/>
        <v>0.87718933590322612</v>
      </c>
      <c r="AC134" s="20">
        <f t="shared" si="50"/>
        <v>1.1807118591985508E-2</v>
      </c>
      <c r="AD134" s="20"/>
      <c r="AE134" s="29">
        <f t="shared" si="51"/>
        <v>9.1748987715950279E-5</v>
      </c>
      <c r="AF134" s="20"/>
      <c r="AG134" s="20"/>
      <c r="AI134" s="60">
        <f t="shared" si="52"/>
        <v>0.19008484043199078</v>
      </c>
      <c r="AJ134" s="61">
        <f t="shared" si="58"/>
        <v>3.6132246562055395E-2</v>
      </c>
      <c r="AK134" s="61">
        <f t="shared" si="53"/>
        <v>0.17854602770909658</v>
      </c>
      <c r="AL134" s="61">
        <f t="shared" si="59"/>
        <v>3.1878684010697482E-2</v>
      </c>
      <c r="AM134" s="61">
        <f t="shared" si="60"/>
        <v>3.393889318684943E-2</v>
      </c>
      <c r="AN134" s="61">
        <f t="shared" si="54"/>
        <v>9.4191375276945282E-5</v>
      </c>
      <c r="AO134" s="61">
        <f t="shared" si="61"/>
        <v>8.8720151765623385E-9</v>
      </c>
      <c r="AP134" s="61">
        <f t="shared" si="55"/>
        <v>9.1748987715950279E-5</v>
      </c>
      <c r="AQ134" s="61">
        <f t="shared" si="62"/>
        <v>8.4178767469015958E-9</v>
      </c>
      <c r="AR134" s="61">
        <f t="shared" si="63"/>
        <v>8.6419633332329146E-9</v>
      </c>
      <c r="AS134" s="62">
        <f t="shared" si="64"/>
        <v>1.1538812722894198E-2</v>
      </c>
      <c r="AT134" s="63">
        <f t="shared" si="65"/>
        <v>6.0703487435772634E-2</v>
      </c>
      <c r="AU134" s="64">
        <f t="shared" si="66"/>
        <v>2.4423875609950031E-6</v>
      </c>
      <c r="AV134" s="65">
        <f t="shared" si="67"/>
        <v>2.593005520743058E-2</v>
      </c>
      <c r="AW134" s="66">
        <f t="shared" si="68"/>
        <v>1.3314419905402502E-4</v>
      </c>
      <c r="AX134" s="66">
        <f t="shared" si="69"/>
        <v>3.6132246562055395E-2</v>
      </c>
      <c r="AY134" s="67">
        <f t="shared" si="70"/>
        <v>5.96525699810312E-12</v>
      </c>
      <c r="AZ134" s="67">
        <f t="shared" si="71"/>
        <v>8.8720151765623385E-9</v>
      </c>
      <c r="BA134" s="68">
        <f t="shared" si="72"/>
        <v>4.5250245972134109E-5</v>
      </c>
      <c r="BB134" s="69">
        <f t="shared" si="73"/>
        <v>9.5779904352745217E-9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6.3217557476610162E-2</v>
      </c>
      <c r="P135" s="47">
        <f t="shared" si="40"/>
        <v>5.9474363844265098E-2</v>
      </c>
      <c r="Q135" s="47">
        <f t="shared" si="41"/>
        <v>5.5942407094613081E-2</v>
      </c>
      <c r="R135" s="43">
        <f t="shared" si="42"/>
        <v>0.18560100254428866</v>
      </c>
      <c r="S135" s="43">
        <f t="shared" si="43"/>
        <v>0.17461132628010068</v>
      </c>
      <c r="T135" s="7">
        <f t="shared" si="44"/>
        <v>1.2077298439165669E-4</v>
      </c>
      <c r="U135" s="36">
        <f t="shared" si="45"/>
        <v>7.19577742213481E-5</v>
      </c>
      <c r="V135" s="36">
        <f t="shared" si="46"/>
        <v>6.8516982545504369E-5</v>
      </c>
      <c r="W135" s="37">
        <f t="shared" si="56"/>
        <v>1.183904735655551E-11</v>
      </c>
      <c r="X135" s="37">
        <f t="shared" si="57"/>
        <v>-4.1429222785996416</v>
      </c>
      <c r="Y135" s="37">
        <f t="shared" si="57"/>
        <v>-4.1642017714025652</v>
      </c>
      <c r="Z135" s="7">
        <f t="shared" si="47"/>
        <v>1.183904735655551E-11</v>
      </c>
      <c r="AA135" s="19">
        <f t="shared" si="48"/>
        <v>4.4164124984357685E-2</v>
      </c>
      <c r="AB135" s="47">
        <f t="shared" si="49"/>
        <v>0.87834257974109575</v>
      </c>
      <c r="AC135" s="20">
        <f t="shared" si="50"/>
        <v>1.0203454634411408E-2</v>
      </c>
      <c r="AD135" s="20"/>
      <c r="AE135" s="29">
        <f t="shared" si="51"/>
        <v>6.8516982545504369E-5</v>
      </c>
      <c r="AF135" s="20"/>
      <c r="AG135" s="20"/>
      <c r="AI135" s="60">
        <f t="shared" si="52"/>
        <v>0.18560100254428866</v>
      </c>
      <c r="AJ135" s="61">
        <f t="shared" si="58"/>
        <v>3.4447732145445047E-2</v>
      </c>
      <c r="AK135" s="61">
        <f t="shared" si="53"/>
        <v>0.17461132628010068</v>
      </c>
      <c r="AL135" s="61">
        <f t="shared" si="59"/>
        <v>3.0489115265295776E-2</v>
      </c>
      <c r="AM135" s="61">
        <f t="shared" si="60"/>
        <v>3.2408037213174583E-2</v>
      </c>
      <c r="AN135" s="61">
        <f t="shared" si="54"/>
        <v>7.19577742213481E-5</v>
      </c>
      <c r="AO135" s="61">
        <f t="shared" si="61"/>
        <v>5.1779212708905091E-9</v>
      </c>
      <c r="AP135" s="61">
        <f t="shared" si="55"/>
        <v>6.8516982545504369E-5</v>
      </c>
      <c r="AQ135" s="61">
        <f t="shared" si="62"/>
        <v>4.6945768971409503E-9</v>
      </c>
      <c r="AR135" s="61">
        <f t="shared" si="63"/>
        <v>4.9303295603374516E-9</v>
      </c>
      <c r="AS135" s="62">
        <f t="shared" si="64"/>
        <v>1.0989676264187981E-2</v>
      </c>
      <c r="AT135" s="63">
        <f t="shared" si="65"/>
        <v>5.9211297964651848E-2</v>
      </c>
      <c r="AU135" s="64">
        <f t="shared" si="66"/>
        <v>3.4407916758437309E-6</v>
      </c>
      <c r="AV135" s="65">
        <f t="shared" si="67"/>
        <v>4.7816816363157225E-2</v>
      </c>
      <c r="AW135" s="66">
        <f t="shared" si="68"/>
        <v>1.2077298439165669E-4</v>
      </c>
      <c r="AX135" s="66">
        <f t="shared" si="69"/>
        <v>3.4447732145445047E-2</v>
      </c>
      <c r="AY135" s="67">
        <f t="shared" si="70"/>
        <v>1.183904735655551E-11</v>
      </c>
      <c r="AZ135" s="67">
        <f t="shared" si="71"/>
        <v>5.1779212708905091E-9</v>
      </c>
      <c r="BA135" s="68">
        <f t="shared" si="72"/>
        <v>4.3096769663482275E-5</v>
      </c>
      <c r="BB135" s="69">
        <f t="shared" si="73"/>
        <v>1.3493300689583259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6.1817817101808371E-2</v>
      </c>
      <c r="P136" s="47">
        <f t="shared" si="40"/>
        <v>5.8259505780614035E-2</v>
      </c>
      <c r="Q136" s="47">
        <f t="shared" si="41"/>
        <v>5.1178630847116928E-2</v>
      </c>
      <c r="R136" s="43">
        <f t="shared" si="42"/>
        <v>0.18149149203431597</v>
      </c>
      <c r="S136" s="43">
        <f t="shared" si="43"/>
        <v>0.17104461343065097</v>
      </c>
      <c r="T136" s="7">
        <f t="shared" si="44"/>
        <v>1.0913727255971358E-4</v>
      </c>
      <c r="U136" s="36">
        <f t="shared" si="45"/>
        <v>5.4950876131247244E-5</v>
      </c>
      <c r="V136" s="36">
        <f t="shared" si="46"/>
        <v>5.1139761250147282E-5</v>
      </c>
      <c r="W136" s="37">
        <f t="shared" si="56"/>
        <v>1.4524596636941575E-11</v>
      </c>
      <c r="X136" s="37">
        <f t="shared" si="57"/>
        <v>-4.2600253788377103</v>
      </c>
      <c r="Y136" s="37">
        <f t="shared" si="57"/>
        <v>-4.2912413038416668</v>
      </c>
      <c r="Z136" s="7">
        <f t="shared" si="47"/>
        <v>1.4524596636941575E-11</v>
      </c>
      <c r="AA136" s="19">
        <f t="shared" si="48"/>
        <v>3.9852182310106357E-2</v>
      </c>
      <c r="AB136" s="47">
        <f t="shared" si="49"/>
        <v>0.87934091930685698</v>
      </c>
      <c r="AC136" s="20">
        <f t="shared" si="50"/>
        <v>8.8151955980666202E-3</v>
      </c>
      <c r="AD136" s="20"/>
      <c r="AE136" s="29">
        <f t="shared" si="51"/>
        <v>5.1139761250147282E-5</v>
      </c>
      <c r="AF136" s="20"/>
      <c r="AG136" s="20"/>
      <c r="AI136" s="60">
        <f t="shared" si="52"/>
        <v>0.18149149203431597</v>
      </c>
      <c r="AJ136" s="61">
        <f t="shared" si="58"/>
        <v>3.2939161680842176E-2</v>
      </c>
      <c r="AK136" s="61">
        <f t="shared" si="53"/>
        <v>0.17104461343065097</v>
      </c>
      <c r="AL136" s="61">
        <f t="shared" si="59"/>
        <v>2.9256259783640826E-2</v>
      </c>
      <c r="AM136" s="61">
        <f t="shared" si="60"/>
        <v>3.1043142095961644E-2</v>
      </c>
      <c r="AN136" s="61">
        <f t="shared" si="54"/>
        <v>5.4950876131247244E-5</v>
      </c>
      <c r="AO136" s="61">
        <f t="shared" si="61"/>
        <v>3.0195987875916781E-9</v>
      </c>
      <c r="AP136" s="61">
        <f t="shared" si="55"/>
        <v>5.1139761250147282E-5</v>
      </c>
      <c r="AQ136" s="61">
        <f t="shared" si="62"/>
        <v>2.6152751807220655E-9</v>
      </c>
      <c r="AR136" s="61">
        <f t="shared" si="63"/>
        <v>2.810174685838401E-9</v>
      </c>
      <c r="AS136" s="62">
        <f t="shared" si="64"/>
        <v>1.0446878603665E-2</v>
      </c>
      <c r="AT136" s="63">
        <f t="shared" si="65"/>
        <v>5.7561258032358502E-2</v>
      </c>
      <c r="AU136" s="64">
        <f t="shared" si="66"/>
        <v>3.8111148810999616E-6</v>
      </c>
      <c r="AV136" s="65">
        <f t="shared" si="67"/>
        <v>6.9354942985755438E-2</v>
      </c>
      <c r="AW136" s="66">
        <f t="shared" si="68"/>
        <v>1.0913727255971358E-4</v>
      </c>
      <c r="AX136" s="66">
        <f t="shared" si="69"/>
        <v>3.2939161680842176E-2</v>
      </c>
      <c r="AY136" s="67">
        <f t="shared" si="70"/>
        <v>1.4524596636941575E-11</v>
      </c>
      <c r="AZ136" s="67">
        <f t="shared" si="71"/>
        <v>3.0195987875916781E-9</v>
      </c>
      <c r="BA136" s="68">
        <f t="shared" si="72"/>
        <v>4.0968151386921565E-5</v>
      </c>
      <c r="BB136" s="69">
        <f t="shared" si="73"/>
        <v>1.4945548553333182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6.0535401098250979E-2</v>
      </c>
      <c r="P137" s="47">
        <f t="shared" si="40"/>
        <v>5.7158754520114242E-2</v>
      </c>
      <c r="Q137" s="47">
        <f t="shared" si="41"/>
        <v>4.6814147970768744E-2</v>
      </c>
      <c r="R137" s="43">
        <f t="shared" si="42"/>
        <v>0.17772643521403064</v>
      </c>
      <c r="S137" s="43">
        <f t="shared" si="43"/>
        <v>0.16781290778343044</v>
      </c>
      <c r="T137" s="7">
        <f t="shared" si="44"/>
        <v>9.8278026117262592E-5</v>
      </c>
      <c r="U137" s="36">
        <f t="shared" si="45"/>
        <v>4.1949131592557578E-5</v>
      </c>
      <c r="V137" s="36">
        <f t="shared" si="46"/>
        <v>3.8150969938149768E-5</v>
      </c>
      <c r="W137" s="37">
        <f t="shared" si="56"/>
        <v>1.4426031953013869E-11</v>
      </c>
      <c r="X137" s="37">
        <f t="shared" si="57"/>
        <v>-4.3772770252635045</v>
      </c>
      <c r="Y137" s="37">
        <f t="shared" si="57"/>
        <v>-4.4184944162036892</v>
      </c>
      <c r="Z137" s="7">
        <f t="shared" si="47"/>
        <v>1.4426031953013869E-11</v>
      </c>
      <c r="AA137" s="19">
        <f t="shared" si="48"/>
        <v>3.5961234043253132E-2</v>
      </c>
      <c r="AB137" s="47">
        <f t="shared" si="49"/>
        <v>0.88020477785542872</v>
      </c>
      <c r="AC137" s="20">
        <f t="shared" si="50"/>
        <v>7.61394155855154E-3</v>
      </c>
      <c r="AD137" s="20"/>
      <c r="AE137" s="29">
        <f t="shared" si="51"/>
        <v>3.8150969938149768E-5</v>
      </c>
      <c r="AF137" s="20"/>
      <c r="AG137" s="20"/>
      <c r="AI137" s="60">
        <f t="shared" si="52"/>
        <v>0.17772643521403064</v>
      </c>
      <c r="AJ137" s="61">
        <f t="shared" si="58"/>
        <v>3.1586685773887034E-2</v>
      </c>
      <c r="AK137" s="61">
        <f t="shared" si="53"/>
        <v>0.16781290778343044</v>
      </c>
      <c r="AL137" s="61">
        <f t="shared" si="59"/>
        <v>2.816117201873013E-2</v>
      </c>
      <c r="AM137" s="61">
        <f t="shared" si="60"/>
        <v>2.982478988324995E-2</v>
      </c>
      <c r="AN137" s="61">
        <f t="shared" si="54"/>
        <v>4.1949131592557578E-5</v>
      </c>
      <c r="AO137" s="61">
        <f t="shared" si="61"/>
        <v>1.7597296413697122E-9</v>
      </c>
      <c r="AP137" s="61">
        <f t="shared" si="55"/>
        <v>3.8150969938149768E-5</v>
      </c>
      <c r="AQ137" s="61">
        <f t="shared" si="62"/>
        <v>1.4554965072216074E-9</v>
      </c>
      <c r="AR137" s="61">
        <f t="shared" si="63"/>
        <v>1.6004000583191529E-9</v>
      </c>
      <c r="AS137" s="62">
        <f t="shared" si="64"/>
        <v>9.9135274306001997E-3</v>
      </c>
      <c r="AT137" s="63">
        <f t="shared" si="65"/>
        <v>5.5779701081955728E-2</v>
      </c>
      <c r="AU137" s="64">
        <f t="shared" si="66"/>
        <v>3.7981616544078094E-6</v>
      </c>
      <c r="AV137" s="65">
        <f t="shared" si="67"/>
        <v>9.054208061560115E-2</v>
      </c>
      <c r="AW137" s="66">
        <f t="shared" si="68"/>
        <v>9.8278026117262592E-5</v>
      </c>
      <c r="AX137" s="66">
        <f t="shared" si="69"/>
        <v>3.1586685773887034E-2</v>
      </c>
      <c r="AY137" s="67">
        <f t="shared" si="70"/>
        <v>1.4426031953013869E-11</v>
      </c>
      <c r="AZ137" s="67">
        <f t="shared" si="71"/>
        <v>1.7597296413697122E-9</v>
      </c>
      <c r="BA137" s="68">
        <f t="shared" si="72"/>
        <v>3.8876578159216471E-5</v>
      </c>
      <c r="BB137" s="69">
        <f t="shared" si="73"/>
        <v>1.4894751585912977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5.9360851415892861E-2</v>
      </c>
      <c r="P138" s="47">
        <f t="shared" si="40"/>
        <v>5.6161791742649715E-2</v>
      </c>
      <c r="Q138" s="47">
        <f t="shared" si="41"/>
        <v>4.2816769614718905E-2</v>
      </c>
      <c r="R138" s="43">
        <f t="shared" si="42"/>
        <v>0.17427806410819663</v>
      </c>
      <c r="S138" s="43">
        <f t="shared" si="43"/>
        <v>0.16488591568846983</v>
      </c>
      <c r="T138" s="7">
        <f t="shared" si="44"/>
        <v>8.8212451938176581E-5</v>
      </c>
      <c r="U138" s="36">
        <f t="shared" si="45"/>
        <v>3.2014102941443681E-5</v>
      </c>
      <c r="V138" s="36">
        <f t="shared" si="46"/>
        <v>2.8448514422413757E-5</v>
      </c>
      <c r="W138" s="37">
        <f t="shared" si="56"/>
        <v>1.2713421487038005E-11</v>
      </c>
      <c r="X138" s="37">
        <f t="shared" si="57"/>
        <v>-4.4946586629180318</v>
      </c>
      <c r="Y138" s="37">
        <f t="shared" si="57"/>
        <v>-4.5459404074760599</v>
      </c>
      <c r="Z138" s="7">
        <f t="shared" si="47"/>
        <v>1.2713421487038005E-11</v>
      </c>
      <c r="AA138" s="19">
        <f t="shared" si="48"/>
        <v>3.2450176601386965E-2</v>
      </c>
      <c r="AB138" s="47">
        <f t="shared" si="49"/>
        <v>0.88095197124406721</v>
      </c>
      <c r="AC138" s="20">
        <f t="shared" si="50"/>
        <v>6.5749183551753127E-3</v>
      </c>
      <c r="AD138" s="29"/>
      <c r="AE138" s="29">
        <f t="shared" si="51"/>
        <v>2.8448514422413757E-5</v>
      </c>
      <c r="AF138" s="29"/>
      <c r="AG138" s="29"/>
      <c r="AI138" s="60">
        <f t="shared" si="52"/>
        <v>0.17427806410819663</v>
      </c>
      <c r="AJ138" s="61">
        <f t="shared" si="58"/>
        <v>3.0372843629300695E-2</v>
      </c>
      <c r="AK138" s="61">
        <f t="shared" si="53"/>
        <v>0.16488591568846983</v>
      </c>
      <c r="AL138" s="61">
        <f t="shared" si="59"/>
        <v>2.7187365192425181E-2</v>
      </c>
      <c r="AM138" s="61">
        <f t="shared" si="60"/>
        <v>2.8735998184893849E-2</v>
      </c>
      <c r="AN138" s="61">
        <f t="shared" si="54"/>
        <v>3.2014102941443681E-5</v>
      </c>
      <c r="AO138" s="61">
        <f t="shared" si="61"/>
        <v>1.024902787145353E-9</v>
      </c>
      <c r="AP138" s="61">
        <f t="shared" si="55"/>
        <v>2.8448514422413757E-5</v>
      </c>
      <c r="AQ138" s="61">
        <f t="shared" si="62"/>
        <v>8.0931797284228358E-10</v>
      </c>
      <c r="AR138" s="61">
        <f t="shared" si="63"/>
        <v>9.1075366925029922E-10</v>
      </c>
      <c r="AS138" s="62">
        <f t="shared" si="64"/>
        <v>9.3921484197267979E-3</v>
      </c>
      <c r="AT138" s="63">
        <f t="shared" si="65"/>
        <v>5.3891741727724797E-2</v>
      </c>
      <c r="AU138" s="64">
        <f t="shared" si="66"/>
        <v>3.5655885190299237E-6</v>
      </c>
      <c r="AV138" s="65">
        <f t="shared" si="67"/>
        <v>0.11137555612761246</v>
      </c>
      <c r="AW138" s="66">
        <f t="shared" si="68"/>
        <v>8.8212451938176581E-5</v>
      </c>
      <c r="AX138" s="66">
        <f t="shared" si="69"/>
        <v>3.0372843629300695E-2</v>
      </c>
      <c r="AY138" s="67">
        <f t="shared" si="70"/>
        <v>1.2713421487038005E-11</v>
      </c>
      <c r="AZ138" s="67">
        <f t="shared" si="71"/>
        <v>1.024902787145353E-9</v>
      </c>
      <c r="BA138" s="68">
        <f t="shared" si="72"/>
        <v>3.6831954587163913E-5</v>
      </c>
      <c r="BB138" s="69">
        <f t="shared" si="73"/>
        <v>1.3982700074627152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5.8285396426695807E-2</v>
      </c>
      <c r="P139" s="47">
        <f t="shared" ref="P139:P202" si="77">thetar+(thetas-thetar)*(1-EXP(-((k/N139)^p)))</f>
        <v>5.525915756193113E-2</v>
      </c>
      <c r="Q139" s="47">
        <f t="shared" ref="Q139:Q202" si="78">(R139-$C$8/$C$7)/(1-$C$8/$C$7)</f>
        <v>3.9156643047666355E-2</v>
      </c>
      <c r="R139" s="43">
        <f t="shared" ref="R139:R202" si="79">O139/$C$7</f>
        <v>0.17112062601419747</v>
      </c>
      <c r="S139" s="43">
        <f t="shared" ref="S139:S202" si="80">P139/thetas</f>
        <v>0.16223586377948718</v>
      </c>
      <c r="T139" s="7">
        <f t="shared" ref="T139:T202" si="81">(S139-R139)^2</f>
        <v>7.8938999967334314E-5</v>
      </c>
      <c r="U139" s="36">
        <f t="shared" ref="U139:U202" si="82">(Q139^P_GRT)*(1-(1-Q139^(1/(1-1/n_VGM)))^(1-1/n_VGM))^2</f>
        <v>2.4425641816295593E-5</v>
      </c>
      <c r="V139" s="36">
        <f t="shared" ref="V139:V202" si="83">AE139</f>
        <v>2.1205056401985856E-5</v>
      </c>
      <c r="W139" s="37">
        <f t="shared" si="56"/>
        <v>1.0372170410864621E-11</v>
      </c>
      <c r="X139" s="37">
        <f t="shared" si="57"/>
        <v>-4.6121540157928766</v>
      </c>
      <c r="Y139" s="37">
        <f t="shared" si="57"/>
        <v>-4.6735605680503625</v>
      </c>
      <c r="Z139" s="7">
        <f t="shared" ref="Z139:Z202" si="84">(U139-V139)^2</f>
        <v>1.0372170410864621E-11</v>
      </c>
      <c r="AA139" s="19">
        <f t="shared" ref="AA139:AA202" si="85">-LN(λ_GRT*(1-S139))</f>
        <v>2.9281919530199329E-2</v>
      </c>
      <c r="AB139" s="47">
        <f t="shared" ref="AB139:AB202" si="86">IF(S139&lt;thetaRL,_xlfn.GAMMA(a),IF(S139=1,0,EXP(GAMMALN(a))*(1-_xlfn.GAMMA.DIST(AA139,a,1,TRUE))))</f>
        <v>0.88159802167862966</v>
      </c>
      <c r="AC139" s="20">
        <f t="shared" ref="AC139:AC202" si="87">(1/(λ_GRT*k^β_GRT))*($AF$13-AB139)</f>
        <v>5.6765413054468191E-3</v>
      </c>
      <c r="AD139" s="20"/>
      <c r="AE139" s="29">
        <f t="shared" ref="AE139:AE202" si="88">IF(S139&lt;thetaRL,0,(S139^P_GRT)*((AC139/$AD$11)^2))</f>
        <v>2.1205056401985856E-5</v>
      </c>
      <c r="AF139" s="20"/>
      <c r="AG139" s="20"/>
      <c r="AI139" s="60">
        <f t="shared" ref="AI139:AI202" si="89">R139-$R$216</f>
        <v>0.17112062601419747</v>
      </c>
      <c r="AJ139" s="61">
        <f t="shared" si="58"/>
        <v>2.9282268647490839E-2</v>
      </c>
      <c r="AK139" s="61">
        <f t="shared" ref="AK139:AK202" si="90">S139-$S$216</f>
        <v>0.16223586377948718</v>
      </c>
      <c r="AL139" s="61">
        <f t="shared" si="59"/>
        <v>2.6320475496276318E-2</v>
      </c>
      <c r="AM139" s="61">
        <f t="shared" si="60"/>
        <v>2.7761902571899911E-2</v>
      </c>
      <c r="AN139" s="61">
        <f t="shared" ref="AN139:AN202" si="91">U139-$U$216</f>
        <v>2.4425641816295593E-5</v>
      </c>
      <c r="AO139" s="61">
        <f t="shared" si="61"/>
        <v>5.9661197813796785E-10</v>
      </c>
      <c r="AP139" s="61">
        <f t="shared" ref="AP139:AP202" si="92">V139-$V$216</f>
        <v>2.1205056401985856E-5</v>
      </c>
      <c r="AQ139" s="61">
        <f t="shared" si="62"/>
        <v>4.4965441701140134E-10</v>
      </c>
      <c r="AR139" s="61">
        <f t="shared" si="63"/>
        <v>5.1794711236925228E-10</v>
      </c>
      <c r="AS139" s="62">
        <f t="shared" si="64"/>
        <v>8.8847622347102972E-3</v>
      </c>
      <c r="AT139" s="63">
        <f t="shared" si="65"/>
        <v>5.1921047986191619E-2</v>
      </c>
      <c r="AU139" s="64">
        <f t="shared" si="66"/>
        <v>3.220585414309737E-6</v>
      </c>
      <c r="AV139" s="65">
        <f t="shared" si="67"/>
        <v>0.13185264233921257</v>
      </c>
      <c r="AW139" s="66">
        <f t="shared" si="68"/>
        <v>7.8938999967334314E-5</v>
      </c>
      <c r="AX139" s="66">
        <f t="shared" si="69"/>
        <v>2.9282268647490839E-2</v>
      </c>
      <c r="AY139" s="67">
        <f t="shared" si="70"/>
        <v>1.0372170410864621E-11</v>
      </c>
      <c r="AZ139" s="67">
        <f t="shared" si="71"/>
        <v>5.9661197813796785E-10</v>
      </c>
      <c r="BA139" s="68">
        <f t="shared" si="72"/>
        <v>3.4842204842001166E-5</v>
      </c>
      <c r="BB139" s="69">
        <f t="shared" si="73"/>
        <v>1.2629746722783282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5.7300916879533398E-2</v>
      </c>
      <c r="P140" s="47">
        <f t="shared" si="77"/>
        <v>5.4442193399633736E-2</v>
      </c>
      <c r="Q140" s="47">
        <f t="shared" si="78"/>
        <v>3.5806135791217358E-2</v>
      </c>
      <c r="R140" s="43">
        <f t="shared" si="79"/>
        <v>0.16823028354873137</v>
      </c>
      <c r="S140" s="43">
        <f t="shared" si="80"/>
        <v>0.1598373312575489</v>
      </c>
      <c r="T140" s="7">
        <f t="shared" si="81"/>
        <v>7.044164816206517E-5</v>
      </c>
      <c r="U140" s="36">
        <f t="shared" si="82"/>
        <v>1.8631644277182448E-5</v>
      </c>
      <c r="V140" s="36">
        <f t="shared" si="83"/>
        <v>1.5800179063861369E-5</v>
      </c>
      <c r="W140" s="37">
        <f t="shared" ref="W140:W203" si="93">(U140-V140)^2</f>
        <v>8.0171952542473865E-12</v>
      </c>
      <c r="X140" s="37">
        <f t="shared" ref="X140:Y203" si="94">LOG(U140)</f>
        <v>-4.7297488161184766</v>
      </c>
      <c r="Y140" s="37">
        <f t="shared" si="94"/>
        <v>-4.8013379911464487</v>
      </c>
      <c r="Z140" s="7">
        <f t="shared" si="84"/>
        <v>8.0171952542473865E-12</v>
      </c>
      <c r="AA140" s="19">
        <f t="shared" si="85"/>
        <v>2.6422993683689763E-2</v>
      </c>
      <c r="AB140" s="47">
        <f t="shared" si="86"/>
        <v>0.88215643808412081</v>
      </c>
      <c r="AC140" s="20">
        <f t="shared" si="87"/>
        <v>4.9000253307692528E-3</v>
      </c>
      <c r="AD140" s="20"/>
      <c r="AE140" s="29">
        <f t="shared" si="88"/>
        <v>1.5800179063861369E-5</v>
      </c>
      <c r="AF140" s="20"/>
      <c r="AG140" s="20"/>
      <c r="AI140" s="60">
        <f t="shared" si="89"/>
        <v>0.16823028354873137</v>
      </c>
      <c r="AJ140" s="61">
        <f t="shared" ref="AJ140:AJ203" si="95">AI140^2</f>
        <v>2.830142830288656E-2</v>
      </c>
      <c r="AK140" s="61">
        <f t="shared" si="90"/>
        <v>0.1598373312575489</v>
      </c>
      <c r="AL140" s="61">
        <f t="shared" ref="AL140:AL203" si="96">AK140^2</f>
        <v>2.5547972463535417E-2</v>
      </c>
      <c r="AM140" s="61">
        <f t="shared" ref="AM140:AM203" si="97">AI140*AK140</f>
        <v>2.6889479559129955E-2</v>
      </c>
      <c r="AN140" s="61">
        <f t="shared" si="91"/>
        <v>1.8631644277182448E-5</v>
      </c>
      <c r="AO140" s="61">
        <f t="shared" ref="AO140:AO203" si="98">AN140^2</f>
        <v>3.4713816847146548E-10</v>
      </c>
      <c r="AP140" s="61">
        <f t="shared" si="92"/>
        <v>1.5800179063861369E-5</v>
      </c>
      <c r="AQ140" s="61">
        <f t="shared" ref="AQ140:AQ203" si="99">AP140^2</f>
        <v>2.4964565845008311E-10</v>
      </c>
      <c r="AR140" s="61">
        <f t="shared" ref="AR140:AR203" si="100">AN140*AP140</f>
        <v>2.9438331583365062E-10</v>
      </c>
      <c r="AS140" s="62">
        <f t="shared" ref="AS140:AS203" si="101">R140-S140</f>
        <v>8.3929522911824761E-3</v>
      </c>
      <c r="AT140" s="63">
        <f t="shared" ref="AT140:AT203" si="102">AS140/R140</f>
        <v>4.9889663823524881E-2</v>
      </c>
      <c r="AU140" s="64">
        <f t="shared" ref="AU140:AU203" si="103">U140-V140</f>
        <v>2.8314652133210795E-6</v>
      </c>
      <c r="AV140" s="65">
        <f t="shared" ref="AV140:AV203" si="104">AU140/U140</f>
        <v>0.15197076388951244</v>
      </c>
      <c r="AW140" s="66">
        <f t="shared" ref="AW140:AW203" si="105">AS140^2</f>
        <v>7.044164816206517E-5</v>
      </c>
      <c r="AX140" s="66">
        <f t="shared" ref="AX140:AX203" si="106">AJ140</f>
        <v>2.830142830288656E-2</v>
      </c>
      <c r="AY140" s="67">
        <f t="shared" ref="AY140:AY203" si="107">AU140^2</f>
        <v>8.0171952542473865E-12</v>
      </c>
      <c r="AZ140" s="67">
        <f t="shared" ref="AZ140:AZ203" si="108">AO140</f>
        <v>3.4713816847146548E-10</v>
      </c>
      <c r="BA140" s="68">
        <f t="shared" ref="BA140:BA203" si="109">AS140/255</f>
        <v>3.2913538396794021E-5</v>
      </c>
      <c r="BB140" s="69">
        <f t="shared" ref="BB140:BB203" si="110">AU140/255</f>
        <v>1.1103785150278743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5.6399909975585867E-2</v>
      </c>
      <c r="P141" s="47">
        <f t="shared" si="77"/>
        <v>5.3702985737396507E-2</v>
      </c>
      <c r="Q141" s="47">
        <f t="shared" si="78"/>
        <v>3.2739713356654744E-2</v>
      </c>
      <c r="R141" s="43">
        <f t="shared" si="79"/>
        <v>0.16558500917643598</v>
      </c>
      <c r="S141" s="43">
        <f t="shared" si="80"/>
        <v>0.15766708475205221</v>
      </c>
      <c r="T141" s="7">
        <f t="shared" si="81"/>
        <v>6.2693527190253072E-5</v>
      </c>
      <c r="U141" s="36">
        <f t="shared" si="82"/>
        <v>1.4209193758218279E-5</v>
      </c>
      <c r="V141" s="36">
        <f t="shared" si="83"/>
        <v>1.1769082263787189E-5</v>
      </c>
      <c r="W141" s="37">
        <f t="shared" si="93"/>
        <v>5.9541441052547229E-12</v>
      </c>
      <c r="X141" s="37">
        <f t="shared" si="94"/>
        <v>-4.8474305636130293</v>
      </c>
      <c r="Y141" s="37">
        <f t="shared" si="94"/>
        <v>-4.9292574014991768</v>
      </c>
      <c r="Z141" s="7">
        <f t="shared" si="84"/>
        <v>5.9541441052547229E-12</v>
      </c>
      <c r="AA141" s="19">
        <f t="shared" si="85"/>
        <v>2.3843197659506748E-2</v>
      </c>
      <c r="AB141" s="47">
        <f t="shared" si="86"/>
        <v>0.88263896560449862</v>
      </c>
      <c r="AC141" s="20">
        <f t="shared" si="87"/>
        <v>4.2290380099985307E-3</v>
      </c>
      <c r="AD141" s="20"/>
      <c r="AE141" s="29">
        <f t="shared" si="88"/>
        <v>1.1769082263787189E-5</v>
      </c>
      <c r="AF141" s="20"/>
      <c r="AG141" s="20"/>
      <c r="AI141" s="60">
        <f t="shared" si="89"/>
        <v>0.16558500917643598</v>
      </c>
      <c r="AJ141" s="61">
        <f t="shared" si="95"/>
        <v>2.741839526396039E-2</v>
      </c>
      <c r="AK141" s="61">
        <f t="shared" si="90"/>
        <v>0.15766708475205221</v>
      </c>
      <c r="AL141" s="61">
        <f t="shared" si="96"/>
        <v>2.4858909614210816E-2</v>
      </c>
      <c r="AM141" s="61">
        <f t="shared" si="97"/>
        <v>2.6107305675490477E-2</v>
      </c>
      <c r="AN141" s="61">
        <f t="shared" si="91"/>
        <v>1.4209193758218279E-5</v>
      </c>
      <c r="AO141" s="61">
        <f t="shared" si="98"/>
        <v>2.0190118725858929E-10</v>
      </c>
      <c r="AP141" s="61">
        <f t="shared" si="92"/>
        <v>1.1769082263787189E-5</v>
      </c>
      <c r="AQ141" s="61">
        <f t="shared" si="99"/>
        <v>1.385112973317902E-10</v>
      </c>
      <c r="AR141" s="61">
        <f t="shared" si="100"/>
        <v>1.6722917024256239E-10</v>
      </c>
      <c r="AS141" s="62">
        <f t="shared" si="101"/>
        <v>7.917924424383771E-3</v>
      </c>
      <c r="AT141" s="63">
        <f t="shared" si="102"/>
        <v>4.781788196748521E-2</v>
      </c>
      <c r="AU141" s="64">
        <f t="shared" si="103"/>
        <v>2.4401114944310891E-6</v>
      </c>
      <c r="AV141" s="65">
        <f t="shared" si="104"/>
        <v>0.17172765295144093</v>
      </c>
      <c r="AW141" s="66">
        <f t="shared" si="105"/>
        <v>6.2693527190253072E-5</v>
      </c>
      <c r="AX141" s="66">
        <f t="shared" si="106"/>
        <v>2.741839526396039E-2</v>
      </c>
      <c r="AY141" s="67">
        <f t="shared" si="107"/>
        <v>5.9541441052547229E-12</v>
      </c>
      <c r="AZ141" s="67">
        <f t="shared" si="108"/>
        <v>2.0190118725858929E-10</v>
      </c>
      <c r="BA141" s="68">
        <f t="shared" si="109"/>
        <v>3.1050684017191259E-5</v>
      </c>
      <c r="BB141" s="69">
        <f t="shared" si="110"/>
        <v>9.5690646840434861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5.5575452621448633E-2</v>
      </c>
      <c r="P142" s="47">
        <f t="shared" si="77"/>
        <v>5.3034311467122605E-2</v>
      </c>
      <c r="Q142" s="47">
        <f t="shared" si="78"/>
        <v>2.9933814183196513E-2</v>
      </c>
      <c r="R142" s="43">
        <f t="shared" si="79"/>
        <v>0.16316447732435521</v>
      </c>
      <c r="S142" s="43">
        <f t="shared" si="80"/>
        <v>0.15570391787417456</v>
      </c>
      <c r="T142" s="32">
        <f t="shared" si="81"/>
        <v>5.565994730967978E-5</v>
      </c>
      <c r="U142" s="36">
        <f t="shared" si="82"/>
        <v>1.0834570206380791E-5</v>
      </c>
      <c r="V142" s="37">
        <f t="shared" si="83"/>
        <v>8.7638513012595329E-6</v>
      </c>
      <c r="W142" s="37">
        <f t="shared" si="93"/>
        <v>4.2878767840265837E-12</v>
      </c>
      <c r="X142" s="37">
        <f t="shared" si="94"/>
        <v>-4.9651883119121702</v>
      </c>
      <c r="Y142" s="37">
        <f t="shared" si="94"/>
        <v>-5.0573049998459645</v>
      </c>
      <c r="Z142" s="32">
        <f t="shared" si="84"/>
        <v>4.2878767840265837E-12</v>
      </c>
      <c r="AA142" s="34">
        <f t="shared" si="85"/>
        <v>2.1515278754398889E-2</v>
      </c>
      <c r="AB142" s="47">
        <f t="shared" si="86"/>
        <v>0.88305580682607232</v>
      </c>
      <c r="AC142" s="20">
        <f t="shared" si="87"/>
        <v>3.6493919532688737E-3</v>
      </c>
      <c r="AD142" s="29"/>
      <c r="AE142" s="29">
        <f t="shared" si="88"/>
        <v>8.7638513012595329E-6</v>
      </c>
      <c r="AF142" s="29"/>
      <c r="AG142" s="29"/>
      <c r="AI142" s="60">
        <f t="shared" si="89"/>
        <v>0.16316447732435521</v>
      </c>
      <c r="AJ142" s="61">
        <f t="shared" si="95"/>
        <v>2.6622646660530026E-2</v>
      </c>
      <c r="AK142" s="61">
        <f t="shared" si="90"/>
        <v>0.15570391787417456</v>
      </c>
      <c r="AL142" s="61">
        <f t="shared" si="96"/>
        <v>2.4243710041367696E-2</v>
      </c>
      <c r="AM142" s="61">
        <f t="shared" si="97"/>
        <v>2.540534837729402E-2</v>
      </c>
      <c r="AN142" s="61">
        <f t="shared" si="91"/>
        <v>1.0834570206380791E-5</v>
      </c>
      <c r="AO142" s="61">
        <f t="shared" si="98"/>
        <v>1.173879115569943E-10</v>
      </c>
      <c r="AP142" s="61">
        <f t="shared" si="92"/>
        <v>8.7638513012595329E-6</v>
      </c>
      <c r="AQ142" s="61">
        <f t="shared" si="99"/>
        <v>7.6805089630588402E-11</v>
      </c>
      <c r="AR142" s="61">
        <f t="shared" si="100"/>
        <v>9.4952562201778068E-11</v>
      </c>
      <c r="AS142" s="62">
        <f t="shared" si="101"/>
        <v>7.4605594501806483E-3</v>
      </c>
      <c r="AT142" s="63">
        <f t="shared" si="102"/>
        <v>4.5724164796910896E-2</v>
      </c>
      <c r="AU142" s="64">
        <f t="shared" si="103"/>
        <v>2.0707189051212585E-6</v>
      </c>
      <c r="AV142" s="65">
        <f t="shared" si="104"/>
        <v>0.19112146265864355</v>
      </c>
      <c r="AW142" s="66">
        <f t="shared" si="105"/>
        <v>5.565994730967978E-5</v>
      </c>
      <c r="AX142" s="66">
        <f t="shared" si="106"/>
        <v>2.6622646660530026E-2</v>
      </c>
      <c r="AY142" s="67">
        <f t="shared" si="107"/>
        <v>4.2878767840265837E-12</v>
      </c>
      <c r="AZ142" s="67">
        <f t="shared" si="108"/>
        <v>1.173879115569943E-10</v>
      </c>
      <c r="BA142" s="68">
        <f t="shared" si="109"/>
        <v>2.9257095883061366E-5</v>
      </c>
      <c r="BB142" s="69">
        <f t="shared" si="110"/>
        <v>8.120466294593171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5.4821164668066108E-2</v>
      </c>
      <c r="P143" s="47">
        <f t="shared" si="77"/>
        <v>5.2429585357163702E-2</v>
      </c>
      <c r="Q143" s="47">
        <f t="shared" si="78"/>
        <v>2.7366724528013156E-2</v>
      </c>
      <c r="R143" s="43">
        <f t="shared" si="79"/>
        <v>0.16094995645479024</v>
      </c>
      <c r="S143" s="43">
        <f t="shared" si="80"/>
        <v>0.15392849698236605</v>
      </c>
      <c r="T143" s="7">
        <f t="shared" si="81"/>
        <v>4.9300893122895395E-5</v>
      </c>
      <c r="U143" s="36">
        <f t="shared" si="82"/>
        <v>8.2601421359066827E-6</v>
      </c>
      <c r="V143" s="36">
        <f t="shared" si="83"/>
        <v>6.5242662832265179E-6</v>
      </c>
      <c r="W143" s="37">
        <f t="shared" si="93"/>
        <v>3.013264975918089E-12</v>
      </c>
      <c r="X143" s="37">
        <f t="shared" si="94"/>
        <v>-5.0830124795187395</v>
      </c>
      <c r="Y143" s="37">
        <f t="shared" si="94"/>
        <v>-5.1854683218537305</v>
      </c>
      <c r="Z143" s="7">
        <f t="shared" si="84"/>
        <v>3.013264975918089E-12</v>
      </c>
      <c r="AA143" s="19">
        <f t="shared" si="85"/>
        <v>1.9414645069425689E-2</v>
      </c>
      <c r="AB143" s="47">
        <f t="shared" si="86"/>
        <v>0.88341581730862262</v>
      </c>
      <c r="AC143" s="20">
        <f t="shared" si="87"/>
        <v>3.1487729026773905E-3</v>
      </c>
      <c r="AD143" s="20"/>
      <c r="AE143" s="29">
        <f t="shared" si="88"/>
        <v>6.5242662832265179E-6</v>
      </c>
      <c r="AF143" s="20"/>
      <c r="AG143" s="20"/>
      <c r="AI143" s="60">
        <f t="shared" si="89"/>
        <v>0.16094995645479024</v>
      </c>
      <c r="AJ143" s="61">
        <f t="shared" si="95"/>
        <v>2.5904888482798875E-2</v>
      </c>
      <c r="AK143" s="61">
        <f t="shared" si="90"/>
        <v>0.15392849698236605</v>
      </c>
      <c r="AL143" s="61">
        <f t="shared" si="96"/>
        <v>2.3693982183250275E-2</v>
      </c>
      <c r="AM143" s="61">
        <f t="shared" si="97"/>
        <v>2.4774784886463126E-2</v>
      </c>
      <c r="AN143" s="61">
        <f t="shared" si="91"/>
        <v>8.2601421359066827E-6</v>
      </c>
      <c r="AO143" s="61">
        <f t="shared" si="98"/>
        <v>6.8229948105381016E-11</v>
      </c>
      <c r="AP143" s="61">
        <f t="shared" si="92"/>
        <v>6.5242662832265179E-6</v>
      </c>
      <c r="AQ143" s="61">
        <f t="shared" si="99"/>
        <v>4.2566050534446366E-11</v>
      </c>
      <c r="AR143" s="61">
        <f t="shared" si="100"/>
        <v>5.3891366831954641E-11</v>
      </c>
      <c r="AS143" s="62">
        <f t="shared" si="101"/>
        <v>7.0214594724241908E-3</v>
      </c>
      <c r="AT143" s="63">
        <f t="shared" si="102"/>
        <v>4.3625109487969771E-2</v>
      </c>
      <c r="AU143" s="64">
        <f t="shared" si="103"/>
        <v>1.7358758526801647E-6</v>
      </c>
      <c r="AV143" s="65">
        <f t="shared" si="104"/>
        <v>0.21015084536310158</v>
      </c>
      <c r="AW143" s="66">
        <f t="shared" si="105"/>
        <v>4.9300893122895395E-5</v>
      </c>
      <c r="AX143" s="66">
        <f t="shared" si="106"/>
        <v>2.5904888482798875E-2</v>
      </c>
      <c r="AY143" s="67">
        <f t="shared" si="107"/>
        <v>3.013264975918089E-12</v>
      </c>
      <c r="AZ143" s="67">
        <f t="shared" si="108"/>
        <v>6.8229948105381016E-11</v>
      </c>
      <c r="BA143" s="68">
        <f t="shared" si="109"/>
        <v>2.7535135185977219E-5</v>
      </c>
      <c r="BB143" s="69">
        <f t="shared" si="110"/>
        <v>6.8073562850202542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5.4131172741184168E-2</v>
      </c>
      <c r="P144" s="47">
        <f t="shared" si="77"/>
        <v>5.1882809989126845E-2</v>
      </c>
      <c r="Q144" s="47">
        <f t="shared" si="78"/>
        <v>2.5018455369377409E-2</v>
      </c>
      <c r="R144" s="43">
        <f t="shared" si="79"/>
        <v>0.15892420287479569</v>
      </c>
      <c r="S144" s="43">
        <f t="shared" si="80"/>
        <v>0.15232321420136474</v>
      </c>
      <c r="T144" s="7">
        <f t="shared" si="81"/>
        <v>4.3573051466763717E-5</v>
      </c>
      <c r="U144" s="36">
        <f t="shared" si="82"/>
        <v>6.2965885780390184E-6</v>
      </c>
      <c r="V144" s="36">
        <f t="shared" si="83"/>
        <v>4.8558346497370186E-6</v>
      </c>
      <c r="W144" s="37">
        <f t="shared" si="93"/>
        <v>2.075771881917644E-12</v>
      </c>
      <c r="X144" s="37">
        <f t="shared" si="94"/>
        <v>-5.2008946827698317</v>
      </c>
      <c r="Y144" s="37">
        <f t="shared" si="94"/>
        <v>-5.3137361102213951</v>
      </c>
      <c r="Z144" s="7">
        <f t="shared" si="84"/>
        <v>2.075771881917644E-12</v>
      </c>
      <c r="AA144" s="19">
        <f t="shared" si="85"/>
        <v>1.7519105723634455E-2</v>
      </c>
      <c r="AB144" s="47">
        <f t="shared" si="86"/>
        <v>0.88372667792897674</v>
      </c>
      <c r="AC144" s="20">
        <f t="shared" si="87"/>
        <v>2.7165000768264972E-3</v>
      </c>
      <c r="AD144" s="20"/>
      <c r="AE144" s="29">
        <f t="shared" si="88"/>
        <v>4.8558346497370186E-6</v>
      </c>
      <c r="AF144" s="20"/>
      <c r="AG144" s="20"/>
      <c r="AI144" s="60">
        <f t="shared" si="89"/>
        <v>0.15892420287479569</v>
      </c>
      <c r="AJ144" s="61">
        <f t="shared" si="95"/>
        <v>2.525690225938922E-2</v>
      </c>
      <c r="AK144" s="61">
        <f t="shared" si="90"/>
        <v>0.15232321420136474</v>
      </c>
      <c r="AL144" s="61">
        <f t="shared" si="96"/>
        <v>2.3202361584634845E-2</v>
      </c>
      <c r="AM144" s="61">
        <f t="shared" si="97"/>
        <v>2.4207845396278651E-2</v>
      </c>
      <c r="AN144" s="61">
        <f t="shared" si="91"/>
        <v>6.2965885780390184E-6</v>
      </c>
      <c r="AO144" s="61">
        <f t="shared" si="98"/>
        <v>3.9647027721091425E-11</v>
      </c>
      <c r="AP144" s="61">
        <f t="shared" si="92"/>
        <v>4.8558346497370186E-6</v>
      </c>
      <c r="AQ144" s="61">
        <f t="shared" si="99"/>
        <v>2.3579130145586634E-11</v>
      </c>
      <c r="AR144" s="61">
        <f t="shared" si="100"/>
        <v>3.0575192992380209E-11</v>
      </c>
      <c r="AS144" s="62">
        <f t="shared" si="101"/>
        <v>6.600988673430952E-3</v>
      </c>
      <c r="AT144" s="63">
        <f t="shared" si="102"/>
        <v>4.1535452461141931E-2</v>
      </c>
      <c r="AU144" s="64">
        <f t="shared" si="103"/>
        <v>1.4407539283019998E-6</v>
      </c>
      <c r="AV144" s="65">
        <f t="shared" si="104"/>
        <v>0.22881500203570579</v>
      </c>
      <c r="AW144" s="66">
        <f t="shared" si="105"/>
        <v>4.3573051466763717E-5</v>
      </c>
      <c r="AX144" s="66">
        <f t="shared" si="106"/>
        <v>2.525690225938922E-2</v>
      </c>
      <c r="AY144" s="67">
        <f t="shared" si="107"/>
        <v>2.075771881917644E-12</v>
      </c>
      <c r="AZ144" s="67">
        <f t="shared" si="108"/>
        <v>3.9647027721091425E-11</v>
      </c>
      <c r="BA144" s="68">
        <f t="shared" si="109"/>
        <v>2.5886230091886085E-5</v>
      </c>
      <c r="BB144" s="69">
        <f t="shared" si="110"/>
        <v>5.6500154051058816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5.3500075106101455E-2</v>
      </c>
      <c r="P145" s="47">
        <f t="shared" si="77"/>
        <v>5.13885283906712E-2</v>
      </c>
      <c r="Q145" s="47">
        <f t="shared" si="78"/>
        <v>2.2870622829872549E-2</v>
      </c>
      <c r="R145" s="43">
        <f t="shared" si="79"/>
        <v>0.15707135758228311</v>
      </c>
      <c r="S145" s="43">
        <f t="shared" si="80"/>
        <v>0.15087204835639351</v>
      </c>
      <c r="T145" s="7">
        <f t="shared" si="81"/>
        <v>3.8431434878199896E-5</v>
      </c>
      <c r="U145" s="36">
        <f t="shared" si="82"/>
        <v>4.7992393686525807E-6</v>
      </c>
      <c r="V145" s="36">
        <f t="shared" si="83"/>
        <v>3.6132815310715758E-6</v>
      </c>
      <c r="W145" s="37">
        <f t="shared" si="93"/>
        <v>1.4064959925198132E-12</v>
      </c>
      <c r="X145" s="37">
        <f t="shared" si="94"/>
        <v>-5.3188275884938285</v>
      </c>
      <c r="Y145" s="37">
        <f t="shared" si="94"/>
        <v>-5.4420981987897203</v>
      </c>
      <c r="Z145" s="7">
        <f t="shared" si="84"/>
        <v>1.4064959925198132E-12</v>
      </c>
      <c r="AA145" s="19">
        <f t="shared" si="85"/>
        <v>1.5808636431845793E-2</v>
      </c>
      <c r="AB145" s="47">
        <f t="shared" si="86"/>
        <v>0.88399504641646354</v>
      </c>
      <c r="AC145" s="20">
        <f t="shared" si="87"/>
        <v>2.3433154504717934E-3</v>
      </c>
      <c r="AD145" s="20"/>
      <c r="AE145" s="29">
        <f t="shared" si="88"/>
        <v>3.6132815310715758E-6</v>
      </c>
      <c r="AF145" s="20"/>
      <c r="AG145" s="20"/>
      <c r="AI145" s="60">
        <f t="shared" si="89"/>
        <v>0.15707135758228311</v>
      </c>
      <c r="AJ145" s="61">
        <f t="shared" si="95"/>
        <v>2.4671411372741446E-2</v>
      </c>
      <c r="AK145" s="61">
        <f t="shared" si="90"/>
        <v>0.15087204835639351</v>
      </c>
      <c r="AL145" s="61">
        <f t="shared" si="96"/>
        <v>2.2762374975253942E-2</v>
      </c>
      <c r="AM145" s="61">
        <f t="shared" si="97"/>
        <v>2.3697677456558593E-2</v>
      </c>
      <c r="AN145" s="61">
        <f t="shared" si="91"/>
        <v>4.7992393686525807E-6</v>
      </c>
      <c r="AO145" s="61">
        <f t="shared" si="98"/>
        <v>2.3032698517624822E-11</v>
      </c>
      <c r="AP145" s="61">
        <f t="shared" si="92"/>
        <v>3.6132815310715758E-6</v>
      </c>
      <c r="AQ145" s="61">
        <f t="shared" si="99"/>
        <v>1.305580342278295E-11</v>
      </c>
      <c r="AR145" s="61">
        <f t="shared" si="100"/>
        <v>1.7341002973943981E-11</v>
      </c>
      <c r="AS145" s="62">
        <f t="shared" si="101"/>
        <v>6.1993092258895988E-3</v>
      </c>
      <c r="AT145" s="63">
        <f t="shared" si="102"/>
        <v>3.9468107497842436E-2</v>
      </c>
      <c r="AU145" s="64">
        <f t="shared" si="103"/>
        <v>1.1859578375810049E-6</v>
      </c>
      <c r="AV145" s="65">
        <f t="shared" si="104"/>
        <v>0.24711370833623802</v>
      </c>
      <c r="AW145" s="66">
        <f t="shared" si="105"/>
        <v>3.8431434878199896E-5</v>
      </c>
      <c r="AX145" s="66">
        <f t="shared" si="106"/>
        <v>2.4671411372741446E-2</v>
      </c>
      <c r="AY145" s="67">
        <f t="shared" si="107"/>
        <v>1.4064959925198132E-12</v>
      </c>
      <c r="AZ145" s="67">
        <f t="shared" si="108"/>
        <v>2.3032698517624822E-11</v>
      </c>
      <c r="BA145" s="68">
        <f t="shared" si="109"/>
        <v>2.4311016572116073E-5</v>
      </c>
      <c r="BB145" s="69">
        <f t="shared" si="110"/>
        <v>4.650815049337274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5.2922907879613942E-2</v>
      </c>
      <c r="P146" s="47">
        <f t="shared" si="77"/>
        <v>5.0941779488063887E-2</v>
      </c>
      <c r="Q146" s="47">
        <f t="shared" si="78"/>
        <v>2.0906333184541888E-2</v>
      </c>
      <c r="R146" s="43">
        <f t="shared" si="79"/>
        <v>0.15537684706736132</v>
      </c>
      <c r="S146" s="43">
        <f t="shared" si="80"/>
        <v>0.14956043418591317</v>
      </c>
      <c r="T146" s="7">
        <f t="shared" si="81"/>
        <v>3.3830658807476061E-5</v>
      </c>
      <c r="U146" s="36">
        <f t="shared" si="82"/>
        <v>3.6575916375895938E-6</v>
      </c>
      <c r="V146" s="36">
        <f t="shared" si="83"/>
        <v>2.6881567686274094E-6</v>
      </c>
      <c r="W146" s="37">
        <f t="shared" si="93"/>
        <v>9.3980396515972753E-13</v>
      </c>
      <c r="X146" s="37">
        <f t="shared" si="94"/>
        <v>-5.4368047842181149</v>
      </c>
      <c r="Y146" s="37">
        <f t="shared" si="94"/>
        <v>-5.5705454075808172</v>
      </c>
      <c r="Z146" s="7">
        <f t="shared" si="84"/>
        <v>9.3980396515972753E-13</v>
      </c>
      <c r="AA146" s="19">
        <f t="shared" si="85"/>
        <v>1.4265167970139762E-2</v>
      </c>
      <c r="AB146" s="47">
        <f t="shared" si="86"/>
        <v>0.88422669030602674</v>
      </c>
      <c r="AC146" s="20">
        <f t="shared" si="87"/>
        <v>2.0211988741794694E-3</v>
      </c>
      <c r="AD146" s="20"/>
      <c r="AE146" s="29">
        <f t="shared" si="88"/>
        <v>2.6881567686274094E-6</v>
      </c>
      <c r="AF146" s="20"/>
      <c r="AG146" s="20"/>
      <c r="AI146" s="60">
        <f t="shared" si="89"/>
        <v>0.15537684706736132</v>
      </c>
      <c r="AJ146" s="61">
        <f t="shared" si="95"/>
        <v>2.4141964604594189E-2</v>
      </c>
      <c r="AK146" s="61">
        <f t="shared" si="90"/>
        <v>0.14956043418591317</v>
      </c>
      <c r="AL146" s="61">
        <f t="shared" si="96"/>
        <v>2.2368323473878862E-2</v>
      </c>
      <c r="AM146" s="61">
        <f t="shared" si="97"/>
        <v>2.3238228709832789E-2</v>
      </c>
      <c r="AN146" s="61">
        <f t="shared" si="91"/>
        <v>3.6575916375895938E-6</v>
      </c>
      <c r="AO146" s="61">
        <f t="shared" si="98"/>
        <v>1.3377976587365327E-11</v>
      </c>
      <c r="AP146" s="61">
        <f t="shared" si="92"/>
        <v>2.6881567686274094E-6</v>
      </c>
      <c r="AQ146" s="61">
        <f t="shared" si="99"/>
        <v>7.2261868127173555E-12</v>
      </c>
      <c r="AR146" s="61">
        <f t="shared" si="100"/>
        <v>9.832179717461477E-12</v>
      </c>
      <c r="AS146" s="62">
        <f t="shared" si="101"/>
        <v>5.8164128814481575E-3</v>
      </c>
      <c r="AT146" s="63">
        <f t="shared" si="102"/>
        <v>3.7434231619634668E-2</v>
      </c>
      <c r="AU146" s="64">
        <f t="shared" si="103"/>
        <v>9.6943486896218437E-7</v>
      </c>
      <c r="AV146" s="65">
        <f t="shared" si="104"/>
        <v>0.26504732212288634</v>
      </c>
      <c r="AW146" s="66">
        <f t="shared" si="105"/>
        <v>3.3830658807476061E-5</v>
      </c>
      <c r="AX146" s="66">
        <f t="shared" si="106"/>
        <v>2.4141964604594189E-2</v>
      </c>
      <c r="AY146" s="67">
        <f t="shared" si="107"/>
        <v>9.3980396515972753E-13</v>
      </c>
      <c r="AZ146" s="67">
        <f t="shared" si="108"/>
        <v>1.3377976587365327E-11</v>
      </c>
      <c r="BA146" s="68">
        <f t="shared" si="109"/>
        <v>2.2809462280188851E-5</v>
      </c>
      <c r="BB146" s="69">
        <f t="shared" si="110"/>
        <v>3.8017053684791548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5.2395112799496303E-2</v>
      </c>
      <c r="P147" s="47">
        <f t="shared" si="77"/>
        <v>5.0538056423543046E-2</v>
      </c>
      <c r="Q147" s="47">
        <f t="shared" si="78"/>
        <v>1.9110073169847527E-2</v>
      </c>
      <c r="R147" s="43">
        <f t="shared" si="79"/>
        <v>0.15382728868646339</v>
      </c>
      <c r="S147" s="43">
        <f t="shared" si="80"/>
        <v>0.14837513996518906</v>
      </c>
      <c r="T147" s="7">
        <f t="shared" si="81"/>
        <v>2.9725925678893375E-5</v>
      </c>
      <c r="U147" s="36">
        <f t="shared" si="82"/>
        <v>2.7872718972086818E-6</v>
      </c>
      <c r="V147" s="36">
        <f t="shared" si="83"/>
        <v>1.9995420984567309E-6</v>
      </c>
      <c r="W147" s="37">
        <f t="shared" si="93"/>
        <v>6.2051823584178909E-13</v>
      </c>
      <c r="X147" s="37">
        <f t="shared" si="94"/>
        <v>-5.5548206639750015</v>
      </c>
      <c r="Y147" s="37">
        <f t="shared" si="94"/>
        <v>-5.6990694477770276</v>
      </c>
      <c r="Z147" s="7">
        <f t="shared" si="84"/>
        <v>6.2051823584178909E-13</v>
      </c>
      <c r="AA147" s="19">
        <f t="shared" si="85"/>
        <v>1.2872395294408373E-2</v>
      </c>
      <c r="AB147" s="47">
        <f t="shared" si="86"/>
        <v>0.88442660336585555</v>
      </c>
      <c r="AC147" s="20">
        <f t="shared" si="87"/>
        <v>1.7432061737909423E-3</v>
      </c>
      <c r="AD147" s="20"/>
      <c r="AE147" s="29">
        <f t="shared" si="88"/>
        <v>1.9995420984567309E-6</v>
      </c>
      <c r="AF147" s="20"/>
      <c r="AG147" s="20"/>
      <c r="AI147" s="60">
        <f t="shared" si="89"/>
        <v>0.15382728868646339</v>
      </c>
      <c r="AJ147" s="61">
        <f t="shared" si="95"/>
        <v>2.3662834744628547E-2</v>
      </c>
      <c r="AK147" s="61">
        <f t="shared" si="90"/>
        <v>0.14837513996518906</v>
      </c>
      <c r="AL147" s="61">
        <f t="shared" si="96"/>
        <v>2.2015182159689443E-2</v>
      </c>
      <c r="AM147" s="61">
        <f t="shared" si="97"/>
        <v>2.2824145489319551E-2</v>
      </c>
      <c r="AN147" s="61">
        <f t="shared" si="91"/>
        <v>2.7872718972086818E-6</v>
      </c>
      <c r="AO147" s="61">
        <f t="shared" si="98"/>
        <v>7.7688846289692853E-12</v>
      </c>
      <c r="AP147" s="61">
        <f t="shared" si="92"/>
        <v>1.9995420984567309E-6</v>
      </c>
      <c r="AQ147" s="61">
        <f t="shared" si="99"/>
        <v>3.9981686035007464E-12</v>
      </c>
      <c r="AR147" s="61">
        <f t="shared" si="100"/>
        <v>5.573267498314121E-12</v>
      </c>
      <c r="AS147" s="62">
        <f t="shared" si="101"/>
        <v>5.4521487212743358E-3</v>
      </c>
      <c r="AT147" s="63">
        <f t="shared" si="102"/>
        <v>3.5443312872705648E-2</v>
      </c>
      <c r="AU147" s="64">
        <f t="shared" si="103"/>
        <v>7.8772979875195094E-7</v>
      </c>
      <c r="AV147" s="65">
        <f t="shared" si="104"/>
        <v>0.282616776476247</v>
      </c>
      <c r="AW147" s="66">
        <f t="shared" si="105"/>
        <v>2.9725925678893375E-5</v>
      </c>
      <c r="AX147" s="66">
        <f t="shared" si="106"/>
        <v>2.3662834744628547E-2</v>
      </c>
      <c r="AY147" s="67">
        <f t="shared" si="107"/>
        <v>6.2051823584178909E-13</v>
      </c>
      <c r="AZ147" s="67">
        <f t="shared" si="108"/>
        <v>7.7688846289692853E-12</v>
      </c>
      <c r="BA147" s="68">
        <f t="shared" si="109"/>
        <v>2.1380975377546416E-5</v>
      </c>
      <c r="BB147" s="69">
        <f t="shared" si="110"/>
        <v>3.0891364656939253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5.1912506681735367E-2</v>
      </c>
      <c r="P148" s="47">
        <f t="shared" si="77"/>
        <v>5.0173267722519781E-2</v>
      </c>
      <c r="Q148" s="47">
        <f t="shared" si="78"/>
        <v>1.7467606036604053E-2</v>
      </c>
      <c r="R148" s="43">
        <f t="shared" si="79"/>
        <v>0.15241040099156034</v>
      </c>
      <c r="S148" s="43">
        <f t="shared" si="80"/>
        <v>0.14730415349672582</v>
      </c>
      <c r="T148" s="7">
        <f t="shared" si="81"/>
        <v>2.6073763478503758E-5</v>
      </c>
      <c r="U148" s="36">
        <f t="shared" si="82"/>
        <v>2.1238785170239948E-6</v>
      </c>
      <c r="V148" s="36">
        <f t="shared" si="83"/>
        <v>1.4870896954809209E-6</v>
      </c>
      <c r="W148" s="37">
        <f t="shared" si="93"/>
        <v>4.0550000324221679E-13</v>
      </c>
      <c r="X148" s="37">
        <f t="shared" si="94"/>
        <v>-5.6728703279366037</v>
      </c>
      <c r="Y148" s="37">
        <f t="shared" si="94"/>
        <v>-5.8276628357298232</v>
      </c>
      <c r="Z148" s="7">
        <f t="shared" si="84"/>
        <v>4.0550000324221679E-13</v>
      </c>
      <c r="AA148" s="19">
        <f t="shared" si="85"/>
        <v>1.1615605295524802E-2</v>
      </c>
      <c r="AB148" s="47">
        <f t="shared" si="86"/>
        <v>0.88459910738170588</v>
      </c>
      <c r="AC148" s="20">
        <f t="shared" si="87"/>
        <v>1.503327612404472E-3</v>
      </c>
      <c r="AD148" s="20"/>
      <c r="AE148" s="29">
        <f t="shared" si="88"/>
        <v>1.4870896954809209E-6</v>
      </c>
      <c r="AF148" s="20"/>
      <c r="AG148" s="20"/>
      <c r="AI148" s="60">
        <f t="shared" si="89"/>
        <v>0.15241040099156034</v>
      </c>
      <c r="AJ148" s="61">
        <f t="shared" si="95"/>
        <v>2.3228930330408216E-2</v>
      </c>
      <c r="AK148" s="61">
        <f t="shared" si="90"/>
        <v>0.14730415349672582</v>
      </c>
      <c r="AL148" s="61">
        <f t="shared" si="96"/>
        <v>2.1698513637386962E-2</v>
      </c>
      <c r="AM148" s="61">
        <f t="shared" si="97"/>
        <v>2.2450685102158335E-2</v>
      </c>
      <c r="AN148" s="61">
        <f t="shared" si="91"/>
        <v>2.1238785170239948E-6</v>
      </c>
      <c r="AO148" s="61">
        <f t="shared" si="98"/>
        <v>4.5108599550760435E-12</v>
      </c>
      <c r="AP148" s="61">
        <f t="shared" si="92"/>
        <v>1.4870896954809209E-6</v>
      </c>
      <c r="AQ148" s="61">
        <f t="shared" si="99"/>
        <v>2.2114357624055379E-12</v>
      </c>
      <c r="AR148" s="61">
        <f t="shared" si="100"/>
        <v>3.158397857119682E-12</v>
      </c>
      <c r="AS148" s="62">
        <f t="shared" si="101"/>
        <v>5.1062474948345149E-3</v>
      </c>
      <c r="AT148" s="63">
        <f t="shared" si="102"/>
        <v>3.3503274459052643E-2</v>
      </c>
      <c r="AU148" s="64">
        <f t="shared" si="103"/>
        <v>6.3678882154307389E-7</v>
      </c>
      <c r="AV148" s="65">
        <f t="shared" si="104"/>
        <v>0.29982356167684693</v>
      </c>
      <c r="AW148" s="66">
        <f t="shared" si="105"/>
        <v>2.6073763478503758E-5</v>
      </c>
      <c r="AX148" s="66">
        <f t="shared" si="106"/>
        <v>2.3228930330408216E-2</v>
      </c>
      <c r="AY148" s="67">
        <f t="shared" si="107"/>
        <v>4.0550000324221679E-13</v>
      </c>
      <c r="AZ148" s="67">
        <f t="shared" si="108"/>
        <v>4.5108599550760435E-12</v>
      </c>
      <c r="BA148" s="68">
        <f t="shared" si="109"/>
        <v>2.0024499979743195E-5</v>
      </c>
      <c r="BB148" s="69">
        <f t="shared" si="110"/>
        <v>2.4972110648747996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5.1471252633847615E-2</v>
      </c>
      <c r="P149" s="47">
        <f t="shared" si="77"/>
        <v>4.9843701250816899E-2</v>
      </c>
      <c r="Q149" s="47">
        <f t="shared" si="78"/>
        <v>1.5965873579442586E-2</v>
      </c>
      <c r="R149" s="43">
        <f t="shared" si="79"/>
        <v>0.15111491921507769</v>
      </c>
      <c r="S149" s="43">
        <f t="shared" si="80"/>
        <v>0.1463365762919964</v>
      </c>
      <c r="T149" s="7">
        <f t="shared" si="81"/>
        <v>2.2832561090561113E-5</v>
      </c>
      <c r="U149" s="36">
        <f t="shared" si="82"/>
        <v>1.618268221111557E-6</v>
      </c>
      <c r="V149" s="36">
        <f t="shared" si="83"/>
        <v>1.1058117106153292E-6</v>
      </c>
      <c r="W149" s="37">
        <f t="shared" si="93"/>
        <v>2.626116751499705E-13</v>
      </c>
      <c r="X149" s="37">
        <f t="shared" si="94"/>
        <v>-5.790949494284602</v>
      </c>
      <c r="Y149" s="37">
        <f t="shared" si="94"/>
        <v>-5.956318815167144</v>
      </c>
      <c r="Z149" s="7">
        <f t="shared" si="84"/>
        <v>2.626116751499705E-13</v>
      </c>
      <c r="AA149" s="19">
        <f t="shared" si="85"/>
        <v>1.0481521371553025E-2</v>
      </c>
      <c r="AB149" s="47">
        <f t="shared" si="86"/>
        <v>0.88474794100640231</v>
      </c>
      <c r="AC149" s="20">
        <f t="shared" si="87"/>
        <v>1.2963643391025589E-3</v>
      </c>
      <c r="AD149" s="20"/>
      <c r="AE149" s="29">
        <f t="shared" si="88"/>
        <v>1.1058117106153292E-6</v>
      </c>
      <c r="AF149" s="20"/>
      <c r="AG149" s="20"/>
      <c r="AI149" s="60">
        <f t="shared" si="89"/>
        <v>0.15111491921507769</v>
      </c>
      <c r="AJ149" s="61">
        <f t="shared" si="95"/>
        <v>2.2835718809379457E-2</v>
      </c>
      <c r="AK149" s="61">
        <f t="shared" si="90"/>
        <v>0.1463365762919964</v>
      </c>
      <c r="AL149" s="61">
        <f t="shared" si="96"/>
        <v>2.141439356086328E-2</v>
      </c>
      <c r="AM149" s="61">
        <f t="shared" si="97"/>
        <v>2.2113639904576089E-2</v>
      </c>
      <c r="AN149" s="61">
        <f t="shared" si="91"/>
        <v>1.618268221111557E-6</v>
      </c>
      <c r="AO149" s="61">
        <f t="shared" si="98"/>
        <v>2.6187920354595635E-12</v>
      </c>
      <c r="AP149" s="61">
        <f t="shared" si="92"/>
        <v>1.1058117106153292E-6</v>
      </c>
      <c r="AQ149" s="61">
        <f t="shared" si="99"/>
        <v>1.2228195393340005E-12</v>
      </c>
      <c r="AR149" s="61">
        <f t="shared" si="100"/>
        <v>1.7894999498217967E-12</v>
      </c>
      <c r="AS149" s="62">
        <f t="shared" si="101"/>
        <v>4.7783429230812968E-3</v>
      </c>
      <c r="AT149" s="63">
        <f t="shared" si="102"/>
        <v>3.1620590130352469E-2</v>
      </c>
      <c r="AU149" s="64">
        <f t="shared" si="103"/>
        <v>5.1245651049622786E-7</v>
      </c>
      <c r="AV149" s="65">
        <f t="shared" si="104"/>
        <v>0.31666969900961872</v>
      </c>
      <c r="AW149" s="66">
        <f t="shared" si="105"/>
        <v>2.2832561090561113E-5</v>
      </c>
      <c r="AX149" s="66">
        <f t="shared" si="106"/>
        <v>2.2835718809379457E-2</v>
      </c>
      <c r="AY149" s="67">
        <f t="shared" si="107"/>
        <v>2.626116751499705E-13</v>
      </c>
      <c r="AZ149" s="67">
        <f t="shared" si="108"/>
        <v>2.6187920354595635E-12</v>
      </c>
      <c r="BA149" s="68">
        <f t="shared" si="109"/>
        <v>1.8738599698358026E-5</v>
      </c>
      <c r="BB149" s="69">
        <f t="shared" si="110"/>
        <v>2.0096333744950113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5.1067833045464701E-2</v>
      </c>
      <c r="P150" s="47">
        <f t="shared" si="77"/>
        <v>4.9545990869534283E-2</v>
      </c>
      <c r="Q150" s="47">
        <f t="shared" si="78"/>
        <v>1.4592904214902164E-2</v>
      </c>
      <c r="R150" s="43">
        <f t="shared" si="79"/>
        <v>0.14993051597270984</v>
      </c>
      <c r="S150" s="43">
        <f t="shared" si="80"/>
        <v>0.14546252567315782</v>
      </c>
      <c r="T150" s="7">
        <f t="shared" si="81"/>
        <v>1.9962937316891014E-5</v>
      </c>
      <c r="U150" s="36">
        <f t="shared" si="82"/>
        <v>1.2329503212874686E-6</v>
      </c>
      <c r="V150" s="36">
        <f t="shared" si="83"/>
        <v>8.2218341722457546E-7</v>
      </c>
      <c r="W150" s="37">
        <f t="shared" si="93"/>
        <v>1.6872944947341403E-13</v>
      </c>
      <c r="X150" s="37">
        <f t="shared" si="94"/>
        <v>-5.9090544218838907</v>
      </c>
      <c r="Y150" s="37">
        <f t="shared" si="94"/>
        <v>-6.0850312868362435</v>
      </c>
      <c r="Z150" s="7">
        <f t="shared" si="84"/>
        <v>1.6872944947341403E-13</v>
      </c>
      <c r="AA150" s="19">
        <f t="shared" si="85"/>
        <v>9.4581631750739852E-3</v>
      </c>
      <c r="AB150" s="47">
        <f t="shared" si="86"/>
        <v>0.88487633721496706</v>
      </c>
      <c r="AC150" s="20">
        <f t="shared" si="87"/>
        <v>1.1178206823293109E-3</v>
      </c>
      <c r="AD150" s="20"/>
      <c r="AE150" s="29">
        <f t="shared" si="88"/>
        <v>8.2218341722457546E-7</v>
      </c>
      <c r="AF150" s="20"/>
      <c r="AG150" s="20"/>
      <c r="AI150" s="60">
        <f t="shared" si="89"/>
        <v>0.14993051597270984</v>
      </c>
      <c r="AJ150" s="61">
        <f t="shared" si="95"/>
        <v>2.2479159619843002E-2</v>
      </c>
      <c r="AK150" s="61">
        <f t="shared" si="90"/>
        <v>0.14546252567315782</v>
      </c>
      <c r="AL150" s="61">
        <f t="shared" si="96"/>
        <v>2.1159346375214098E-2</v>
      </c>
      <c r="AM150" s="61">
        <f t="shared" si="97"/>
        <v>2.1809271528870102E-2</v>
      </c>
      <c r="AN150" s="61">
        <f t="shared" si="91"/>
        <v>1.2329503212874686E-6</v>
      </c>
      <c r="AO150" s="61">
        <f t="shared" si="98"/>
        <v>1.5201664947628719E-12</v>
      </c>
      <c r="AP150" s="61">
        <f t="shared" si="92"/>
        <v>8.2218341722457546E-7</v>
      </c>
      <c r="AQ150" s="61">
        <f t="shared" si="99"/>
        <v>6.7598557155908032E-13</v>
      </c>
      <c r="AR150" s="61">
        <f t="shared" si="100"/>
        <v>1.0137113084242692E-12</v>
      </c>
      <c r="AS150" s="62">
        <f t="shared" si="101"/>
        <v>4.4679902995520271E-3</v>
      </c>
      <c r="AT150" s="63">
        <f t="shared" si="102"/>
        <v>2.9800406345331893E-2</v>
      </c>
      <c r="AU150" s="64">
        <f t="shared" si="103"/>
        <v>4.1076690406289311E-7</v>
      </c>
      <c r="AV150" s="65">
        <f t="shared" si="104"/>
        <v>0.33315770876637024</v>
      </c>
      <c r="AW150" s="66">
        <f t="shared" si="105"/>
        <v>1.9962937316891014E-5</v>
      </c>
      <c r="AX150" s="66">
        <f t="shared" si="106"/>
        <v>2.2479159619843002E-2</v>
      </c>
      <c r="AY150" s="67">
        <f t="shared" si="107"/>
        <v>1.6872944947341403E-13</v>
      </c>
      <c r="AZ150" s="67">
        <f t="shared" si="108"/>
        <v>1.5201664947628719E-12</v>
      </c>
      <c r="BA150" s="68">
        <f t="shared" si="109"/>
        <v>1.7521530586478539E-5</v>
      </c>
      <c r="BB150" s="69">
        <f t="shared" si="110"/>
        <v>1.6108506041682083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5.0699024342037893E-2</v>
      </c>
      <c r="P151" s="47">
        <f t="shared" si="77"/>
        <v>4.9277085672295072E-2</v>
      </c>
      <c r="Q151" s="47">
        <f t="shared" si="78"/>
        <v>1.3337727059993493E-2</v>
      </c>
      <c r="R151" s="43">
        <f t="shared" si="79"/>
        <v>0.1488477271425909</v>
      </c>
      <c r="S151" s="43">
        <f t="shared" si="80"/>
        <v>0.14467304445640194</v>
      </c>
      <c r="T151" s="7">
        <f t="shared" si="81"/>
        <v>1.7427975530365802E-5</v>
      </c>
      <c r="U151" s="36">
        <f t="shared" si="82"/>
        <v>9.3932992345468048E-7</v>
      </c>
      <c r="V151" s="36">
        <f t="shared" si="83"/>
        <v>6.1123083495045811E-7</v>
      </c>
      <c r="W151" s="37">
        <f t="shared" si="93"/>
        <v>1.0764901187730154E-13</v>
      </c>
      <c r="X151" s="37">
        <f t="shared" si="94"/>
        <v>-6.0271818424837669</v>
      </c>
      <c r="Y151" s="37">
        <f t="shared" si="94"/>
        <v>-6.2137947448920414</v>
      </c>
      <c r="Z151" s="7">
        <f t="shared" si="84"/>
        <v>1.0764901187730154E-13</v>
      </c>
      <c r="AA151" s="19">
        <f t="shared" si="85"/>
        <v>8.5347200540095876E-3</v>
      </c>
      <c r="AB151" s="47">
        <f t="shared" si="86"/>
        <v>0.88498709074648441</v>
      </c>
      <c r="AC151" s="20">
        <f t="shared" si="87"/>
        <v>9.638103673932102E-4</v>
      </c>
      <c r="AD151" s="20"/>
      <c r="AE151" s="29">
        <f t="shared" si="88"/>
        <v>6.1123083495045811E-7</v>
      </c>
      <c r="AF151" s="20"/>
      <c r="AG151" s="20"/>
      <c r="AI151" s="60">
        <f t="shared" si="89"/>
        <v>0.1488477271425909</v>
      </c>
      <c r="AJ151" s="61">
        <f t="shared" si="95"/>
        <v>2.215564587551519E-2</v>
      </c>
      <c r="AK151" s="61">
        <f t="shared" si="90"/>
        <v>0.14467304445640194</v>
      </c>
      <c r="AL151" s="61">
        <f t="shared" si="96"/>
        <v>2.0930289792284052E-2</v>
      </c>
      <c r="AM151" s="61">
        <f t="shared" si="97"/>
        <v>2.153425384613444E-2</v>
      </c>
      <c r="AN151" s="61">
        <f t="shared" si="91"/>
        <v>9.3932992345468048E-7</v>
      </c>
      <c r="AO151" s="61">
        <f t="shared" si="98"/>
        <v>8.8234070509737588E-13</v>
      </c>
      <c r="AP151" s="61">
        <f t="shared" si="92"/>
        <v>6.1123083495045811E-7</v>
      </c>
      <c r="AQ151" s="61">
        <f t="shared" si="99"/>
        <v>3.7360313359423418E-13</v>
      </c>
      <c r="AR151" s="61">
        <f t="shared" si="100"/>
        <v>5.7414741340715425E-13</v>
      </c>
      <c r="AS151" s="62">
        <f t="shared" si="101"/>
        <v>4.1746826861889519E-3</v>
      </c>
      <c r="AT151" s="63">
        <f t="shared" si="102"/>
        <v>2.8046667331303975E-2</v>
      </c>
      <c r="AU151" s="64">
        <f t="shared" si="103"/>
        <v>3.2809908850422236E-7</v>
      </c>
      <c r="AV151" s="65">
        <f t="shared" si="104"/>
        <v>0.34929057438895916</v>
      </c>
      <c r="AW151" s="66">
        <f t="shared" si="105"/>
        <v>1.7427975530365802E-5</v>
      </c>
      <c r="AX151" s="66">
        <f t="shared" si="106"/>
        <v>2.215564587551519E-2</v>
      </c>
      <c r="AY151" s="67">
        <f t="shared" si="107"/>
        <v>1.0764901187730154E-13</v>
      </c>
      <c r="AZ151" s="67">
        <f t="shared" si="108"/>
        <v>8.8234070509737588E-13</v>
      </c>
      <c r="BA151" s="68">
        <f t="shared" si="109"/>
        <v>1.6371304651721381E-5</v>
      </c>
      <c r="BB151" s="69">
        <f t="shared" si="110"/>
        <v>1.2866630921734211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5.0361873461585216E-2</v>
      </c>
      <c r="P152" s="47">
        <f t="shared" si="77"/>
        <v>4.9034221674525258E-2</v>
      </c>
      <c r="Q152" s="47">
        <f t="shared" si="78"/>
        <v>1.2190291874843317E-2</v>
      </c>
      <c r="R152" s="43">
        <f t="shared" si="79"/>
        <v>0.14785788280316259</v>
      </c>
      <c r="S152" s="43">
        <f t="shared" si="80"/>
        <v>0.14396001783425399</v>
      </c>
      <c r="T152" s="7">
        <f t="shared" si="81"/>
        <v>1.5193351315844788E-5</v>
      </c>
      <c r="U152" s="36">
        <f t="shared" si="82"/>
        <v>7.1560126347708178E-7</v>
      </c>
      <c r="V152" s="36">
        <f t="shared" si="83"/>
        <v>4.5435549061171602E-7</v>
      </c>
      <c r="W152" s="37">
        <f t="shared" si="93"/>
        <v>6.824935384002228E-14</v>
      </c>
      <c r="X152" s="37">
        <f t="shared" si="94"/>
        <v>-6.1453289013066765</v>
      </c>
      <c r="Y152" s="37">
        <f t="shared" si="94"/>
        <v>-6.3426042193932117</v>
      </c>
      <c r="Z152" s="7">
        <f t="shared" si="84"/>
        <v>6.824935384002228E-14</v>
      </c>
      <c r="AA152" s="19">
        <f t="shared" si="85"/>
        <v>7.7014368489938777E-3</v>
      </c>
      <c r="AB152" s="47">
        <f t="shared" si="86"/>
        <v>0.88508261676499322</v>
      </c>
      <c r="AC152" s="20">
        <f t="shared" si="87"/>
        <v>8.3097494450802415E-4</v>
      </c>
      <c r="AD152" s="20"/>
      <c r="AE152" s="29">
        <f t="shared" si="88"/>
        <v>4.5435549061171602E-7</v>
      </c>
      <c r="AF152" s="20"/>
      <c r="AG152" s="20"/>
      <c r="AI152" s="60">
        <f t="shared" si="89"/>
        <v>0.14785788280316259</v>
      </c>
      <c r="AJ152" s="61">
        <f t="shared" si="95"/>
        <v>2.1861953507033762E-2</v>
      </c>
      <c r="AK152" s="61">
        <f t="shared" si="90"/>
        <v>0.14396001783425399</v>
      </c>
      <c r="AL152" s="61">
        <f t="shared" si="96"/>
        <v>2.0724486734838728E-2</v>
      </c>
      <c r="AM152" s="61">
        <f t="shared" si="97"/>
        <v>2.1285623445278325E-2</v>
      </c>
      <c r="AN152" s="61">
        <f t="shared" si="91"/>
        <v>7.1560126347708178E-7</v>
      </c>
      <c r="AO152" s="61">
        <f t="shared" si="98"/>
        <v>5.1208516828999582E-13</v>
      </c>
      <c r="AP152" s="61">
        <f t="shared" si="92"/>
        <v>4.5435549061171602E-7</v>
      </c>
      <c r="AQ152" s="61">
        <f t="shared" si="99"/>
        <v>2.0643891184901315E-13</v>
      </c>
      <c r="AR152" s="61">
        <f t="shared" si="100"/>
        <v>3.2513736314949335E-13</v>
      </c>
      <c r="AS152" s="62">
        <f t="shared" si="101"/>
        <v>3.8978649689085931E-3</v>
      </c>
      <c r="AT152" s="63">
        <f t="shared" si="102"/>
        <v>2.636223984146769E-2</v>
      </c>
      <c r="AU152" s="64">
        <f t="shared" si="103"/>
        <v>2.6124577286536576E-7</v>
      </c>
      <c r="AV152" s="65">
        <f t="shared" si="104"/>
        <v>0.36507170431195385</v>
      </c>
      <c r="AW152" s="66">
        <f t="shared" si="105"/>
        <v>1.5193351315844788E-5</v>
      </c>
      <c r="AX152" s="66">
        <f t="shared" si="106"/>
        <v>2.1861953507033762E-2</v>
      </c>
      <c r="AY152" s="67">
        <f t="shared" si="107"/>
        <v>6.824935384002228E-14</v>
      </c>
      <c r="AZ152" s="67">
        <f t="shared" si="108"/>
        <v>5.1208516828999582E-13</v>
      </c>
      <c r="BA152" s="68">
        <f t="shared" si="109"/>
        <v>1.5285744976112131E-5</v>
      </c>
      <c r="BB152" s="69">
        <f t="shared" si="110"/>
        <v>1.0244932269230031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5.0053675995911803E-2</v>
      </c>
      <c r="P153" s="47">
        <f t="shared" si="77"/>
        <v>4.881489581538527E-2</v>
      </c>
      <c r="Q153" s="47">
        <f t="shared" si="78"/>
        <v>1.1141394670087477E-2</v>
      </c>
      <c r="R153" s="43">
        <f t="shared" si="79"/>
        <v>0.14695304305778398</v>
      </c>
      <c r="S153" s="43">
        <f t="shared" si="80"/>
        <v>0.14331609704760656</v>
      </c>
      <c r="T153" s="7">
        <f t="shared" si="81"/>
        <v>1.3227376280945429E-5</v>
      </c>
      <c r="U153" s="36">
        <f t="shared" si="82"/>
        <v>5.4513855039794874E-7</v>
      </c>
      <c r="V153" s="36">
        <f t="shared" si="83"/>
        <v>3.3771066474347104E-7</v>
      </c>
      <c r="W153" s="37">
        <f t="shared" si="93"/>
        <v>4.3026327747087072E-14</v>
      </c>
      <c r="X153" s="37">
        <f t="shared" si="94"/>
        <v>-6.2634931050148408</v>
      </c>
      <c r="Y153" s="37">
        <f t="shared" si="94"/>
        <v>-6.4714552243331784</v>
      </c>
      <c r="Z153" s="7">
        <f t="shared" si="84"/>
        <v>4.3026327747087072E-14</v>
      </c>
      <c r="AA153" s="19">
        <f t="shared" si="85"/>
        <v>6.9495108408598209E-3</v>
      </c>
      <c r="AB153" s="47">
        <f t="shared" si="86"/>
        <v>0.88516500183441793</v>
      </c>
      <c r="AC153" s="20">
        <f t="shared" si="87"/>
        <v>7.1641290468589882E-4</v>
      </c>
      <c r="AD153" s="20"/>
      <c r="AE153" s="29">
        <f t="shared" si="88"/>
        <v>3.3771066474347104E-7</v>
      </c>
      <c r="AF153" s="20"/>
      <c r="AG153" s="20"/>
      <c r="AI153" s="60">
        <f t="shared" si="89"/>
        <v>0.14695304305778398</v>
      </c>
      <c r="AJ153" s="61">
        <f t="shared" si="95"/>
        <v>2.1595196863942911E-2</v>
      </c>
      <c r="AK153" s="61">
        <f t="shared" si="90"/>
        <v>0.14331609704760656</v>
      </c>
      <c r="AL153" s="61">
        <f t="shared" si="96"/>
        <v>2.0539503672958981E-2</v>
      </c>
      <c r="AM153" s="61">
        <f t="shared" si="97"/>
        <v>2.1060736580310473E-2</v>
      </c>
      <c r="AN153" s="61">
        <f t="shared" si="91"/>
        <v>5.4513855039794874E-7</v>
      </c>
      <c r="AO153" s="61">
        <f t="shared" si="98"/>
        <v>2.971760391299769E-13</v>
      </c>
      <c r="AP153" s="61">
        <f t="shared" si="92"/>
        <v>3.3771066474347104E-7</v>
      </c>
      <c r="AQ153" s="61">
        <f t="shared" si="99"/>
        <v>1.140484930814771E-13</v>
      </c>
      <c r="AR153" s="61">
        <f t="shared" si="100"/>
        <v>1.8409910223218346E-13</v>
      </c>
      <c r="AS153" s="62">
        <f t="shared" si="101"/>
        <v>3.6369460101774165E-3</v>
      </c>
      <c r="AT153" s="63">
        <f t="shared" si="102"/>
        <v>2.4749035028470413E-2</v>
      </c>
      <c r="AU153" s="64">
        <f t="shared" si="103"/>
        <v>2.0742788565447769E-7</v>
      </c>
      <c r="AV153" s="65">
        <f t="shared" si="104"/>
        <v>0.38050489275259702</v>
      </c>
      <c r="AW153" s="66">
        <f t="shared" si="105"/>
        <v>1.3227376280945429E-5</v>
      </c>
      <c r="AX153" s="66">
        <f t="shared" si="106"/>
        <v>2.1595196863942911E-2</v>
      </c>
      <c r="AY153" s="67">
        <f t="shared" si="107"/>
        <v>4.3026327747087072E-14</v>
      </c>
      <c r="AZ153" s="67">
        <f t="shared" si="108"/>
        <v>2.971760391299769E-13</v>
      </c>
      <c r="BA153" s="68">
        <f t="shared" si="109"/>
        <v>1.426253337324477E-5</v>
      </c>
      <c r="BB153" s="69">
        <f t="shared" si="110"/>
        <v>8.1344268884108897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4.9771955925068917E-2</v>
      </c>
      <c r="P154" s="47">
        <f t="shared" si="77"/>
        <v>4.8616842128634111E-2</v>
      </c>
      <c r="Q154" s="47">
        <f t="shared" si="78"/>
        <v>1.0182608736578684E-2</v>
      </c>
      <c r="R154" s="43">
        <f t="shared" si="79"/>
        <v>0.14612593853694522</v>
      </c>
      <c r="S154" s="43">
        <f t="shared" si="80"/>
        <v>0.14273462942554271</v>
      </c>
      <c r="T154" s="7">
        <f t="shared" si="81"/>
        <v>1.1500977489081665E-5</v>
      </c>
      <c r="U154" s="36">
        <f t="shared" si="82"/>
        <v>4.1526729012173145E-7</v>
      </c>
      <c r="V154" s="36">
        <f t="shared" si="83"/>
        <v>2.509899253033821E-7</v>
      </c>
      <c r="W154" s="37">
        <f t="shared" si="93"/>
        <v>2.6987052591661044E-14</v>
      </c>
      <c r="X154" s="37">
        <f t="shared" si="94"/>
        <v>-6.3816722761598088</v>
      </c>
      <c r="Y154" s="37">
        <f t="shared" si="94"/>
        <v>-6.600343710682151</v>
      </c>
      <c r="Z154" s="7">
        <f t="shared" si="84"/>
        <v>2.6987052591661044E-14</v>
      </c>
      <c r="AA154" s="19">
        <f t="shared" si="85"/>
        <v>6.2709987596063586E-3</v>
      </c>
      <c r="AB154" s="47">
        <f t="shared" si="86"/>
        <v>0.88523604817709389</v>
      </c>
      <c r="AC154" s="20">
        <f t="shared" si="87"/>
        <v>6.1761813524896156E-4</v>
      </c>
      <c r="AD154" s="20"/>
      <c r="AE154" s="29">
        <f t="shared" si="88"/>
        <v>2.509899253033821E-7</v>
      </c>
      <c r="AF154" s="20"/>
      <c r="AG154" s="20"/>
      <c r="AI154" s="60">
        <f t="shared" si="89"/>
        <v>0.14612593853694522</v>
      </c>
      <c r="AJ154" s="61">
        <f t="shared" si="95"/>
        <v>2.1352789913303093E-2</v>
      </c>
      <c r="AK154" s="61">
        <f t="shared" si="90"/>
        <v>0.14273462942554271</v>
      </c>
      <c r="AL154" s="61">
        <f t="shared" si="96"/>
        <v>2.0373174437247003E-2</v>
      </c>
      <c r="AM154" s="61">
        <f t="shared" si="97"/>
        <v>2.0857231686530506E-2</v>
      </c>
      <c r="AN154" s="61">
        <f t="shared" si="91"/>
        <v>4.1526729012173145E-7</v>
      </c>
      <c r="AO154" s="61">
        <f t="shared" si="98"/>
        <v>1.7244692224504627E-13</v>
      </c>
      <c r="AP154" s="61">
        <f t="shared" si="92"/>
        <v>2.509899253033821E-7</v>
      </c>
      <c r="AQ154" s="61">
        <f t="shared" si="99"/>
        <v>6.2995942603797325E-14</v>
      </c>
      <c r="AR154" s="61">
        <f t="shared" si="100"/>
        <v>1.0422790612859128E-13</v>
      </c>
      <c r="AS154" s="62">
        <f t="shared" si="101"/>
        <v>3.3913091114025073E-3</v>
      </c>
      <c r="AT154" s="63">
        <f t="shared" si="102"/>
        <v>2.3208125438626888E-2</v>
      </c>
      <c r="AU154" s="64">
        <f t="shared" si="103"/>
        <v>1.6427736481834935E-7</v>
      </c>
      <c r="AV154" s="65">
        <f t="shared" si="104"/>
        <v>0.39559428042163658</v>
      </c>
      <c r="AW154" s="66">
        <f t="shared" si="105"/>
        <v>1.1500977489081665E-5</v>
      </c>
      <c r="AX154" s="66">
        <f t="shared" si="106"/>
        <v>2.1352789913303093E-2</v>
      </c>
      <c r="AY154" s="67">
        <f t="shared" si="107"/>
        <v>2.6987052591661044E-14</v>
      </c>
      <c r="AZ154" s="67">
        <f t="shared" si="108"/>
        <v>1.7244692224504627E-13</v>
      </c>
      <c r="BA154" s="68">
        <f t="shared" si="109"/>
        <v>1.3299251417264734E-5</v>
      </c>
      <c r="BB154" s="69">
        <f t="shared" si="110"/>
        <v>6.4422496007195824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4.9514446865684264E-2</v>
      </c>
      <c r="P155" s="47">
        <f t="shared" si="77"/>
        <v>4.8438009937963322E-2</v>
      </c>
      <c r="Q155" s="47">
        <f t="shared" si="78"/>
        <v>9.3062208272955901E-3</v>
      </c>
      <c r="R155" s="43">
        <f t="shared" si="79"/>
        <v>0.14536991534506991</v>
      </c>
      <c r="S155" s="43">
        <f t="shared" si="80"/>
        <v>0.14220959436881864</v>
      </c>
      <c r="T155" s="7">
        <f t="shared" si="81"/>
        <v>9.9876286729337705E-6</v>
      </c>
      <c r="U155" s="36">
        <f t="shared" si="82"/>
        <v>3.1632643485822914E-7</v>
      </c>
      <c r="V155" s="36">
        <f t="shared" si="83"/>
        <v>1.8652368034430183E-7</v>
      </c>
      <c r="W155" s="37">
        <f t="shared" si="93"/>
        <v>1.6848755079402875E-14</v>
      </c>
      <c r="X155" s="37">
        <f t="shared" si="94"/>
        <v>-6.4998645133218931</v>
      </c>
      <c r="Y155" s="37">
        <f t="shared" si="94"/>
        <v>-6.7292660239624897</v>
      </c>
      <c r="Z155" s="7">
        <f t="shared" si="84"/>
        <v>1.6848755079402875E-14</v>
      </c>
      <c r="AA155" s="19">
        <f t="shared" si="85"/>
        <v>5.6587328725023322E-3</v>
      </c>
      <c r="AB155" s="47">
        <f t="shared" si="86"/>
        <v>0.88529731207172313</v>
      </c>
      <c r="AC155" s="20">
        <f t="shared" si="87"/>
        <v>5.3242652486150421E-4</v>
      </c>
      <c r="AD155" s="20"/>
      <c r="AE155" s="29">
        <f t="shared" si="88"/>
        <v>1.8652368034430183E-7</v>
      </c>
      <c r="AF155" s="20"/>
      <c r="AG155" s="20"/>
      <c r="AI155" s="60">
        <f t="shared" si="89"/>
        <v>0.14536991534506991</v>
      </c>
      <c r="AJ155" s="61">
        <f t="shared" si="95"/>
        <v>2.1132412287432789E-2</v>
      </c>
      <c r="AK155" s="61">
        <f t="shared" si="90"/>
        <v>0.14220959436881864</v>
      </c>
      <c r="AL155" s="61">
        <f t="shared" si="96"/>
        <v>2.0223568730543932E-2</v>
      </c>
      <c r="AM155" s="61">
        <f t="shared" si="97"/>
        <v>2.0672996694651894E-2</v>
      </c>
      <c r="AN155" s="61">
        <f t="shared" si="91"/>
        <v>3.1632643485822914E-7</v>
      </c>
      <c r="AO155" s="61">
        <f t="shared" si="98"/>
        <v>1.0006241339011748E-13</v>
      </c>
      <c r="AP155" s="61">
        <f t="shared" si="92"/>
        <v>1.8652368034430183E-7</v>
      </c>
      <c r="AQ155" s="61">
        <f t="shared" si="99"/>
        <v>3.4791083329183291E-14</v>
      </c>
      <c r="AR155" s="61">
        <f t="shared" si="100"/>
        <v>5.9002370819948945E-14</v>
      </c>
      <c r="AS155" s="62">
        <f t="shared" si="101"/>
        <v>3.1603209762512685E-3</v>
      </c>
      <c r="AT155" s="63">
        <f t="shared" si="102"/>
        <v>2.17398556554807E-2</v>
      </c>
      <c r="AU155" s="64">
        <f t="shared" si="103"/>
        <v>1.2980275451392731E-7</v>
      </c>
      <c r="AV155" s="65">
        <f t="shared" si="104"/>
        <v>0.41034431590297593</v>
      </c>
      <c r="AW155" s="66">
        <f t="shared" si="105"/>
        <v>9.9876286729337705E-6</v>
      </c>
      <c r="AX155" s="66">
        <f t="shared" si="106"/>
        <v>2.1132412287432789E-2</v>
      </c>
      <c r="AY155" s="67">
        <f t="shared" si="107"/>
        <v>1.6848755079402875E-14</v>
      </c>
      <c r="AZ155" s="67">
        <f t="shared" si="108"/>
        <v>1.0006241339011748E-13</v>
      </c>
      <c r="BA155" s="68">
        <f t="shared" si="109"/>
        <v>1.2393415593142229E-5</v>
      </c>
      <c r="BB155" s="69">
        <f t="shared" si="110"/>
        <v>5.0903040985853848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4.9279074749150359E-2</v>
      </c>
      <c r="P156" s="47">
        <f t="shared" si="77"/>
        <v>4.8276543934285231E-2</v>
      </c>
      <c r="Q156" s="47">
        <f t="shared" si="78"/>
        <v>8.5051722055282091E-3</v>
      </c>
      <c r="R156" s="43">
        <f t="shared" si="79"/>
        <v>0.14467888420525044</v>
      </c>
      <c r="S156" s="43">
        <f t="shared" si="80"/>
        <v>0.1417355448585926</v>
      </c>
      <c r="T156" s="7">
        <f t="shared" si="81"/>
        <v>8.6632465095841448E-6</v>
      </c>
      <c r="U156" s="36">
        <f t="shared" si="82"/>
        <v>2.4095272585449894E-7</v>
      </c>
      <c r="V156" s="36">
        <f t="shared" si="83"/>
        <v>1.3860571390472863E-7</v>
      </c>
      <c r="W156" s="37">
        <f t="shared" si="93"/>
        <v>1.0474910855046426E-14</v>
      </c>
      <c r="X156" s="37">
        <f t="shared" si="94"/>
        <v>-6.6180681562402528</v>
      </c>
      <c r="Y156" s="37">
        <f t="shared" si="94"/>
        <v>-6.8582188659280803</v>
      </c>
      <c r="Z156" s="7">
        <f t="shared" si="84"/>
        <v>1.0474910855046426E-14</v>
      </c>
      <c r="AA156" s="19">
        <f t="shared" si="85"/>
        <v>5.1062452648847675E-3</v>
      </c>
      <c r="AB156" s="47">
        <f t="shared" si="86"/>
        <v>0.88535013714418997</v>
      </c>
      <c r="AC156" s="20">
        <f t="shared" si="87"/>
        <v>4.589696703875984E-4</v>
      </c>
      <c r="AD156" s="20"/>
      <c r="AE156" s="29">
        <f t="shared" si="88"/>
        <v>1.3860571390472863E-7</v>
      </c>
      <c r="AF156" s="20"/>
      <c r="AG156" s="20"/>
      <c r="AI156" s="60">
        <f t="shared" si="89"/>
        <v>0.14467888420525044</v>
      </c>
      <c r="AJ156" s="61">
        <f t="shared" si="95"/>
        <v>2.0931979534876265E-2</v>
      </c>
      <c r="AK156" s="61">
        <f t="shared" si="90"/>
        <v>0.1417355448585926</v>
      </c>
      <c r="AL156" s="61">
        <f t="shared" si="96"/>
        <v>2.0088964676362116E-2</v>
      </c>
      <c r="AM156" s="61">
        <f t="shared" si="97"/>
        <v>2.0506140482364398E-2</v>
      </c>
      <c r="AN156" s="61">
        <f t="shared" si="91"/>
        <v>2.4095272585449894E-7</v>
      </c>
      <c r="AO156" s="61">
        <f t="shared" si="98"/>
        <v>5.8058216096713325E-14</v>
      </c>
      <c r="AP156" s="61">
        <f t="shared" si="92"/>
        <v>1.3860571390472863E-7</v>
      </c>
      <c r="AQ156" s="61">
        <f t="shared" si="99"/>
        <v>1.9211543927039483E-14</v>
      </c>
      <c r="AR156" s="61">
        <f t="shared" si="100"/>
        <v>3.3397424584353188E-14</v>
      </c>
      <c r="AS156" s="62">
        <f t="shared" si="101"/>
        <v>2.9433393466578306E-3</v>
      </c>
      <c r="AT156" s="63">
        <f t="shared" si="102"/>
        <v>2.034394557869431E-2</v>
      </c>
      <c r="AU156" s="64">
        <f t="shared" si="103"/>
        <v>1.0234701194977031E-7</v>
      </c>
      <c r="AV156" s="65">
        <f t="shared" si="104"/>
        <v>0.42475971826761277</v>
      </c>
      <c r="AW156" s="66">
        <f t="shared" si="105"/>
        <v>8.6632465095841448E-6</v>
      </c>
      <c r="AX156" s="66">
        <f t="shared" si="106"/>
        <v>2.0931979534876265E-2</v>
      </c>
      <c r="AY156" s="67">
        <f t="shared" si="107"/>
        <v>1.0474910855046426E-14</v>
      </c>
      <c r="AZ156" s="67">
        <f t="shared" si="108"/>
        <v>5.8058216096713325E-14</v>
      </c>
      <c r="BA156" s="68">
        <f t="shared" si="109"/>
        <v>1.1542507241795413E-5</v>
      </c>
      <c r="BB156" s="69">
        <f t="shared" si="110"/>
        <v>4.0136083117556983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4.9063941843666616E-2</v>
      </c>
      <c r="P157" s="47">
        <f t="shared" si="77"/>
        <v>4.8130765996387291E-2</v>
      </c>
      <c r="Q157" s="47">
        <f t="shared" si="78"/>
        <v>7.7730042666392506E-3</v>
      </c>
      <c r="R157" s="43">
        <f t="shared" si="79"/>
        <v>0.14404727354941607</v>
      </c>
      <c r="S157" s="43">
        <f t="shared" si="80"/>
        <v>0.14130755408351864</v>
      </c>
      <c r="T157" s="7">
        <f t="shared" si="81"/>
        <v>7.5060627518173174E-6</v>
      </c>
      <c r="U157" s="36">
        <f t="shared" si="82"/>
        <v>1.835347246856501E-7</v>
      </c>
      <c r="V157" s="36">
        <f t="shared" si="83"/>
        <v>1.0299134743308387E-7</v>
      </c>
      <c r="W157" s="37">
        <f t="shared" si="93"/>
        <v>6.4872356192492033E-15</v>
      </c>
      <c r="X157" s="37">
        <f t="shared" si="94"/>
        <v>-6.7362817553212153</v>
      </c>
      <c r="Y157" s="37">
        <f t="shared" si="94"/>
        <v>-6.987199259954159</v>
      </c>
      <c r="Z157" s="7">
        <f t="shared" si="84"/>
        <v>6.4872356192492033E-15</v>
      </c>
      <c r="AA157" s="19">
        <f t="shared" si="85"/>
        <v>4.6076995137655169E-3</v>
      </c>
      <c r="AB157" s="47">
        <f t="shared" si="86"/>
        <v>0.88539568321295059</v>
      </c>
      <c r="AC157" s="20">
        <f t="shared" si="87"/>
        <v>3.9563476541596841E-4</v>
      </c>
      <c r="AD157" s="20"/>
      <c r="AE157" s="29">
        <f t="shared" si="88"/>
        <v>1.0299134743308387E-7</v>
      </c>
      <c r="AF157" s="20"/>
      <c r="AG157" s="20"/>
      <c r="AI157" s="60">
        <f t="shared" si="89"/>
        <v>0.14404727354941607</v>
      </c>
      <c r="AJ157" s="61">
        <f t="shared" si="95"/>
        <v>2.0749617017020303E-2</v>
      </c>
      <c r="AK157" s="61">
        <f t="shared" si="90"/>
        <v>0.14130755408351864</v>
      </c>
      <c r="AL157" s="61">
        <f t="shared" si="96"/>
        <v>1.9967824841066545E-2</v>
      </c>
      <c r="AM157" s="61">
        <f t="shared" si="97"/>
        <v>2.0354967897667515E-2</v>
      </c>
      <c r="AN157" s="61">
        <f t="shared" si="91"/>
        <v>1.835347246856501E-7</v>
      </c>
      <c r="AO157" s="61">
        <f t="shared" si="98"/>
        <v>3.3684995165437383E-14</v>
      </c>
      <c r="AP157" s="61">
        <f t="shared" si="92"/>
        <v>1.0299134743308387E-7</v>
      </c>
      <c r="AQ157" s="61">
        <f t="shared" si="99"/>
        <v>1.0607217646082191E-14</v>
      </c>
      <c r="AR157" s="61">
        <f t="shared" si="100"/>
        <v>1.8902488596135185E-14</v>
      </c>
      <c r="AS157" s="62">
        <f t="shared" si="101"/>
        <v>2.7397194658974333E-3</v>
      </c>
      <c r="AT157" s="63">
        <f t="shared" si="102"/>
        <v>1.901958571230826E-2</v>
      </c>
      <c r="AU157" s="64">
        <f t="shared" si="103"/>
        <v>8.0543377252566233E-8</v>
      </c>
      <c r="AV157" s="65">
        <f t="shared" si="104"/>
        <v>0.4388454413218929</v>
      </c>
      <c r="AW157" s="66">
        <f t="shared" si="105"/>
        <v>7.5060627518173174E-6</v>
      </c>
      <c r="AX157" s="66">
        <f t="shared" si="106"/>
        <v>2.0749617017020303E-2</v>
      </c>
      <c r="AY157" s="67">
        <f t="shared" si="107"/>
        <v>6.4872356192492033E-15</v>
      </c>
      <c r="AZ157" s="67">
        <f t="shared" si="108"/>
        <v>3.3684995165437383E-14</v>
      </c>
      <c r="BA157" s="68">
        <f t="shared" si="109"/>
        <v>1.0743997905480131E-5</v>
      </c>
      <c r="BB157" s="69">
        <f t="shared" si="110"/>
        <v>3.1585638138261268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4.8867312034129209E-2</v>
      </c>
      <c r="P158" s="47">
        <f t="shared" si="77"/>
        <v>4.79991586216948E-2</v>
      </c>
      <c r="Q158" s="47">
        <f t="shared" si="78"/>
        <v>7.1038084406943132E-3</v>
      </c>
      <c r="R158" s="43">
        <f t="shared" si="79"/>
        <v>0.14346998630142746</v>
      </c>
      <c r="S158" s="43">
        <f t="shared" si="80"/>
        <v>0.14092116679397199</v>
      </c>
      <c r="T158" s="7">
        <f t="shared" si="81"/>
        <v>6.4964808815855666E-6</v>
      </c>
      <c r="U158" s="36">
        <f t="shared" si="82"/>
        <v>1.3979638947625295E-7</v>
      </c>
      <c r="V158" s="36">
        <f t="shared" si="83"/>
        <v>7.6523615381807774E-8</v>
      </c>
      <c r="W158" s="37">
        <f t="shared" si="93"/>
        <v>4.003443941606693E-15</v>
      </c>
      <c r="X158" s="37">
        <f t="shared" si="94"/>
        <v>-6.8545040449765224</v>
      </c>
      <c r="Y158" s="37">
        <f t="shared" si="94"/>
        <v>-7.1162045197832988</v>
      </c>
      <c r="Z158" s="7">
        <f t="shared" si="84"/>
        <v>4.003443941606693E-15</v>
      </c>
      <c r="AA158" s="19">
        <f t="shared" si="85"/>
        <v>4.157829032451512E-3</v>
      </c>
      <c r="AB158" s="47">
        <f t="shared" si="86"/>
        <v>0.88543495126896377</v>
      </c>
      <c r="AC158" s="20">
        <f t="shared" si="87"/>
        <v>3.4102986396801575E-4</v>
      </c>
      <c r="AD158" s="20"/>
      <c r="AE158" s="29">
        <f t="shared" si="88"/>
        <v>7.6523615381807774E-8</v>
      </c>
      <c r="AF158" s="20"/>
      <c r="AG158" s="20"/>
      <c r="AI158" s="60">
        <f t="shared" si="89"/>
        <v>0.14346998630142746</v>
      </c>
      <c r="AJ158" s="61">
        <f t="shared" si="95"/>
        <v>2.0583636969331784E-2</v>
      </c>
      <c r="AK158" s="61">
        <f t="shared" si="90"/>
        <v>0.14092116679397199</v>
      </c>
      <c r="AL158" s="61">
        <f t="shared" si="96"/>
        <v>1.9858775250574473E-2</v>
      </c>
      <c r="AM158" s="61">
        <f t="shared" si="97"/>
        <v>2.0217957869512335E-2</v>
      </c>
      <c r="AN158" s="61">
        <f t="shared" si="91"/>
        <v>1.3979638947625295E-7</v>
      </c>
      <c r="AO158" s="61">
        <f t="shared" si="98"/>
        <v>1.9543030510596208E-14</v>
      </c>
      <c r="AP158" s="61">
        <f t="shared" si="92"/>
        <v>7.6523615381807774E-8</v>
      </c>
      <c r="AQ158" s="61">
        <f t="shared" si="99"/>
        <v>5.8558637111028471E-15</v>
      </c>
      <c r="AR158" s="61">
        <f t="shared" si="100"/>
        <v>1.069772514004618E-14</v>
      </c>
      <c r="AS158" s="62">
        <f t="shared" si="101"/>
        <v>2.5488195074554743E-3</v>
      </c>
      <c r="AT158" s="63">
        <f t="shared" si="102"/>
        <v>1.7765524157090651E-2</v>
      </c>
      <c r="AU158" s="64">
        <f t="shared" si="103"/>
        <v>6.327277409444518E-8</v>
      </c>
      <c r="AV158" s="65">
        <f t="shared" si="104"/>
        <v>0.45260663978158927</v>
      </c>
      <c r="AW158" s="66">
        <f t="shared" si="105"/>
        <v>6.4964808815855666E-6</v>
      </c>
      <c r="AX158" s="66">
        <f t="shared" si="106"/>
        <v>2.0583636969331784E-2</v>
      </c>
      <c r="AY158" s="67">
        <f t="shared" si="107"/>
        <v>4.003443941606693E-15</v>
      </c>
      <c r="AZ158" s="67">
        <f t="shared" si="108"/>
        <v>1.9543030510596208E-14</v>
      </c>
      <c r="BA158" s="68">
        <f t="shared" si="109"/>
        <v>9.9953706174724484E-6</v>
      </c>
      <c r="BB158" s="69">
        <f t="shared" si="110"/>
        <v>2.4812852586056934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4.8687597275327434E-2</v>
      </c>
      <c r="P159" s="47">
        <f t="shared" si="77"/>
        <v>4.7880349840168979E-2</v>
      </c>
      <c r="Q159" s="47">
        <f t="shared" si="78"/>
        <v>6.4921800882395547E-3</v>
      </c>
      <c r="R159" s="43">
        <f t="shared" si="79"/>
        <v>0.14294236010489247</v>
      </c>
      <c r="S159" s="43">
        <f t="shared" si="80"/>
        <v>0.14057235501062498</v>
      </c>
      <c r="T159" s="7">
        <f t="shared" si="81"/>
        <v>5.6169241468538589E-6</v>
      </c>
      <c r="U159" s="36">
        <f t="shared" si="82"/>
        <v>1.0647951876593801E-7</v>
      </c>
      <c r="V159" s="36">
        <f t="shared" si="83"/>
        <v>5.6854884118958331E-8</v>
      </c>
      <c r="W159" s="37">
        <f t="shared" si="93"/>
        <v>2.4626043638462158E-15</v>
      </c>
      <c r="X159" s="37">
        <f t="shared" si="94"/>
        <v>-6.9727339203223551</v>
      </c>
      <c r="Y159" s="37">
        <f t="shared" si="94"/>
        <v>-7.245232221305157</v>
      </c>
      <c r="Z159" s="7">
        <f t="shared" si="84"/>
        <v>2.4626043638462158E-15</v>
      </c>
      <c r="AA159" s="19">
        <f t="shared" si="85"/>
        <v>3.7518814348567373E-3</v>
      </c>
      <c r="AB159" s="47">
        <f t="shared" si="86"/>
        <v>0.88546880509755632</v>
      </c>
      <c r="AC159" s="20">
        <f t="shared" si="87"/>
        <v>2.9395381382404717E-4</v>
      </c>
      <c r="AD159" s="20"/>
      <c r="AE159" s="29">
        <f t="shared" si="88"/>
        <v>5.6854884118958331E-8</v>
      </c>
      <c r="AF159" s="20"/>
      <c r="AG159" s="20"/>
      <c r="AI159" s="60">
        <f t="shared" si="89"/>
        <v>0.14294236010489247</v>
      </c>
      <c r="AJ159" s="61">
        <f t="shared" si="95"/>
        <v>2.0432518312356755E-2</v>
      </c>
      <c r="AK159" s="61">
        <f t="shared" si="90"/>
        <v>0.14057235501062498</v>
      </c>
      <c r="AL159" s="61">
        <f t="shared" si="96"/>
        <v>1.9760586993233183E-2</v>
      </c>
      <c r="AM159" s="61">
        <f t="shared" si="97"/>
        <v>2.0093744190721543E-2</v>
      </c>
      <c r="AN159" s="61">
        <f t="shared" si="91"/>
        <v>1.0647951876593801E-7</v>
      </c>
      <c r="AO159" s="61">
        <f t="shared" si="98"/>
        <v>1.1337887916625744E-14</v>
      </c>
      <c r="AP159" s="61">
        <f t="shared" si="92"/>
        <v>5.6854884118958331E-8</v>
      </c>
      <c r="AQ159" s="61">
        <f t="shared" si="99"/>
        <v>3.2324778481801803E-15</v>
      </c>
      <c r="AR159" s="61">
        <f t="shared" si="100"/>
        <v>6.0538807004798542E-15</v>
      </c>
      <c r="AS159" s="62">
        <f t="shared" si="101"/>
        <v>2.3700050942674911E-3</v>
      </c>
      <c r="AT159" s="63">
        <f t="shared" si="102"/>
        <v>1.6580145259448346E-2</v>
      </c>
      <c r="AU159" s="64">
        <f t="shared" si="103"/>
        <v>4.9624634646979679E-8</v>
      </c>
      <c r="AV159" s="65">
        <f t="shared" si="104"/>
        <v>0.4660486375418727</v>
      </c>
      <c r="AW159" s="66">
        <f t="shared" si="105"/>
        <v>5.6169241468538589E-6</v>
      </c>
      <c r="AX159" s="66">
        <f t="shared" si="106"/>
        <v>2.0432518312356755E-2</v>
      </c>
      <c r="AY159" s="67">
        <f t="shared" si="107"/>
        <v>2.4626043638462158E-15</v>
      </c>
      <c r="AZ159" s="67">
        <f t="shared" si="108"/>
        <v>1.1337887916625744E-14</v>
      </c>
      <c r="BA159" s="68">
        <f t="shared" si="109"/>
        <v>9.2941376245783962E-6</v>
      </c>
      <c r="BB159" s="69">
        <f t="shared" si="110"/>
        <v>1.9460641038031246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4.8523345136422556E-2</v>
      </c>
      <c r="P160" s="47">
        <f t="shared" si="77"/>
        <v>4.7773099491251615E-2</v>
      </c>
      <c r="Q160" s="47">
        <f t="shared" si="78"/>
        <v>5.9331761100723445E-3</v>
      </c>
      <c r="R160" s="43">
        <f t="shared" si="79"/>
        <v>0.14246013075488845</v>
      </c>
      <c r="S160" s="43">
        <f t="shared" si="80"/>
        <v>0.14025747773480407</v>
      </c>
      <c r="T160" s="7">
        <f t="shared" si="81"/>
        <v>4.8516803268868287E-6</v>
      </c>
      <c r="U160" s="36">
        <f t="shared" si="82"/>
        <v>8.1101630062373258E-8</v>
      </c>
      <c r="V160" s="36">
        <f t="shared" si="83"/>
        <v>4.2239602533646068E-8</v>
      </c>
      <c r="W160" s="37">
        <f t="shared" si="93"/>
        <v>1.5102571836435499E-15</v>
      </c>
      <c r="X160" s="37">
        <f t="shared" si="94"/>
        <v>-7.0909704168125245</v>
      </c>
      <c r="Y160" s="37">
        <f t="shared" si="94"/>
        <v>-7.3742801770806929</v>
      </c>
      <c r="Z160" s="7">
        <f t="shared" si="84"/>
        <v>1.5102571836435499E-15</v>
      </c>
      <c r="AA160" s="19">
        <f t="shared" si="85"/>
        <v>3.3855683317799649E-3</v>
      </c>
      <c r="AB160" s="47">
        <f t="shared" si="86"/>
        <v>0.88549798998541218</v>
      </c>
      <c r="AC160" s="20">
        <f t="shared" si="87"/>
        <v>2.5337024318321694E-4</v>
      </c>
      <c r="AD160" s="20"/>
      <c r="AE160" s="29">
        <f t="shared" si="88"/>
        <v>4.2239602533646068E-8</v>
      </c>
      <c r="AF160" s="20"/>
      <c r="AG160" s="20"/>
      <c r="AI160" s="60">
        <f t="shared" si="89"/>
        <v>0.14246013075488845</v>
      </c>
      <c r="AJ160" s="61">
        <f t="shared" si="95"/>
        <v>2.0294888854699912E-2</v>
      </c>
      <c r="AK160" s="61">
        <f t="shared" si="90"/>
        <v>0.14025747773480407</v>
      </c>
      <c r="AL160" s="61">
        <f t="shared" si="96"/>
        <v>1.9672160060529058E-2</v>
      </c>
      <c r="AM160" s="61">
        <f t="shared" si="97"/>
        <v>1.9981098617451044E-2</v>
      </c>
      <c r="AN160" s="61">
        <f t="shared" si="91"/>
        <v>8.1101630062373258E-8</v>
      </c>
      <c r="AO160" s="61">
        <f t="shared" si="98"/>
        <v>6.5774743987740454E-15</v>
      </c>
      <c r="AP160" s="61">
        <f t="shared" si="92"/>
        <v>4.2239602533646068E-8</v>
      </c>
      <c r="AQ160" s="61">
        <f t="shared" si="99"/>
        <v>1.7841840222003995E-15</v>
      </c>
      <c r="AR160" s="61">
        <f t="shared" si="100"/>
        <v>3.4257006186654476E-15</v>
      </c>
      <c r="AS160" s="62">
        <f t="shared" si="101"/>
        <v>2.2026530200843775E-3</v>
      </c>
      <c r="AT160" s="63">
        <f t="shared" si="102"/>
        <v>1.5461540070282397E-2</v>
      </c>
      <c r="AU160" s="64">
        <f t="shared" si="103"/>
        <v>3.886202752872719E-8</v>
      </c>
      <c r="AV160" s="65">
        <f t="shared" si="104"/>
        <v>0.47917689815653969</v>
      </c>
      <c r="AW160" s="66">
        <f t="shared" si="105"/>
        <v>4.8516803268868287E-6</v>
      </c>
      <c r="AX160" s="66">
        <f t="shared" si="106"/>
        <v>2.0294888854699912E-2</v>
      </c>
      <c r="AY160" s="67">
        <f t="shared" si="107"/>
        <v>1.5102571836435499E-15</v>
      </c>
      <c r="AZ160" s="67">
        <f t="shared" si="108"/>
        <v>6.5774743987740454E-15</v>
      </c>
      <c r="BA160" s="68">
        <f t="shared" si="109"/>
        <v>8.637854980723049E-6</v>
      </c>
      <c r="BB160" s="69">
        <f t="shared" si="110"/>
        <v>1.5240010795579291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4.8373227357933687E-2</v>
      </c>
      <c r="P161" s="47">
        <f t="shared" si="77"/>
        <v>4.7676286750975044E-2</v>
      </c>
      <c r="Q161" s="47">
        <f t="shared" si="78"/>
        <v>5.4222760029053896E-3</v>
      </c>
      <c r="R161" s="43">
        <f t="shared" si="79"/>
        <v>0.14201939860231258</v>
      </c>
      <c r="S161" s="43">
        <f t="shared" si="80"/>
        <v>0.13997324432921829</v>
      </c>
      <c r="T161" s="7">
        <f t="shared" si="81"/>
        <v>4.1867473093020287E-6</v>
      </c>
      <c r="U161" s="36">
        <f t="shared" si="82"/>
        <v>6.177138053718359E-8</v>
      </c>
      <c r="V161" s="36">
        <f t="shared" si="83"/>
        <v>3.1380046778173432E-8</v>
      </c>
      <c r="W161" s="37">
        <f t="shared" si="93"/>
        <v>9.2363316765155044E-16</v>
      </c>
      <c r="X161" s="37">
        <f t="shared" si="94"/>
        <v>-7.2092126924460036</v>
      </c>
      <c r="Y161" s="37">
        <f t="shared" si="94"/>
        <v>-7.5033464133466774</v>
      </c>
      <c r="Z161" s="7">
        <f t="shared" si="84"/>
        <v>9.2363316765155044E-16</v>
      </c>
      <c r="AA161" s="19">
        <f t="shared" si="85"/>
        <v>3.0550200287950474E-3</v>
      </c>
      <c r="AB161" s="47">
        <f t="shared" si="86"/>
        <v>0.88552314889924177</v>
      </c>
      <c r="AC161" s="20">
        <f t="shared" si="87"/>
        <v>2.1838506312384497E-4</v>
      </c>
      <c r="AD161" s="20"/>
      <c r="AE161" s="29">
        <f t="shared" si="88"/>
        <v>3.1380046778173432E-8</v>
      </c>
      <c r="AF161" s="20"/>
      <c r="AG161" s="20"/>
      <c r="AI161" s="60">
        <f t="shared" si="89"/>
        <v>0.14201939860231258</v>
      </c>
      <c r="AJ161" s="61">
        <f t="shared" si="95"/>
        <v>2.0169509579362543E-2</v>
      </c>
      <c r="AK161" s="61">
        <f t="shared" si="90"/>
        <v>0.13997324432921829</v>
      </c>
      <c r="AL161" s="61">
        <f t="shared" si="96"/>
        <v>1.9592509128047039E-2</v>
      </c>
      <c r="AM161" s="61">
        <f t="shared" si="97"/>
        <v>1.9878915980050142E-2</v>
      </c>
      <c r="AN161" s="61">
        <f t="shared" si="91"/>
        <v>6.177138053718359E-8</v>
      </c>
      <c r="AO161" s="61">
        <f t="shared" si="98"/>
        <v>3.8157034534695438E-15</v>
      </c>
      <c r="AP161" s="61">
        <f t="shared" si="92"/>
        <v>3.1380046778173432E-8</v>
      </c>
      <c r="AQ161" s="61">
        <f t="shared" si="99"/>
        <v>9.847073358003527E-16</v>
      </c>
      <c r="AR161" s="61">
        <f t="shared" si="100"/>
        <v>1.938388810809173E-15</v>
      </c>
      <c r="AS161" s="62">
        <f t="shared" si="101"/>
        <v>2.0461542730942917E-3</v>
      </c>
      <c r="AT161" s="63">
        <f t="shared" si="102"/>
        <v>1.4407568918271513E-2</v>
      </c>
      <c r="AU161" s="64">
        <f t="shared" si="103"/>
        <v>3.0391333759010158E-8</v>
      </c>
      <c r="AV161" s="65">
        <f t="shared" si="104"/>
        <v>0.49199699755319443</v>
      </c>
      <c r="AW161" s="66">
        <f t="shared" si="105"/>
        <v>4.1867473093020287E-6</v>
      </c>
      <c r="AX161" s="66">
        <f t="shared" si="106"/>
        <v>2.0169509579362543E-2</v>
      </c>
      <c r="AY161" s="67">
        <f t="shared" si="107"/>
        <v>9.2363316765155044E-16</v>
      </c>
      <c r="AZ161" s="67">
        <f t="shared" si="108"/>
        <v>3.8157034534695438E-15</v>
      </c>
      <c r="BA161" s="68">
        <f t="shared" si="109"/>
        <v>8.0241344042913394E-6</v>
      </c>
      <c r="BB161" s="69">
        <f t="shared" si="110"/>
        <v>1.1918170101572611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4.8236029346184851E-2</v>
      </c>
      <c r="P162" s="47">
        <f t="shared" si="77"/>
        <v>4.758889880368266E-2</v>
      </c>
      <c r="Q162" s="47">
        <f t="shared" si="78"/>
        <v>4.9553461055196809E-3</v>
      </c>
      <c r="R162" s="43">
        <f t="shared" si="79"/>
        <v>0.14161659771053359</v>
      </c>
      <c r="S162" s="43">
        <f t="shared" si="80"/>
        <v>0.13971668125916051</v>
      </c>
      <c r="T162" s="7">
        <f t="shared" si="81"/>
        <v>3.6096825221980743E-6</v>
      </c>
      <c r="U162" s="36">
        <f t="shared" si="82"/>
        <v>4.7047872318438944E-8</v>
      </c>
      <c r="V162" s="36">
        <f t="shared" si="83"/>
        <v>2.3311533882851311E-8</v>
      </c>
      <c r="W162" s="37">
        <f t="shared" si="93"/>
        <v>5.634137623287548E-16</v>
      </c>
      <c r="X162" s="37">
        <f t="shared" si="94"/>
        <v>-7.3274600122208939</v>
      </c>
      <c r="Y162" s="37">
        <f t="shared" si="94"/>
        <v>-7.6324291492618599</v>
      </c>
      <c r="Z162" s="7">
        <f t="shared" si="84"/>
        <v>5.634137623287548E-16</v>
      </c>
      <c r="AA162" s="19">
        <f t="shared" si="85"/>
        <v>2.7567446471924522E-3</v>
      </c>
      <c r="AB162" s="47">
        <f t="shared" si="86"/>
        <v>0.88554483647286819</v>
      </c>
      <c r="AC162" s="20">
        <f t="shared" si="87"/>
        <v>1.8822701760923239E-4</v>
      </c>
      <c r="AD162" s="20"/>
      <c r="AE162" s="29">
        <f t="shared" si="88"/>
        <v>2.3311533882851311E-8</v>
      </c>
      <c r="AF162" s="20"/>
      <c r="AG162" s="20"/>
      <c r="AI162" s="60">
        <f t="shared" si="89"/>
        <v>0.14161659771053359</v>
      </c>
      <c r="AJ162" s="61">
        <f t="shared" si="95"/>
        <v>2.0055260747107107E-2</v>
      </c>
      <c r="AK162" s="61">
        <f t="shared" si="90"/>
        <v>0.13971668125916051</v>
      </c>
      <c r="AL162" s="61">
        <f t="shared" si="96"/>
        <v>1.9520751022073853E-2</v>
      </c>
      <c r="AM162" s="61">
        <f t="shared" si="97"/>
        <v>1.9786201043329382E-2</v>
      </c>
      <c r="AN162" s="61">
        <f t="shared" si="91"/>
        <v>4.7047872318438944E-8</v>
      </c>
      <c r="AO162" s="61">
        <f t="shared" si="98"/>
        <v>2.2135022896921334E-15</v>
      </c>
      <c r="AP162" s="61">
        <f t="shared" si="92"/>
        <v>2.3311533882851311E-8</v>
      </c>
      <c r="AQ162" s="61">
        <f t="shared" si="99"/>
        <v>5.4342761197132472E-16</v>
      </c>
      <c r="AR162" s="61">
        <f t="shared" si="100"/>
        <v>1.0967580696673518E-15</v>
      </c>
      <c r="AS162" s="62">
        <f t="shared" si="101"/>
        <v>1.8999164513730793E-3</v>
      </c>
      <c r="AT162" s="63">
        <f t="shared" si="102"/>
        <v>1.3415916510411701E-2</v>
      </c>
      <c r="AU162" s="64">
        <f t="shared" si="103"/>
        <v>2.3736338435587633E-8</v>
      </c>
      <c r="AV162" s="65">
        <f t="shared" si="104"/>
        <v>0.50451459897974849</v>
      </c>
      <c r="AW162" s="66">
        <f t="shared" si="105"/>
        <v>3.6096825221980743E-6</v>
      </c>
      <c r="AX162" s="66">
        <f t="shared" si="106"/>
        <v>2.0055260747107107E-2</v>
      </c>
      <c r="AY162" s="67">
        <f t="shared" si="107"/>
        <v>5.634137623287548E-16</v>
      </c>
      <c r="AZ162" s="67">
        <f t="shared" si="108"/>
        <v>2.2135022896921334E-15</v>
      </c>
      <c r="BA162" s="68">
        <f t="shared" si="109"/>
        <v>7.4506527504826635E-6</v>
      </c>
      <c r="BB162" s="69">
        <f t="shared" si="110"/>
        <v>9.3083680139559349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4.8110640534186316E-2</v>
      </c>
      <c r="P163" s="47">
        <f t="shared" si="77"/>
        <v>4.7510020560083653E-2</v>
      </c>
      <c r="Q163" s="47">
        <f t="shared" si="78"/>
        <v>4.5286067936776975E-3</v>
      </c>
      <c r="R163" s="43">
        <f t="shared" si="79"/>
        <v>0.14124846755581549</v>
      </c>
      <c r="S163" s="43">
        <f t="shared" si="80"/>
        <v>0.13948510190565061</v>
      </c>
      <c r="T163" s="7">
        <f t="shared" si="81"/>
        <v>3.1094584161814209E-6</v>
      </c>
      <c r="U163" s="36">
        <f t="shared" si="82"/>
        <v>3.5833420455893126E-8</v>
      </c>
      <c r="V163" s="36">
        <f t="shared" si="83"/>
        <v>1.7317022523852019E-8</v>
      </c>
      <c r="W163" s="37">
        <f t="shared" si="93"/>
        <v>3.428569923776962E-16</v>
      </c>
      <c r="X163" s="37">
        <f t="shared" si="94"/>
        <v>-7.4457117345573138</v>
      </c>
      <c r="Y163" s="37">
        <f t="shared" si="94"/>
        <v>-7.7615267781744546</v>
      </c>
      <c r="Z163" s="7">
        <f t="shared" si="84"/>
        <v>3.428569923776962E-16</v>
      </c>
      <c r="AA163" s="19">
        <f t="shared" si="85"/>
        <v>2.4875912361273945E-3</v>
      </c>
      <c r="AB163" s="47">
        <f t="shared" si="86"/>
        <v>0.88556353109573716</v>
      </c>
      <c r="AC163" s="20">
        <f t="shared" si="87"/>
        <v>1.6223087359273366E-4</v>
      </c>
      <c r="AD163" s="20"/>
      <c r="AE163" s="29">
        <f t="shared" si="88"/>
        <v>1.7317022523852019E-8</v>
      </c>
      <c r="AF163" s="20"/>
      <c r="AG163" s="20"/>
      <c r="AI163" s="60">
        <f t="shared" si="89"/>
        <v>0.14124846755581549</v>
      </c>
      <c r="AJ163" s="61">
        <f t="shared" si="95"/>
        <v>1.9951129586866262E-2</v>
      </c>
      <c r="AK163" s="61">
        <f t="shared" si="90"/>
        <v>0.13948510190565061</v>
      </c>
      <c r="AL163" s="61">
        <f t="shared" si="96"/>
        <v>1.9456093653629734E-2</v>
      </c>
      <c r="AM163" s="61">
        <f t="shared" si="97"/>
        <v>1.9702056891039908E-2</v>
      </c>
      <c r="AN163" s="61">
        <f t="shared" si="91"/>
        <v>3.5833420455893126E-8</v>
      </c>
      <c r="AO163" s="61">
        <f t="shared" si="98"/>
        <v>1.2840340215688199E-15</v>
      </c>
      <c r="AP163" s="61">
        <f t="shared" si="92"/>
        <v>1.7317022523852019E-8</v>
      </c>
      <c r="AQ163" s="61">
        <f t="shared" si="99"/>
        <v>2.9987926909159816E-16</v>
      </c>
      <c r="AR163" s="61">
        <f t="shared" si="100"/>
        <v>6.2052814914136088E-16</v>
      </c>
      <c r="AS163" s="62">
        <f t="shared" si="101"/>
        <v>1.7633656501648831E-3</v>
      </c>
      <c r="AT163" s="63">
        <f t="shared" si="102"/>
        <v>1.2484140045399605E-2</v>
      </c>
      <c r="AU163" s="64">
        <f t="shared" si="103"/>
        <v>1.8516397932041107E-8</v>
      </c>
      <c r="AV163" s="65">
        <f t="shared" si="104"/>
        <v>0.51673543012263345</v>
      </c>
      <c r="AW163" s="66">
        <f t="shared" si="105"/>
        <v>3.1094584161814209E-6</v>
      </c>
      <c r="AX163" s="66">
        <f t="shared" si="106"/>
        <v>1.9951129586866262E-2</v>
      </c>
      <c r="AY163" s="67">
        <f t="shared" si="107"/>
        <v>3.428569923776962E-16</v>
      </c>
      <c r="AZ163" s="67">
        <f t="shared" si="108"/>
        <v>1.2840340215688199E-15</v>
      </c>
      <c r="BA163" s="68">
        <f t="shared" si="109"/>
        <v>6.9151594124113065E-6</v>
      </c>
      <c r="BB163" s="69">
        <f t="shared" si="110"/>
        <v>7.261332522369061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4.7996045542085405E-2</v>
      </c>
      <c r="P164" s="47">
        <f t="shared" si="77"/>
        <v>4.7438825330489431E-2</v>
      </c>
      <c r="Q164" s="47">
        <f t="shared" si="78"/>
        <v>4.1386023962339076E-3</v>
      </c>
      <c r="R164" s="43">
        <f t="shared" si="79"/>
        <v>0.1409120270752045</v>
      </c>
      <c r="S164" s="43">
        <f t="shared" si="80"/>
        <v>0.13927607918290547</v>
      </c>
      <c r="T164" s="7">
        <f t="shared" si="81"/>
        <v>2.6763255063176679E-6</v>
      </c>
      <c r="U164" s="36">
        <f t="shared" si="82"/>
        <v>2.7291832712142245E-8</v>
      </c>
      <c r="V164" s="36">
        <f t="shared" si="83"/>
        <v>1.2863588811472808E-8</v>
      </c>
      <c r="W164" s="37">
        <f t="shared" si="93"/>
        <v>2.0817422205720482E-16</v>
      </c>
      <c r="X164" s="37">
        <f t="shared" si="94"/>
        <v>-7.5639672994328828</v>
      </c>
      <c r="Y164" s="37">
        <f t="shared" si="94"/>
        <v>-7.8906378507289014</v>
      </c>
      <c r="Z164" s="7">
        <f t="shared" si="84"/>
        <v>2.0817422205720482E-16</v>
      </c>
      <c r="AA164" s="19">
        <f t="shared" si="85"/>
        <v>2.2447164862948012E-3</v>
      </c>
      <c r="AB164" s="47">
        <f t="shared" si="86"/>
        <v>0.88557964535755562</v>
      </c>
      <c r="AC164" s="20">
        <f t="shared" si="87"/>
        <v>1.3982289703772714E-4</v>
      </c>
      <c r="AD164" s="20"/>
      <c r="AE164" s="29">
        <f t="shared" si="88"/>
        <v>1.2863588811472808E-8</v>
      </c>
      <c r="AF164" s="20"/>
      <c r="AG164" s="20"/>
      <c r="AI164" s="60">
        <f t="shared" si="89"/>
        <v>0.1409120270752045</v>
      </c>
      <c r="AJ164" s="61">
        <f t="shared" si="95"/>
        <v>1.9856199374443169E-2</v>
      </c>
      <c r="AK164" s="61">
        <f t="shared" si="90"/>
        <v>0.13927607918290547</v>
      </c>
      <c r="AL164" s="61">
        <f t="shared" si="96"/>
        <v>1.9397826232562951E-2</v>
      </c>
      <c r="AM164" s="61">
        <f t="shared" si="97"/>
        <v>1.96256746407499E-2</v>
      </c>
      <c r="AN164" s="61">
        <f t="shared" si="91"/>
        <v>2.7291832712142245E-8</v>
      </c>
      <c r="AO164" s="61">
        <f t="shared" si="98"/>
        <v>7.4484413278755758E-16</v>
      </c>
      <c r="AP164" s="61">
        <f t="shared" si="92"/>
        <v>1.2863588811472808E-8</v>
      </c>
      <c r="AQ164" s="61">
        <f t="shared" si="99"/>
        <v>1.6547191711064841E-16</v>
      </c>
      <c r="AR164" s="61">
        <f t="shared" si="100"/>
        <v>3.5107091392050059E-16</v>
      </c>
      <c r="AS164" s="62">
        <f t="shared" si="101"/>
        <v>1.6359478922990389E-3</v>
      </c>
      <c r="AT164" s="63">
        <f t="shared" si="102"/>
        <v>1.1609710868937655E-2</v>
      </c>
      <c r="AU164" s="64">
        <f t="shared" si="103"/>
        <v>1.4428243900669437E-8</v>
      </c>
      <c r="AV164" s="65">
        <f t="shared" si="104"/>
        <v>0.52866526234605904</v>
      </c>
      <c r="AW164" s="66">
        <f t="shared" si="105"/>
        <v>2.6763255063176679E-6</v>
      </c>
      <c r="AX164" s="66">
        <f t="shared" si="106"/>
        <v>1.9856199374443169E-2</v>
      </c>
      <c r="AY164" s="67">
        <f t="shared" si="107"/>
        <v>2.0817422205720482E-16</v>
      </c>
      <c r="AZ164" s="67">
        <f t="shared" si="108"/>
        <v>7.4484413278755758E-16</v>
      </c>
      <c r="BA164" s="68">
        <f t="shared" si="109"/>
        <v>6.4154819305844664E-6</v>
      </c>
      <c r="BB164" s="69">
        <f t="shared" si="110"/>
        <v>5.6581348630076226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4.7891316074517527E-2</v>
      </c>
      <c r="P165" s="47">
        <f t="shared" si="77"/>
        <v>4.7374566368955297E-2</v>
      </c>
      <c r="Q165" s="47">
        <f t="shared" si="78"/>
        <v>3.7821736191591443E-3</v>
      </c>
      <c r="R165" s="43">
        <f t="shared" si="79"/>
        <v>0.14060455087788828</v>
      </c>
      <c r="S165" s="43">
        <f t="shared" si="80"/>
        <v>0.13908742071270747</v>
      </c>
      <c r="T165" s="7">
        <f t="shared" si="81"/>
        <v>2.3016839381015786E-6</v>
      </c>
      <c r="U165" s="36">
        <f t="shared" si="82"/>
        <v>2.0786136837474268E-8</v>
      </c>
      <c r="V165" s="36">
        <f t="shared" si="83"/>
        <v>9.5551814891658565E-9</v>
      </c>
      <c r="W165" s="37">
        <f t="shared" si="93"/>
        <v>1.2613435803569732E-16</v>
      </c>
      <c r="X165" s="37">
        <f t="shared" si="94"/>
        <v>-7.6822262180309782</v>
      </c>
      <c r="Y165" s="37">
        <f t="shared" si="94"/>
        <v>-8.0197610596299302</v>
      </c>
      <c r="Z165" s="7">
        <f t="shared" si="84"/>
        <v>1.2613435803569732E-16</v>
      </c>
      <c r="AA165" s="19">
        <f t="shared" si="85"/>
        <v>2.0255546934986081E-3</v>
      </c>
      <c r="AB165" s="47">
        <f t="shared" si="86"/>
        <v>0.88559353507026528</v>
      </c>
      <c r="AC165" s="20">
        <f t="shared" si="87"/>
        <v>1.2050830725011994E-4</v>
      </c>
      <c r="AD165" s="20"/>
      <c r="AE165" s="29">
        <f t="shared" si="88"/>
        <v>9.5551814891658565E-9</v>
      </c>
      <c r="AF165" s="20"/>
      <c r="AG165" s="20"/>
      <c r="AI165" s="60">
        <f t="shared" si="89"/>
        <v>0.14060455087788828</v>
      </c>
      <c r="AJ165" s="61">
        <f t="shared" si="95"/>
        <v>1.9769639727572674E-2</v>
      </c>
      <c r="AK165" s="61">
        <f t="shared" si="90"/>
        <v>0.13908742071270747</v>
      </c>
      <c r="AL165" s="61">
        <f t="shared" si="96"/>
        <v>1.9345310600513685E-2</v>
      </c>
      <c r="AM165" s="61">
        <f t="shared" si="97"/>
        <v>1.9556324322074131E-2</v>
      </c>
      <c r="AN165" s="61">
        <f t="shared" si="91"/>
        <v>2.0786136837474268E-8</v>
      </c>
      <c r="AO165" s="61">
        <f t="shared" si="98"/>
        <v>4.320634846262048E-16</v>
      </c>
      <c r="AP165" s="61">
        <f t="shared" si="92"/>
        <v>9.5551814891658565E-9</v>
      </c>
      <c r="AQ165" s="61">
        <f t="shared" si="99"/>
        <v>9.1301493290897832E-17</v>
      </c>
      <c r="AR165" s="61">
        <f t="shared" si="100"/>
        <v>1.9861530994070265E-16</v>
      </c>
      <c r="AS165" s="62">
        <f t="shared" si="101"/>
        <v>1.5171301651808189E-3</v>
      </c>
      <c r="AT165" s="63">
        <f t="shared" si="102"/>
        <v>1.0790050220340382E-2</v>
      </c>
      <c r="AU165" s="64">
        <f t="shared" si="103"/>
        <v>1.1230955348308412E-8</v>
      </c>
      <c r="AV165" s="65">
        <f t="shared" si="104"/>
        <v>0.54030989193050505</v>
      </c>
      <c r="AW165" s="66">
        <f t="shared" si="105"/>
        <v>2.3016839381015786E-6</v>
      </c>
      <c r="AX165" s="66">
        <f t="shared" si="106"/>
        <v>1.9769639727572674E-2</v>
      </c>
      <c r="AY165" s="67">
        <f t="shared" si="107"/>
        <v>1.2613435803569732E-16</v>
      </c>
      <c r="AZ165" s="67">
        <f t="shared" si="108"/>
        <v>4.320634846262048E-16</v>
      </c>
      <c r="BA165" s="68">
        <f t="shared" si="109"/>
        <v>5.949530059532623E-6</v>
      </c>
      <c r="BB165" s="69">
        <f t="shared" si="110"/>
        <v>4.4042962150229067E-11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4.7795603496336568E-2</v>
      </c>
      <c r="P166" s="47">
        <f t="shared" si="77"/>
        <v>4.7316569210627553E-2</v>
      </c>
      <c r="Q166" s="47">
        <f t="shared" si="78"/>
        <v>3.4564322783125134E-3</v>
      </c>
      <c r="R166" s="43">
        <f t="shared" si="79"/>
        <v>0.14032354744821515</v>
      </c>
      <c r="S166" s="43">
        <f t="shared" si="80"/>
        <v>0.13891714632755217</v>
      </c>
      <c r="T166" s="7">
        <f t="shared" si="81"/>
        <v>1.9779641122020891E-6</v>
      </c>
      <c r="U166" s="36">
        <f t="shared" si="82"/>
        <v>1.5831130769703885E-8</v>
      </c>
      <c r="V166" s="36">
        <f t="shared" si="83"/>
        <v>7.0974897517443936E-9</v>
      </c>
      <c r="W166" s="37">
        <f t="shared" si="93"/>
        <v>7.6276485430584498E-17</v>
      </c>
      <c r="X166" s="37">
        <f t="shared" si="94"/>
        <v>-7.8004880636907803</v>
      </c>
      <c r="Y166" s="37">
        <f t="shared" si="94"/>
        <v>-8.1488952258910903</v>
      </c>
      <c r="Z166" s="7">
        <f t="shared" si="84"/>
        <v>7.6276485430584498E-17</v>
      </c>
      <c r="AA166" s="19">
        <f t="shared" si="85"/>
        <v>1.8277906548127781E-3</v>
      </c>
      <c r="AB166" s="47">
        <f t="shared" si="86"/>
        <v>0.88560550705931496</v>
      </c>
      <c r="AC166" s="20">
        <f t="shared" si="87"/>
        <v>1.038604425843944E-4</v>
      </c>
      <c r="AD166" s="20"/>
      <c r="AE166" s="29">
        <f t="shared" si="88"/>
        <v>7.0974897517443936E-9</v>
      </c>
      <c r="AF166" s="20"/>
      <c r="AG166" s="20"/>
      <c r="AI166" s="60">
        <f t="shared" si="89"/>
        <v>0.14032354744821515</v>
      </c>
      <c r="AJ166" s="61">
        <f t="shared" si="95"/>
        <v>1.9690697968451489E-2</v>
      </c>
      <c r="AK166" s="61">
        <f t="shared" si="90"/>
        <v>0.13891714632755217</v>
      </c>
      <c r="AL166" s="61">
        <f t="shared" si="96"/>
        <v>1.9297973543790543E-2</v>
      </c>
      <c r="AM166" s="61">
        <f t="shared" si="97"/>
        <v>1.9493346774064915E-2</v>
      </c>
      <c r="AN166" s="61">
        <f t="shared" si="91"/>
        <v>1.5831130769703885E-8</v>
      </c>
      <c r="AO166" s="61">
        <f t="shared" si="98"/>
        <v>2.5062470144746511E-16</v>
      </c>
      <c r="AP166" s="61">
        <f t="shared" si="92"/>
        <v>7.0974897517443936E-9</v>
      </c>
      <c r="AQ166" s="61">
        <f t="shared" si="99"/>
        <v>5.0374360776116694E-17</v>
      </c>
      <c r="AR166" s="61">
        <f t="shared" si="100"/>
        <v>1.1236128839649866E-16</v>
      </c>
      <c r="AS166" s="62">
        <f t="shared" si="101"/>
        <v>1.4064011206629812E-3</v>
      </c>
      <c r="AT166" s="63">
        <f t="shared" si="102"/>
        <v>1.0022559621947969E-2</v>
      </c>
      <c r="AU166" s="64">
        <f t="shared" si="103"/>
        <v>8.7336410179594911E-9</v>
      </c>
      <c r="AV166" s="65">
        <f t="shared" si="104"/>
        <v>0.55167512321186207</v>
      </c>
      <c r="AW166" s="66">
        <f t="shared" si="105"/>
        <v>1.9779641122020891E-6</v>
      </c>
      <c r="AX166" s="66">
        <f t="shared" si="106"/>
        <v>1.9690697968451489E-2</v>
      </c>
      <c r="AY166" s="67">
        <f t="shared" si="107"/>
        <v>7.6276485430584498E-17</v>
      </c>
      <c r="AZ166" s="67">
        <f t="shared" si="108"/>
        <v>2.5062470144746511E-16</v>
      </c>
      <c r="BA166" s="68">
        <f t="shared" si="109"/>
        <v>5.5152985124038476E-6</v>
      </c>
      <c r="BB166" s="69">
        <f t="shared" si="110"/>
        <v>3.4249572619448984E-11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4.7708132032245373E-2</v>
      </c>
      <c r="P167" s="47">
        <f t="shared" si="77"/>
        <v>4.7264224730832895E-2</v>
      </c>
      <c r="Q167" s="47">
        <f t="shared" si="78"/>
        <v>3.158738155550408E-3</v>
      </c>
      <c r="R167" s="43">
        <f t="shared" si="79"/>
        <v>0.14006673918042739</v>
      </c>
      <c r="S167" s="43">
        <f t="shared" si="80"/>
        <v>0.1387634676927656</v>
      </c>
      <c r="T167" s="7">
        <f t="shared" si="81"/>
        <v>1.6985165705521872E-6</v>
      </c>
      <c r="U167" s="36">
        <f t="shared" si="82"/>
        <v>1.2057229737070331E-8</v>
      </c>
      <c r="V167" s="36">
        <f t="shared" si="83"/>
        <v>5.2718217015219522E-9</v>
      </c>
      <c r="W167" s="37">
        <f t="shared" si="93"/>
        <v>4.6041762208884511E-17</v>
      </c>
      <c r="X167" s="37">
        <f t="shared" si="94"/>
        <v>-7.9187524640122975</v>
      </c>
      <c r="Y167" s="37">
        <f t="shared" si="94"/>
        <v>-8.2780392864555079</v>
      </c>
      <c r="Z167" s="7">
        <f t="shared" si="84"/>
        <v>4.6041762208884511E-17</v>
      </c>
      <c r="AA167" s="19">
        <f t="shared" si="85"/>
        <v>1.6493352110137471E-3</v>
      </c>
      <c r="AB167" s="47">
        <f t="shared" si="86"/>
        <v>0.88561582589070509</v>
      </c>
      <c r="AC167" s="20">
        <f t="shared" si="87"/>
        <v>8.9511406030937893E-5</v>
      </c>
      <c r="AD167" s="20"/>
      <c r="AE167" s="29">
        <f t="shared" si="88"/>
        <v>5.2718217015219522E-9</v>
      </c>
      <c r="AF167" s="20"/>
      <c r="AG167" s="20"/>
      <c r="AI167" s="60">
        <f t="shared" si="89"/>
        <v>0.14006673918042739</v>
      </c>
      <c r="AJ167" s="61">
        <f t="shared" si="95"/>
        <v>1.9618691424637874E-2</v>
      </c>
      <c r="AK167" s="61">
        <f t="shared" si="90"/>
        <v>0.1387634676927656</v>
      </c>
      <c r="AL167" s="61">
        <f t="shared" si="96"/>
        <v>1.92552999661212E-2</v>
      </c>
      <c r="AM167" s="61">
        <f t="shared" si="97"/>
        <v>1.9436146437094261E-2</v>
      </c>
      <c r="AN167" s="61">
        <f t="shared" si="91"/>
        <v>1.2057229737070331E-8</v>
      </c>
      <c r="AO167" s="61">
        <f t="shared" si="98"/>
        <v>1.4537678893249308E-16</v>
      </c>
      <c r="AP167" s="61">
        <f t="shared" si="92"/>
        <v>5.2718217015219522E-9</v>
      </c>
      <c r="AQ167" s="61">
        <f t="shared" si="99"/>
        <v>2.779210405263781E-17</v>
      </c>
      <c r="AR167" s="61">
        <f t="shared" si="100"/>
        <v>6.3563565388123192E-17</v>
      </c>
      <c r="AS167" s="62">
        <f t="shared" si="101"/>
        <v>1.3032714876617946E-3</v>
      </c>
      <c r="AT167" s="63">
        <f t="shared" si="102"/>
        <v>9.3046464513104818E-3</v>
      </c>
      <c r="AU167" s="64">
        <f t="shared" si="103"/>
        <v>6.7854080355483791E-9</v>
      </c>
      <c r="AV167" s="65">
        <f t="shared" si="104"/>
        <v>0.56276675351771965</v>
      </c>
      <c r="AW167" s="66">
        <f t="shared" si="105"/>
        <v>1.6985165705521872E-6</v>
      </c>
      <c r="AX167" s="66">
        <f t="shared" si="106"/>
        <v>1.9618691424637874E-2</v>
      </c>
      <c r="AY167" s="67">
        <f t="shared" si="107"/>
        <v>4.6041762208884511E-17</v>
      </c>
      <c r="AZ167" s="67">
        <f t="shared" si="108"/>
        <v>1.4537678893249308E-16</v>
      </c>
      <c r="BA167" s="68">
        <f t="shared" si="109"/>
        <v>5.1108685790658612E-6</v>
      </c>
      <c r="BB167" s="69">
        <f t="shared" si="110"/>
        <v>2.6609443276660311E-11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4.7628192539742237E-2</v>
      </c>
      <c r="P168" s="47">
        <f t="shared" si="77"/>
        <v>4.7216982860321256E-2</v>
      </c>
      <c r="Q168" s="47">
        <f t="shared" si="78"/>
        <v>2.8866778060178903E-3</v>
      </c>
      <c r="R168" s="43">
        <f t="shared" si="79"/>
        <v>0.13983204409659797</v>
      </c>
      <c r="S168" s="43">
        <f t="shared" si="80"/>
        <v>0.13862476985502847</v>
      </c>
      <c r="T168" s="7">
        <f t="shared" si="81"/>
        <v>1.4575110943571989E-6</v>
      </c>
      <c r="U168" s="36">
        <f t="shared" si="82"/>
        <v>9.1829222245051068E-9</v>
      </c>
      <c r="V168" s="36">
        <f t="shared" si="83"/>
        <v>3.9156847255552435E-9</v>
      </c>
      <c r="W168" s="37">
        <f t="shared" si="93"/>
        <v>2.7743790870343612E-17</v>
      </c>
      <c r="X168" s="37">
        <f t="shared" si="94"/>
        <v>-8.0370190939593069</v>
      </c>
      <c r="Y168" s="37">
        <f t="shared" si="94"/>
        <v>-8.4071922830240791</v>
      </c>
      <c r="Z168" s="7">
        <f t="shared" si="84"/>
        <v>2.7743790870343612E-17</v>
      </c>
      <c r="AA168" s="19">
        <f t="shared" si="85"/>
        <v>1.4883031769129282E-3</v>
      </c>
      <c r="AB168" s="47">
        <f t="shared" si="86"/>
        <v>0.88562471967806877</v>
      </c>
      <c r="AC168" s="20">
        <f t="shared" si="87"/>
        <v>7.714399007507618E-5</v>
      </c>
      <c r="AD168" s="20"/>
      <c r="AE168" s="29">
        <f t="shared" si="88"/>
        <v>3.9156847255552435E-9</v>
      </c>
      <c r="AF168" s="20"/>
      <c r="AG168" s="20"/>
      <c r="AI168" s="60">
        <f t="shared" si="89"/>
        <v>0.13983204409659797</v>
      </c>
      <c r="AJ168" s="61">
        <f t="shared" si="95"/>
        <v>1.9553000556232918E-2</v>
      </c>
      <c r="AK168" s="61">
        <f t="shared" si="90"/>
        <v>0.13862476985502847</v>
      </c>
      <c r="AL168" s="61">
        <f t="shared" si="96"/>
        <v>1.921682681735961E-2</v>
      </c>
      <c r="AM168" s="61">
        <f t="shared" si="97"/>
        <v>1.9384184931249087E-2</v>
      </c>
      <c r="AN168" s="61">
        <f t="shared" si="91"/>
        <v>9.1829222245051068E-9</v>
      </c>
      <c r="AO168" s="61">
        <f t="shared" si="98"/>
        <v>8.4326060581309815E-17</v>
      </c>
      <c r="AP168" s="61">
        <f t="shared" si="92"/>
        <v>3.9156847255552435E-9</v>
      </c>
      <c r="AQ168" s="61">
        <f t="shared" si="99"/>
        <v>1.5332586869946644E-17</v>
      </c>
      <c r="AR168" s="61">
        <f t="shared" si="100"/>
        <v>3.5957428290456423E-17</v>
      </c>
      <c r="AS168" s="62">
        <f t="shared" si="101"/>
        <v>1.2072742415694948E-3</v>
      </c>
      <c r="AT168" s="63">
        <f t="shared" si="102"/>
        <v>8.6337452146197091E-3</v>
      </c>
      <c r="AU168" s="64">
        <f t="shared" si="103"/>
        <v>5.2672374989498633E-9</v>
      </c>
      <c r="AV168" s="65">
        <f t="shared" si="104"/>
        <v>0.57359055975601814</v>
      </c>
      <c r="AW168" s="66">
        <f t="shared" si="105"/>
        <v>1.4575110943571989E-6</v>
      </c>
      <c r="AX168" s="66">
        <f t="shared" si="106"/>
        <v>1.9553000556232918E-2</v>
      </c>
      <c r="AY168" s="67">
        <f t="shared" si="107"/>
        <v>2.7743790870343612E-17</v>
      </c>
      <c r="AZ168" s="67">
        <f t="shared" si="108"/>
        <v>8.4326060581309815E-17</v>
      </c>
      <c r="BA168" s="68">
        <f t="shared" si="109"/>
        <v>4.7344087904686073E-6</v>
      </c>
      <c r="BB168" s="69">
        <f t="shared" si="110"/>
        <v>2.0655833329215152E-11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4.755513680851875E-2</v>
      </c>
      <c r="P169" s="47">
        <f t="shared" si="77"/>
        <v>4.7174346896578415E-2</v>
      </c>
      <c r="Q169" s="47">
        <f t="shared" si="78"/>
        <v>2.6380451571274056E-3</v>
      </c>
      <c r="R169" s="43">
        <f t="shared" si="79"/>
        <v>0.13961755911018098</v>
      </c>
      <c r="S169" s="43">
        <f t="shared" si="80"/>
        <v>0.13849959454090724</v>
      </c>
      <c r="T169" s="7">
        <f t="shared" si="81"/>
        <v>1.2498447781514153E-6</v>
      </c>
      <c r="U169" s="36">
        <f t="shared" si="82"/>
        <v>6.9937858515770248E-9</v>
      </c>
      <c r="V169" s="36">
        <f t="shared" si="83"/>
        <v>2.9083498545709584E-9</v>
      </c>
      <c r="W169" s="37">
        <f t="shared" si="93"/>
        <v>1.6690787285632947E-17</v>
      </c>
      <c r="X169" s="37">
        <f t="shared" si="94"/>
        <v>-8.1552876698395096</v>
      </c>
      <c r="Y169" s="37">
        <f t="shared" si="94"/>
        <v>-8.5363533520184323</v>
      </c>
      <c r="Z169" s="7">
        <f t="shared" si="84"/>
        <v>1.6690787285632947E-17</v>
      </c>
      <c r="AA169" s="19">
        <f t="shared" si="85"/>
        <v>1.3429934264530612E-3</v>
      </c>
      <c r="AB169" s="47">
        <f t="shared" si="86"/>
        <v>0.88563238509474995</v>
      </c>
      <c r="AC169" s="20">
        <f t="shared" si="87"/>
        <v>6.6484707061604235E-5</v>
      </c>
      <c r="AD169" s="20"/>
      <c r="AE169" s="29">
        <f t="shared" si="88"/>
        <v>2.9083498545709584E-9</v>
      </c>
      <c r="AF169" s="20"/>
      <c r="AG169" s="20"/>
      <c r="AI169" s="60">
        <f t="shared" si="89"/>
        <v>0.13961755911018098</v>
      </c>
      <c r="AJ169" s="61">
        <f t="shared" si="95"/>
        <v>1.9493062811884881E-2</v>
      </c>
      <c r="AK169" s="61">
        <f t="shared" si="90"/>
        <v>0.13849959454090724</v>
      </c>
      <c r="AL169" s="61">
        <f t="shared" si="96"/>
        <v>1.9182137687995704E-2</v>
      </c>
      <c r="AM169" s="61">
        <f t="shared" si="97"/>
        <v>1.9336975327551215E-2</v>
      </c>
      <c r="AN169" s="61">
        <f t="shared" si="91"/>
        <v>6.9937858515770248E-9</v>
      </c>
      <c r="AO169" s="61">
        <f t="shared" si="98"/>
        <v>4.8913040537718972E-17</v>
      </c>
      <c r="AP169" s="61">
        <f t="shared" si="92"/>
        <v>2.9083498545709584E-9</v>
      </c>
      <c r="AQ169" s="61">
        <f t="shared" si="99"/>
        <v>8.4584988765829153E-18</v>
      </c>
      <c r="AR169" s="61">
        <f t="shared" si="100"/>
        <v>2.0340376064334466E-17</v>
      </c>
      <c r="AS169" s="62">
        <f t="shared" si="101"/>
        <v>1.1179645692737383E-3</v>
      </c>
      <c r="AT169" s="63">
        <f t="shared" si="102"/>
        <v>8.0073350114327844E-3</v>
      </c>
      <c r="AU169" s="64">
        <f t="shared" si="103"/>
        <v>4.085435997006066E-9</v>
      </c>
      <c r="AV169" s="65">
        <f t="shared" si="104"/>
        <v>0.58415228657377938</v>
      </c>
      <c r="AW169" s="66">
        <f t="shared" si="105"/>
        <v>1.2498447781514153E-6</v>
      </c>
      <c r="AX169" s="66">
        <f t="shared" si="106"/>
        <v>1.9493062811884881E-2</v>
      </c>
      <c r="AY169" s="67">
        <f t="shared" si="107"/>
        <v>1.6690787285632947E-17</v>
      </c>
      <c r="AZ169" s="67">
        <f t="shared" si="108"/>
        <v>4.8913040537718972E-17</v>
      </c>
      <c r="BA169" s="68">
        <f t="shared" si="109"/>
        <v>4.3841747814656405E-6</v>
      </c>
      <c r="BB169" s="69">
        <f t="shared" si="110"/>
        <v>1.6021317635317906E-11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4.7488372342972637E-2</v>
      </c>
      <c r="P170" s="47">
        <f t="shared" si="77"/>
        <v>4.7135868356255765E-2</v>
      </c>
      <c r="Q170" s="47">
        <f t="shared" si="78"/>
        <v>2.4108237517361563E-3</v>
      </c>
      <c r="R170" s="43">
        <f t="shared" si="79"/>
        <v>0.13942154470794349</v>
      </c>
      <c r="S170" s="43">
        <f t="shared" si="80"/>
        <v>0.13838662504405555</v>
      </c>
      <c r="T170" s="7">
        <f t="shared" si="81"/>
        <v>1.0710587107019264E-6</v>
      </c>
      <c r="U170" s="36">
        <f t="shared" si="82"/>
        <v>5.3265015281084279E-9</v>
      </c>
      <c r="V170" s="36">
        <f t="shared" si="83"/>
        <v>2.1601220220084682E-9</v>
      </c>
      <c r="W170" s="37">
        <f t="shared" si="93"/>
        <v>1.0025959176649825E-17</v>
      </c>
      <c r="X170" s="37">
        <f t="shared" si="94"/>
        <v>-8.2735579440488873</v>
      </c>
      <c r="Y170" s="37">
        <f t="shared" si="94"/>
        <v>-8.6655217155212174</v>
      </c>
      <c r="Z170" s="7">
        <f t="shared" si="84"/>
        <v>1.0025959176649825E-17</v>
      </c>
      <c r="AA170" s="19">
        <f t="shared" si="85"/>
        <v>1.2118709221848535E-3</v>
      </c>
      <c r="AB170" s="47">
        <f t="shared" si="86"/>
        <v>0.88563899169904958</v>
      </c>
      <c r="AC170" s="20">
        <f t="shared" si="87"/>
        <v>5.7297774645955729E-5</v>
      </c>
      <c r="AD170" s="20"/>
      <c r="AE170" s="29">
        <f t="shared" si="88"/>
        <v>2.1601220220084682E-9</v>
      </c>
      <c r="AF170" s="20"/>
      <c r="AG170" s="20"/>
      <c r="AI170" s="60">
        <f t="shared" si="89"/>
        <v>0.13942154470794349</v>
      </c>
      <c r="AJ170" s="61">
        <f t="shared" si="95"/>
        <v>1.9438367128749086E-2</v>
      </c>
      <c r="AK170" s="61">
        <f t="shared" si="90"/>
        <v>0.13838662504405555</v>
      </c>
      <c r="AL170" s="61">
        <f t="shared" si="96"/>
        <v>1.9150857991084024E-2</v>
      </c>
      <c r="AM170" s="61">
        <f t="shared" si="97"/>
        <v>1.9294077030561203E-2</v>
      </c>
      <c r="AN170" s="61">
        <f t="shared" si="91"/>
        <v>5.3265015281084279E-9</v>
      </c>
      <c r="AO170" s="61">
        <f t="shared" si="98"/>
        <v>2.837161852894142E-17</v>
      </c>
      <c r="AP170" s="61">
        <f t="shared" si="92"/>
        <v>2.1601220220084682E-9</v>
      </c>
      <c r="AQ170" s="61">
        <f t="shared" si="99"/>
        <v>4.6661271499659533E-18</v>
      </c>
      <c r="AR170" s="61">
        <f t="shared" si="100"/>
        <v>1.1505893251128772E-17</v>
      </c>
      <c r="AS170" s="62">
        <f t="shared" si="101"/>
        <v>1.0349196638879399E-3</v>
      </c>
      <c r="AT170" s="63">
        <f t="shared" si="102"/>
        <v>7.4229536479161942E-3</v>
      </c>
      <c r="AU170" s="64">
        <f t="shared" si="103"/>
        <v>3.1663795060999597E-9</v>
      </c>
      <c r="AV170" s="65">
        <f t="shared" si="104"/>
        <v>0.59445763591556111</v>
      </c>
      <c r="AW170" s="66">
        <f t="shared" si="105"/>
        <v>1.0710587107019264E-6</v>
      </c>
      <c r="AX170" s="66">
        <f t="shared" si="106"/>
        <v>1.9438367128749086E-2</v>
      </c>
      <c r="AY170" s="67">
        <f t="shared" si="107"/>
        <v>1.0025959176649825E-17</v>
      </c>
      <c r="AZ170" s="67">
        <f t="shared" si="108"/>
        <v>2.837161852894142E-17</v>
      </c>
      <c r="BA170" s="68">
        <f t="shared" si="109"/>
        <v>4.058508485835058E-6</v>
      </c>
      <c r="BB170" s="69">
        <f t="shared" si="110"/>
        <v>1.2417174533725333E-11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4.7427357587825514E-2</v>
      </c>
      <c r="P171" s="47">
        <f t="shared" si="77"/>
        <v>4.710114231853095E-2</v>
      </c>
      <c r="Q171" s="47">
        <f t="shared" si="78"/>
        <v>2.2031704993551232E-3</v>
      </c>
      <c r="R171" s="43">
        <f t="shared" si="79"/>
        <v>0.13924241093281323</v>
      </c>
      <c r="S171" s="43">
        <f t="shared" si="80"/>
        <v>0.1382846725537446</v>
      </c>
      <c r="T171" s="7">
        <f t="shared" si="81"/>
        <v>9.1726280274099411E-7</v>
      </c>
      <c r="U171" s="36">
        <f t="shared" si="82"/>
        <v>4.0566757833858388E-9</v>
      </c>
      <c r="V171" s="36">
        <f t="shared" si="83"/>
        <v>1.6043655459269851E-9</v>
      </c>
      <c r="W171" s="37">
        <f t="shared" si="93"/>
        <v>6.0138255007454992E-18</v>
      </c>
      <c r="X171" s="37">
        <f t="shared" si="94"/>
        <v>-8.3918297004822726</v>
      </c>
      <c r="Y171" s="37">
        <f t="shared" si="94"/>
        <v>-8.7946966731516589</v>
      </c>
      <c r="Z171" s="7">
        <f t="shared" si="84"/>
        <v>6.0138255007454992E-18</v>
      </c>
      <c r="AA171" s="19">
        <f t="shared" si="85"/>
        <v>1.0935504992871448E-3</v>
      </c>
      <c r="AB171" s="47">
        <f t="shared" si="86"/>
        <v>0.88564468566624754</v>
      </c>
      <c r="AC171" s="20">
        <f t="shared" si="87"/>
        <v>4.9379926164017836E-5</v>
      </c>
      <c r="AD171" s="20"/>
      <c r="AE171" s="29">
        <f t="shared" si="88"/>
        <v>1.6043655459269851E-9</v>
      </c>
      <c r="AF171" s="20"/>
      <c r="AG171" s="20"/>
      <c r="AI171" s="60">
        <f t="shared" si="89"/>
        <v>0.13924241093281323</v>
      </c>
      <c r="AJ171" s="61">
        <f t="shared" si="95"/>
        <v>1.9388449002382423E-2</v>
      </c>
      <c r="AK171" s="61">
        <f t="shared" si="90"/>
        <v>0.1382846725537446</v>
      </c>
      <c r="AL171" s="61">
        <f t="shared" si="96"/>
        <v>1.9122650663296367E-2</v>
      </c>
      <c r="AM171" s="61">
        <f t="shared" si="97"/>
        <v>1.9255091201438024E-2</v>
      </c>
      <c r="AN171" s="61">
        <f t="shared" si="91"/>
        <v>4.0566757833858388E-9</v>
      </c>
      <c r="AO171" s="61">
        <f t="shared" si="98"/>
        <v>1.6456618411509109E-17</v>
      </c>
      <c r="AP171" s="61">
        <f t="shared" si="92"/>
        <v>1.6043655459269851E-9</v>
      </c>
      <c r="AQ171" s="61">
        <f t="shared" si="99"/>
        <v>2.5739888049575931E-18</v>
      </c>
      <c r="AR171" s="61">
        <f t="shared" si="100"/>
        <v>6.5083908578606013E-18</v>
      </c>
      <c r="AS171" s="62">
        <f t="shared" si="101"/>
        <v>9.5773837906862336E-4</v>
      </c>
      <c r="AT171" s="63">
        <f t="shared" si="102"/>
        <v>6.8782088205205528E-3</v>
      </c>
      <c r="AU171" s="64">
        <f t="shared" si="103"/>
        <v>2.4523102374588536E-9</v>
      </c>
      <c r="AV171" s="65">
        <f t="shared" si="104"/>
        <v>0.60451225791874164</v>
      </c>
      <c r="AW171" s="66">
        <f t="shared" si="105"/>
        <v>9.1726280274099411E-7</v>
      </c>
      <c r="AX171" s="66">
        <f t="shared" si="106"/>
        <v>1.9388449002382423E-2</v>
      </c>
      <c r="AY171" s="67">
        <f t="shared" si="107"/>
        <v>6.0138255007454992E-18</v>
      </c>
      <c r="AZ171" s="67">
        <f t="shared" si="108"/>
        <v>1.6456618411509109E-17</v>
      </c>
      <c r="BA171" s="68">
        <f t="shared" si="109"/>
        <v>3.7558367806612682E-6</v>
      </c>
      <c r="BB171" s="69">
        <f t="shared" si="110"/>
        <v>9.6169028919955045E-12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4.7371597559957603E-2</v>
      </c>
      <c r="P172" s="47">
        <f t="shared" si="77"/>
        <v>4.706980321362432E-2</v>
      </c>
      <c r="Q172" s="47">
        <f t="shared" si="78"/>
        <v>2.0134008098478704E-3</v>
      </c>
      <c r="R172" s="43">
        <f t="shared" si="79"/>
        <v>0.13907870455934235</v>
      </c>
      <c r="S172" s="43">
        <f t="shared" si="80"/>
        <v>0.13819266379033004</v>
      </c>
      <c r="T172" s="7">
        <f t="shared" si="81"/>
        <v>7.8506824435191308E-7</v>
      </c>
      <c r="U172" s="36">
        <f t="shared" si="82"/>
        <v>3.0895643803436583E-9</v>
      </c>
      <c r="V172" s="36">
        <f t="shared" si="83"/>
        <v>1.1915778051227046E-9</v>
      </c>
      <c r="W172" s="37">
        <f t="shared" si="93"/>
        <v>3.6023530397189648E-18</v>
      </c>
      <c r="X172" s="37">
        <f t="shared" si="94"/>
        <v>-8.5101027505265421</v>
      </c>
      <c r="Y172" s="37">
        <f t="shared" si="94"/>
        <v>-8.923877594750806</v>
      </c>
      <c r="Z172" s="7">
        <f t="shared" si="84"/>
        <v>3.6023530397189648E-18</v>
      </c>
      <c r="AA172" s="19">
        <f t="shared" si="85"/>
        <v>9.8678223282676228E-4</v>
      </c>
      <c r="AB172" s="47">
        <f t="shared" si="86"/>
        <v>0.8856495930083601</v>
      </c>
      <c r="AC172" s="20">
        <f t="shared" si="87"/>
        <v>4.2555933340493259E-5</v>
      </c>
      <c r="AD172" s="20"/>
      <c r="AE172" s="29">
        <f t="shared" si="88"/>
        <v>1.1915778051227046E-9</v>
      </c>
      <c r="AF172" s="20"/>
      <c r="AG172" s="20"/>
      <c r="AI172" s="60">
        <f t="shared" si="89"/>
        <v>0.13907870455934235</v>
      </c>
      <c r="AJ172" s="61">
        <f t="shared" si="95"/>
        <v>1.9342886061904836E-2</v>
      </c>
      <c r="AK172" s="61">
        <f t="shared" si="90"/>
        <v>0.13819266379033004</v>
      </c>
      <c r="AL172" s="61">
        <f t="shared" si="96"/>
        <v>1.9097212325467197E-2</v>
      </c>
      <c r="AM172" s="61">
        <f t="shared" si="97"/>
        <v>1.9219656659563839E-2</v>
      </c>
      <c r="AN172" s="61">
        <f t="shared" si="91"/>
        <v>3.0895643803436583E-9</v>
      </c>
      <c r="AO172" s="61">
        <f t="shared" si="98"/>
        <v>9.5454080602882933E-18</v>
      </c>
      <c r="AP172" s="61">
        <f t="shared" si="92"/>
        <v>1.1915778051227046E-9</v>
      </c>
      <c r="AQ172" s="61">
        <f t="shared" si="99"/>
        <v>1.4198576656610422E-18</v>
      </c>
      <c r="AR172" s="61">
        <f t="shared" si="100"/>
        <v>3.6814563431151855E-18</v>
      </c>
      <c r="AS172" s="62">
        <f t="shared" si="101"/>
        <v>8.8604076901230289E-4</v>
      </c>
      <c r="AT172" s="63">
        <f t="shared" si="102"/>
        <v>6.3707867557412099E-3</v>
      </c>
      <c r="AU172" s="64">
        <f t="shared" si="103"/>
        <v>1.8979865752209537E-9</v>
      </c>
      <c r="AV172" s="65">
        <f t="shared" si="104"/>
        <v>0.6143217429927248</v>
      </c>
      <c r="AW172" s="66">
        <f t="shared" si="105"/>
        <v>7.8506824435191308E-7</v>
      </c>
      <c r="AX172" s="66">
        <f t="shared" si="106"/>
        <v>1.9342886061904836E-2</v>
      </c>
      <c r="AY172" s="67">
        <f t="shared" si="107"/>
        <v>3.6023530397189648E-18</v>
      </c>
      <c r="AZ172" s="67">
        <f t="shared" si="108"/>
        <v>9.5454080602882933E-18</v>
      </c>
      <c r="BA172" s="68">
        <f t="shared" si="109"/>
        <v>3.4746696824011877E-6</v>
      </c>
      <c r="BB172" s="69">
        <f t="shared" si="110"/>
        <v>7.443084608709623E-12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4.732063985249009E-2</v>
      </c>
      <c r="P173" s="47">
        <f t="shared" si="77"/>
        <v>4.7041521014766663E-2</v>
      </c>
      <c r="Q173" s="47">
        <f t="shared" si="78"/>
        <v>1.8399749940104318E-3</v>
      </c>
      <c r="R173" s="43">
        <f t="shared" si="79"/>
        <v>0.13892909736205655</v>
      </c>
      <c r="S173" s="43">
        <f t="shared" si="80"/>
        <v>0.13810962982521552</v>
      </c>
      <c r="T173" s="7">
        <f t="shared" si="81"/>
        <v>6.7152704393631181E-7</v>
      </c>
      <c r="U173" s="36">
        <f t="shared" si="82"/>
        <v>2.353006194149794E-9</v>
      </c>
      <c r="V173" s="36">
        <f t="shared" si="83"/>
        <v>8.8498535954472845E-10</v>
      </c>
      <c r="W173" s="37">
        <f t="shared" si="93"/>
        <v>2.1550851708345534E-18</v>
      </c>
      <c r="X173" s="37">
        <f t="shared" si="94"/>
        <v>-8.6283769295679082</v>
      </c>
      <c r="Y173" s="37">
        <f t="shared" si="94"/>
        <v>-9.0530639138462767</v>
      </c>
      <c r="Z173" s="7">
        <f t="shared" si="84"/>
        <v>2.1550851708345534E-18</v>
      </c>
      <c r="AA173" s="19">
        <f t="shared" si="85"/>
        <v>8.9043823367749913E-4</v>
      </c>
      <c r="AB173" s="47">
        <f t="shared" si="86"/>
        <v>0.88565382235163748</v>
      </c>
      <c r="AC173" s="20">
        <f t="shared" si="87"/>
        <v>3.6674743989713066E-5</v>
      </c>
      <c r="AD173" s="20"/>
      <c r="AE173" s="29">
        <f t="shared" si="88"/>
        <v>8.8498535954472845E-10</v>
      </c>
      <c r="AF173" s="20"/>
      <c r="AG173" s="20"/>
      <c r="AI173" s="60">
        <f t="shared" si="89"/>
        <v>0.13892909736205655</v>
      </c>
      <c r="AJ173" s="61">
        <f t="shared" si="95"/>
        <v>1.930129409383579E-2</v>
      </c>
      <c r="AK173" s="61">
        <f t="shared" si="90"/>
        <v>0.13810962982521552</v>
      </c>
      <c r="AL173" s="61">
        <f t="shared" si="96"/>
        <v>1.9074269850458059E-2</v>
      </c>
      <c r="AM173" s="61">
        <f t="shared" si="97"/>
        <v>1.9187446208624958E-2</v>
      </c>
      <c r="AN173" s="61">
        <f t="shared" si="91"/>
        <v>2.353006194149794E-9</v>
      </c>
      <c r="AO173" s="61">
        <f t="shared" si="98"/>
        <v>5.536638149707298E-18</v>
      </c>
      <c r="AP173" s="61">
        <f t="shared" si="92"/>
        <v>8.8498535954472845E-10</v>
      </c>
      <c r="AQ173" s="61">
        <f t="shared" si="99"/>
        <v>7.8319908660851224E-19</v>
      </c>
      <c r="AR173" s="61">
        <f t="shared" si="100"/>
        <v>2.0823760327406287E-18</v>
      </c>
      <c r="AS173" s="62">
        <f t="shared" si="101"/>
        <v>8.1946753684103424E-4</v>
      </c>
      <c r="AT173" s="63">
        <f t="shared" si="102"/>
        <v>5.8984586555360582E-3</v>
      </c>
      <c r="AU173" s="64">
        <f t="shared" si="103"/>
        <v>1.4680208346050657E-9</v>
      </c>
      <c r="AV173" s="65">
        <f t="shared" si="104"/>
        <v>0.62389161501357715</v>
      </c>
      <c r="AW173" s="66">
        <f t="shared" si="105"/>
        <v>6.7152704393631181E-7</v>
      </c>
      <c r="AX173" s="66">
        <f t="shared" si="106"/>
        <v>1.930129409383579E-2</v>
      </c>
      <c r="AY173" s="67">
        <f t="shared" si="107"/>
        <v>2.1550851708345534E-18</v>
      </c>
      <c r="AZ173" s="67">
        <f t="shared" si="108"/>
        <v>5.536638149707298E-18</v>
      </c>
      <c r="BA173" s="68">
        <f t="shared" si="109"/>
        <v>3.2135981836903305E-6</v>
      </c>
      <c r="BB173" s="69">
        <f t="shared" si="110"/>
        <v>5.75694444943163E-12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4.7274070979865031E-2</v>
      </c>
      <c r="P174" s="47">
        <f t="shared" si="77"/>
        <v>4.7015997795660236E-2</v>
      </c>
      <c r="Q174" s="47">
        <f t="shared" si="78"/>
        <v>1.6814858246776297E-3</v>
      </c>
      <c r="R174" s="43">
        <f t="shared" si="79"/>
        <v>0.1387923753849418</v>
      </c>
      <c r="S174" s="43">
        <f t="shared" si="80"/>
        <v>0.13803469597387108</v>
      </c>
      <c r="T174" s="7">
        <f t="shared" si="81"/>
        <v>5.7407808996046757E-7</v>
      </c>
      <c r="U174" s="36">
        <f t="shared" si="82"/>
        <v>1.7920408532123344E-9</v>
      </c>
      <c r="V174" s="36">
        <f t="shared" si="83"/>
        <v>6.5727161656444463E-10</v>
      </c>
      <c r="W174" s="37">
        <f t="shared" si="93"/>
        <v>1.2877012204424345E-18</v>
      </c>
      <c r="X174" s="37">
        <f t="shared" si="94"/>
        <v>-8.7466520939359214</v>
      </c>
      <c r="Y174" s="37">
        <f t="shared" si="94"/>
        <v>-9.182255121767394</v>
      </c>
      <c r="Z174" s="7">
        <f t="shared" si="84"/>
        <v>1.2877012204424345E-18</v>
      </c>
      <c r="AA174" s="19">
        <f t="shared" si="85"/>
        <v>8.0350073361519047E-4</v>
      </c>
      <c r="AB174" s="47">
        <f t="shared" si="86"/>
        <v>0.88565746733230488</v>
      </c>
      <c r="AC174" s="20">
        <f t="shared" si="87"/>
        <v>3.1606150574836889E-5</v>
      </c>
      <c r="AD174" s="20"/>
      <c r="AE174" s="29">
        <f t="shared" si="88"/>
        <v>6.5727161656444463E-10</v>
      </c>
      <c r="AF174" s="20"/>
      <c r="AG174" s="20"/>
      <c r="AI174" s="60">
        <f t="shared" si="89"/>
        <v>0.1387923753849418</v>
      </c>
      <c r="AJ174" s="61">
        <f t="shared" si="95"/>
        <v>1.9263323464994597E-2</v>
      </c>
      <c r="AK174" s="61">
        <f t="shared" si="90"/>
        <v>0.13803469597387108</v>
      </c>
      <c r="AL174" s="61">
        <f t="shared" si="96"/>
        <v>1.905357729259902E-2</v>
      </c>
      <c r="AM174" s="61">
        <f t="shared" si="97"/>
        <v>1.915816333975183E-2</v>
      </c>
      <c r="AN174" s="61">
        <f t="shared" si="91"/>
        <v>1.7920408532123344E-9</v>
      </c>
      <c r="AO174" s="61">
        <f t="shared" si="98"/>
        <v>3.2114104195819917E-18</v>
      </c>
      <c r="AP174" s="61">
        <f t="shared" si="92"/>
        <v>6.5727161656444463E-10</v>
      </c>
      <c r="AQ174" s="61">
        <f t="shared" si="99"/>
        <v>4.3200597794123832E-19</v>
      </c>
      <c r="AR174" s="61">
        <f t="shared" si="100"/>
        <v>1.1778575885403976E-18</v>
      </c>
      <c r="AS174" s="62">
        <f t="shared" si="101"/>
        <v>7.5767941107071635E-4</v>
      </c>
      <c r="AT174" s="63">
        <f t="shared" si="102"/>
        <v>5.4590852629280697E-3</v>
      </c>
      <c r="AU174" s="64">
        <f t="shared" si="103"/>
        <v>1.1347692366478898E-9</v>
      </c>
      <c r="AV174" s="65">
        <f t="shared" si="104"/>
        <v>0.63322732548967942</v>
      </c>
      <c r="AW174" s="66">
        <f t="shared" si="105"/>
        <v>5.7407808996046757E-7</v>
      </c>
      <c r="AX174" s="66">
        <f t="shared" si="106"/>
        <v>1.9263323464994597E-2</v>
      </c>
      <c r="AY174" s="67">
        <f t="shared" si="107"/>
        <v>1.2877012204424345E-18</v>
      </c>
      <c r="AZ174" s="67">
        <f t="shared" si="108"/>
        <v>3.2114104195819917E-18</v>
      </c>
      <c r="BA174" s="68">
        <f t="shared" si="109"/>
        <v>2.9712918081204563E-6</v>
      </c>
      <c r="BB174" s="69">
        <f t="shared" si="110"/>
        <v>4.4500754378348621E-12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4.7231513035199943E-2</v>
      </c>
      <c r="P175" s="47">
        <f t="shared" si="77"/>
        <v>4.6992964618915882E-2</v>
      </c>
      <c r="Q175" s="47">
        <f t="shared" si="78"/>
        <v>1.5366471606028588E-3</v>
      </c>
      <c r="R175" s="43">
        <f t="shared" si="79"/>
        <v>0.13866742912774122</v>
      </c>
      <c r="S175" s="43">
        <f t="shared" si="80"/>
        <v>0.13796707266056746</v>
      </c>
      <c r="T175" s="7">
        <f t="shared" si="81"/>
        <v>4.9049918111210608E-7</v>
      </c>
      <c r="U175" s="36">
        <f t="shared" si="82"/>
        <v>1.3648090127147196E-9</v>
      </c>
      <c r="V175" s="36">
        <f t="shared" si="83"/>
        <v>4.8814544096287294E-10</v>
      </c>
      <c r="W175" s="37">
        <f t="shared" si="93"/>
        <v>7.6853901803670517E-19</v>
      </c>
      <c r="X175" s="37">
        <f t="shared" si="94"/>
        <v>-8.8649281182403374</v>
      </c>
      <c r="Y175" s="37">
        <f t="shared" si="94"/>
        <v>-9.3114507624298231</v>
      </c>
      <c r="Z175" s="7">
        <f t="shared" si="84"/>
        <v>7.6853901803670517E-19</v>
      </c>
      <c r="AA175" s="19">
        <f t="shared" si="85"/>
        <v>7.250513337168289E-4</v>
      </c>
      <c r="AB175" s="47">
        <f t="shared" si="86"/>
        <v>0.88566060866283214</v>
      </c>
      <c r="AC175" s="20">
        <f t="shared" si="87"/>
        <v>2.7237916919503032E-5</v>
      </c>
      <c r="AD175" s="20"/>
      <c r="AE175" s="29">
        <f t="shared" si="88"/>
        <v>4.8814544096287294E-10</v>
      </c>
      <c r="AF175" s="20"/>
      <c r="AG175" s="20"/>
      <c r="AI175" s="60">
        <f t="shared" si="89"/>
        <v>0.13866742912774122</v>
      </c>
      <c r="AJ175" s="61">
        <f t="shared" si="95"/>
        <v>1.9228655900897132E-2</v>
      </c>
      <c r="AK175" s="61">
        <f t="shared" si="90"/>
        <v>0.13796707266056746</v>
      </c>
      <c r="AL175" s="61">
        <f t="shared" si="96"/>
        <v>1.9034913138526302E-2</v>
      </c>
      <c r="AM175" s="61">
        <f t="shared" si="97"/>
        <v>1.9131539270121161E-2</v>
      </c>
      <c r="AN175" s="61">
        <f t="shared" si="91"/>
        <v>1.3648090127147196E-9</v>
      </c>
      <c r="AO175" s="61">
        <f t="shared" si="98"/>
        <v>1.8627036411873276E-18</v>
      </c>
      <c r="AP175" s="61">
        <f t="shared" si="92"/>
        <v>4.8814544096287294E-10</v>
      </c>
      <c r="AQ175" s="61">
        <f t="shared" si="99"/>
        <v>2.3828597153283769E-19</v>
      </c>
      <c r="AR175" s="61">
        <f t="shared" si="100"/>
        <v>6.6622529734173007E-19</v>
      </c>
      <c r="AS175" s="62">
        <f t="shared" si="101"/>
        <v>7.0035646717375721E-4</v>
      </c>
      <c r="AT175" s="63">
        <f t="shared" si="102"/>
        <v>5.0506198288899186E-3</v>
      </c>
      <c r="AU175" s="64">
        <f t="shared" si="103"/>
        <v>8.7666357175184666E-10</v>
      </c>
      <c r="AV175" s="65">
        <f t="shared" si="104"/>
        <v>0.64233424866391331</v>
      </c>
      <c r="AW175" s="66">
        <f t="shared" si="105"/>
        <v>4.9049918111210608E-7</v>
      </c>
      <c r="AX175" s="66">
        <f t="shared" si="106"/>
        <v>1.9228655900897132E-2</v>
      </c>
      <c r="AY175" s="67">
        <f t="shared" si="107"/>
        <v>7.6853901803670517E-19</v>
      </c>
      <c r="AZ175" s="67">
        <f t="shared" si="108"/>
        <v>1.8627036411873276E-18</v>
      </c>
      <c r="BA175" s="68">
        <f t="shared" si="109"/>
        <v>2.7464959497010086E-6</v>
      </c>
      <c r="BB175" s="69">
        <f t="shared" si="110"/>
        <v>3.4378963598111634E-12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4.7192620633536464E-2</v>
      </c>
      <c r="P176" s="47">
        <f t="shared" si="77"/>
        <v>4.6972178724103281E-2</v>
      </c>
      <c r="Q176" s="47">
        <f t="shared" si="78"/>
        <v>1.4042835433293519E-3</v>
      </c>
      <c r="R176" s="43">
        <f t="shared" si="79"/>
        <v>0.13855324457161111</v>
      </c>
      <c r="S176" s="43">
        <f t="shared" si="80"/>
        <v>0.13790604716274707</v>
      </c>
      <c r="T176" s="7">
        <f t="shared" si="81"/>
        <v>4.1886448604032994E-7</v>
      </c>
      <c r="U176" s="36">
        <f t="shared" si="82"/>
        <v>1.0394296641907393E-9</v>
      </c>
      <c r="V176" s="36">
        <f t="shared" si="83"/>
        <v>3.6253469245923241E-10</v>
      </c>
      <c r="W176" s="37">
        <f t="shared" si="93"/>
        <v>4.5818680275539757E-19</v>
      </c>
      <c r="X176" s="37">
        <f t="shared" si="94"/>
        <v>-8.9832048930447037</v>
      </c>
      <c r="Y176" s="37">
        <f t="shared" si="94"/>
        <v>-9.4406504276510965</v>
      </c>
      <c r="Z176" s="7">
        <f t="shared" si="84"/>
        <v>4.5818680275539757E-19</v>
      </c>
      <c r="AA176" s="19">
        <f t="shared" si="85"/>
        <v>6.5426130248698495E-4</v>
      </c>
      <c r="AB176" s="47">
        <f t="shared" si="86"/>
        <v>0.88566331591389302</v>
      </c>
      <c r="AC176" s="20">
        <f t="shared" si="87"/>
        <v>2.3473300272198409E-5</v>
      </c>
      <c r="AD176" s="20"/>
      <c r="AE176" s="29">
        <f t="shared" si="88"/>
        <v>3.6253469245923241E-10</v>
      </c>
      <c r="AF176" s="20"/>
      <c r="AG176" s="20"/>
      <c r="AI176" s="60">
        <f t="shared" si="89"/>
        <v>0.13855324457161111</v>
      </c>
      <c r="AJ176" s="61">
        <f t="shared" si="95"/>
        <v>1.9197001581320684E-2</v>
      </c>
      <c r="AK176" s="61">
        <f t="shared" si="90"/>
        <v>0.13790604716274707</v>
      </c>
      <c r="AL176" s="61">
        <f t="shared" si="96"/>
        <v>1.9018077844053818E-2</v>
      </c>
      <c r="AM176" s="61">
        <f t="shared" si="97"/>
        <v>1.9107330280444233E-2</v>
      </c>
      <c r="AN176" s="61">
        <f t="shared" si="91"/>
        <v>1.0394296641907393E-9</v>
      </c>
      <c r="AO176" s="61">
        <f t="shared" si="98"/>
        <v>1.080414026799673E-18</v>
      </c>
      <c r="AP176" s="61">
        <f t="shared" si="92"/>
        <v>3.6253469245923241E-10</v>
      </c>
      <c r="AQ176" s="61">
        <f t="shared" si="99"/>
        <v>1.3143140323651023E-19</v>
      </c>
      <c r="AR176" s="61">
        <f t="shared" si="100"/>
        <v>3.7682931364039289E-19</v>
      </c>
      <c r="AS176" s="62">
        <f t="shared" si="101"/>
        <v>6.4719740886404198E-4</v>
      </c>
      <c r="AT176" s="63">
        <f t="shared" si="102"/>
        <v>4.6711097301625343E-3</v>
      </c>
      <c r="AU176" s="64">
        <f t="shared" si="103"/>
        <v>6.7689497173150692E-10</v>
      </c>
      <c r="AV176" s="65">
        <f t="shared" si="104"/>
        <v>0.65121767739668257</v>
      </c>
      <c r="AW176" s="66">
        <f t="shared" si="105"/>
        <v>4.1886448604032994E-7</v>
      </c>
      <c r="AX176" s="66">
        <f t="shared" si="106"/>
        <v>1.9197001581320684E-2</v>
      </c>
      <c r="AY176" s="67">
        <f t="shared" si="107"/>
        <v>4.5818680275539757E-19</v>
      </c>
      <c r="AZ176" s="67">
        <f t="shared" si="108"/>
        <v>1.080414026799673E-18</v>
      </c>
      <c r="BA176" s="68">
        <f t="shared" si="109"/>
        <v>2.538029054368792E-6</v>
      </c>
      <c r="BB176" s="69">
        <f t="shared" si="110"/>
        <v>2.6544900852215956E-12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4.7157078116770154E-2</v>
      </c>
      <c r="P177" s="47">
        <f t="shared" si="77"/>
        <v>4.6953420986937319E-2</v>
      </c>
      <c r="Q177" s="47">
        <f t="shared" si="78"/>
        <v>1.2833206846481079E-3</v>
      </c>
      <c r="R177" s="43">
        <f t="shared" si="79"/>
        <v>0.1384488949730488</v>
      </c>
      <c r="S177" s="43">
        <f t="shared" si="80"/>
        <v>0.1378509761514263</v>
      </c>
      <c r="T177" s="7">
        <f t="shared" si="81"/>
        <v>3.5750691725043309E-7</v>
      </c>
      <c r="U177" s="36">
        <f t="shared" si="82"/>
        <v>7.9162167546922298E-10</v>
      </c>
      <c r="V177" s="36">
        <f t="shared" si="83"/>
        <v>2.692441320257333E-10</v>
      </c>
      <c r="W177" s="37">
        <f t="shared" si="93"/>
        <v>2.7287829789405488E-19</v>
      </c>
      <c r="X177" s="37">
        <f t="shared" si="94"/>
        <v>-9.1014823228438644</v>
      </c>
      <c r="Y177" s="37">
        <f t="shared" si="94"/>
        <v>-9.5698537530499035</v>
      </c>
      <c r="Z177" s="7">
        <f t="shared" si="84"/>
        <v>2.7287829789405488E-19</v>
      </c>
      <c r="AA177" s="19">
        <f t="shared" si="85"/>
        <v>5.9038282122394212E-4</v>
      </c>
      <c r="AB177" s="47">
        <f t="shared" si="86"/>
        <v>0.88566564905102274</v>
      </c>
      <c r="AC177" s="20">
        <f t="shared" si="87"/>
        <v>2.0228914479582713E-5</v>
      </c>
      <c r="AD177" s="20"/>
      <c r="AE177" s="29">
        <f t="shared" si="88"/>
        <v>2.692441320257333E-10</v>
      </c>
      <c r="AF177" s="20"/>
      <c r="AG177" s="20"/>
      <c r="AI177" s="60">
        <f t="shared" si="89"/>
        <v>0.1384488949730488</v>
      </c>
      <c r="AJ177" s="61">
        <f t="shared" si="95"/>
        <v>1.9168096519258295E-2</v>
      </c>
      <c r="AK177" s="61">
        <f t="shared" si="90"/>
        <v>0.1378509761514263</v>
      </c>
      <c r="AL177" s="61">
        <f t="shared" si="96"/>
        <v>1.9002891625901103E-2</v>
      </c>
      <c r="AM177" s="61">
        <f t="shared" si="97"/>
        <v>1.9085315319121075E-2</v>
      </c>
      <c r="AN177" s="61">
        <f t="shared" si="91"/>
        <v>7.9162167546922298E-10</v>
      </c>
      <c r="AO177" s="61">
        <f t="shared" si="98"/>
        <v>6.2666487707269978E-19</v>
      </c>
      <c r="AP177" s="61">
        <f t="shared" si="92"/>
        <v>2.692441320257333E-10</v>
      </c>
      <c r="AQ177" s="61">
        <f t="shared" si="99"/>
        <v>7.2492402630290502E-20</v>
      </c>
      <c r="AR177" s="61">
        <f t="shared" si="100"/>
        <v>2.1313949090446768E-19</v>
      </c>
      <c r="AS177" s="62">
        <f t="shared" si="101"/>
        <v>5.979188216224951E-4</v>
      </c>
      <c r="AT177" s="63">
        <f t="shared" si="102"/>
        <v>4.3186969584617426E-3</v>
      </c>
      <c r="AU177" s="64">
        <f t="shared" si="103"/>
        <v>5.2237754344348962E-10</v>
      </c>
      <c r="AV177" s="65">
        <f t="shared" si="104"/>
        <v>0.65988281982533825</v>
      </c>
      <c r="AW177" s="66">
        <f t="shared" si="105"/>
        <v>3.5750691725043309E-7</v>
      </c>
      <c r="AX177" s="66">
        <f t="shared" si="106"/>
        <v>1.9168096519258295E-2</v>
      </c>
      <c r="AY177" s="67">
        <f t="shared" si="107"/>
        <v>2.7287829789405488E-19</v>
      </c>
      <c r="AZ177" s="67">
        <f t="shared" si="108"/>
        <v>6.2666487707269978E-19</v>
      </c>
      <c r="BA177" s="68">
        <f t="shared" si="109"/>
        <v>2.3447796926372356E-6</v>
      </c>
      <c r="BB177" s="69">
        <f t="shared" si="110"/>
        <v>2.0485393860529006E-12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4.7124596998050293E-2</v>
      </c>
      <c r="P178" s="47">
        <f t="shared" si="77"/>
        <v>4.6936493623759679E-2</v>
      </c>
      <c r="Q178" s="47">
        <f t="shared" si="78"/>
        <v>1.172776769051125E-3</v>
      </c>
      <c r="R178" s="43">
        <f t="shared" si="79"/>
        <v>0.1383535333608828</v>
      </c>
      <c r="S178" s="43">
        <f t="shared" si="80"/>
        <v>0.13780127895176206</v>
      </c>
      <c r="T178" s="7">
        <f t="shared" si="81"/>
        <v>3.049849323932969E-7</v>
      </c>
      <c r="U178" s="36">
        <f t="shared" si="82"/>
        <v>6.028922146625461E-10</v>
      </c>
      <c r="V178" s="36">
        <f t="shared" si="83"/>
        <v>1.9995836897867193E-10</v>
      </c>
      <c r="W178" s="37">
        <f t="shared" si="93"/>
        <v>1.6235568399759614E-19</v>
      </c>
      <c r="X178" s="37">
        <f t="shared" si="94"/>
        <v>-9.2197603242801556</v>
      </c>
      <c r="Y178" s="37">
        <f t="shared" si="94"/>
        <v>-9.6990604143601935</v>
      </c>
      <c r="Z178" s="7">
        <f t="shared" si="84"/>
        <v>1.6235568399759614E-19</v>
      </c>
      <c r="AA178" s="19">
        <f t="shared" si="85"/>
        <v>5.3274108413814826E-4</v>
      </c>
      <c r="AB178" s="47">
        <f t="shared" si="86"/>
        <v>0.88566765975965023</v>
      </c>
      <c r="AC178" s="20">
        <f t="shared" si="87"/>
        <v>1.7432887438987068E-5</v>
      </c>
      <c r="AD178" s="20"/>
      <c r="AE178" s="29">
        <f t="shared" si="88"/>
        <v>1.9995836897867193E-10</v>
      </c>
      <c r="AF178" s="20"/>
      <c r="AG178" s="20"/>
      <c r="AI178" s="60">
        <f t="shared" si="89"/>
        <v>0.1383535333608828</v>
      </c>
      <c r="AJ178" s="61">
        <f t="shared" si="95"/>
        <v>1.914170019344091E-2</v>
      </c>
      <c r="AK178" s="61">
        <f t="shared" si="90"/>
        <v>0.13780127895176206</v>
      </c>
      <c r="AL178" s="61">
        <f t="shared" si="96"/>
        <v>1.8989192480741341E-2</v>
      </c>
      <c r="AM178" s="61">
        <f t="shared" si="97"/>
        <v>1.906529384462493E-2</v>
      </c>
      <c r="AN178" s="61">
        <f t="shared" si="91"/>
        <v>6.028922146625461E-10</v>
      </c>
      <c r="AO178" s="61">
        <f t="shared" si="98"/>
        <v>3.6347902250070957E-19</v>
      </c>
      <c r="AP178" s="61">
        <f t="shared" si="92"/>
        <v>1.9995836897867193E-10</v>
      </c>
      <c r="AQ178" s="61">
        <f t="shared" si="99"/>
        <v>3.998334932461071E-20</v>
      </c>
      <c r="AR178" s="61">
        <f t="shared" si="100"/>
        <v>1.2055334391386208E-19</v>
      </c>
      <c r="AS178" s="62">
        <f t="shared" si="101"/>
        <v>5.5225440912073931E-4</v>
      </c>
      <c r="AT178" s="63">
        <f t="shared" si="102"/>
        <v>3.99161767470176E-3</v>
      </c>
      <c r="AU178" s="64">
        <f t="shared" si="103"/>
        <v>4.029338456838742E-10</v>
      </c>
      <c r="AV178" s="65">
        <f t="shared" si="104"/>
        <v>0.66833479664255802</v>
      </c>
      <c r="AW178" s="66">
        <f t="shared" si="105"/>
        <v>3.049849323932969E-7</v>
      </c>
      <c r="AX178" s="66">
        <f t="shared" si="106"/>
        <v>1.914170019344091E-2</v>
      </c>
      <c r="AY178" s="67">
        <f t="shared" si="107"/>
        <v>1.6235568399759614E-19</v>
      </c>
      <c r="AZ178" s="67">
        <f t="shared" si="108"/>
        <v>3.6347902250070957E-19</v>
      </c>
      <c r="BA178" s="68">
        <f t="shared" si="109"/>
        <v>2.1657035651793698E-6</v>
      </c>
      <c r="BB178" s="69">
        <f t="shared" si="110"/>
        <v>1.5801327281720557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4.7094913625284902E-2</v>
      </c>
      <c r="P179" s="47">
        <f t="shared" si="77"/>
        <v>4.6921218117881219E-2</v>
      </c>
      <c r="Q179" s="47">
        <f t="shared" si="78"/>
        <v>1.0717545018715103E-3</v>
      </c>
      <c r="R179" s="43">
        <f t="shared" si="79"/>
        <v>0.13826638567653593</v>
      </c>
      <c r="S179" s="43">
        <f t="shared" si="80"/>
        <v>0.1377564314549814</v>
      </c>
      <c r="T179" s="7">
        <f t="shared" si="81"/>
        <v>2.6005330808128831E-7</v>
      </c>
      <c r="U179" s="36">
        <f t="shared" si="82"/>
        <v>4.5915696377255803E-10</v>
      </c>
      <c r="V179" s="36">
        <f t="shared" si="83"/>
        <v>1.4850117011743958E-10</v>
      </c>
      <c r="W179" s="37">
        <f t="shared" si="93"/>
        <v>9.6507022131491531E-20</v>
      </c>
      <c r="X179" s="37">
        <f t="shared" si="94"/>
        <v>-9.3380388245996002</v>
      </c>
      <c r="Y179" s="37">
        <f t="shared" si="94"/>
        <v>-9.8282701243026942</v>
      </c>
      <c r="Z179" s="7">
        <f t="shared" si="84"/>
        <v>9.6507022131491531E-20</v>
      </c>
      <c r="AA179" s="19">
        <f t="shared" si="85"/>
        <v>4.8072716977126228E-4</v>
      </c>
      <c r="AB179" s="47">
        <f t="shared" si="86"/>
        <v>0.88566939258758404</v>
      </c>
      <c r="AC179" s="20">
        <f t="shared" si="87"/>
        <v>1.5023272394123122E-5</v>
      </c>
      <c r="AD179" s="20"/>
      <c r="AE179" s="29">
        <f t="shared" si="88"/>
        <v>1.4850117011743958E-10</v>
      </c>
      <c r="AF179" s="20"/>
      <c r="AG179" s="20"/>
      <c r="AI179" s="60">
        <f t="shared" si="89"/>
        <v>0.13826638567653593</v>
      </c>
      <c r="AJ179" s="61">
        <f t="shared" si="95"/>
        <v>1.911759340805258E-2</v>
      </c>
      <c r="AK179" s="61">
        <f t="shared" si="90"/>
        <v>0.1377564314549814</v>
      </c>
      <c r="AL179" s="61">
        <f t="shared" si="96"/>
        <v>1.8976834407210989E-2</v>
      </c>
      <c r="AM179" s="61">
        <f t="shared" si="97"/>
        <v>1.9047083880977745E-2</v>
      </c>
      <c r="AN179" s="61">
        <f t="shared" si="91"/>
        <v>4.5915696377255803E-10</v>
      </c>
      <c r="AO179" s="61">
        <f t="shared" si="98"/>
        <v>2.1082511738083416E-19</v>
      </c>
      <c r="AP179" s="61">
        <f t="shared" si="92"/>
        <v>1.4850117011743958E-10</v>
      </c>
      <c r="AQ179" s="61">
        <f t="shared" si="99"/>
        <v>2.2052597526248732E-20</v>
      </c>
      <c r="AR179" s="61">
        <f t="shared" si="100"/>
        <v>6.8185346387795679E-20</v>
      </c>
      <c r="AS179" s="62">
        <f t="shared" si="101"/>
        <v>5.0995422155453163E-4</v>
      </c>
      <c r="AT179" s="63">
        <f t="shared" si="102"/>
        <v>3.688200997367011E-3</v>
      </c>
      <c r="AU179" s="64">
        <f t="shared" si="103"/>
        <v>3.1065579365511845E-10</v>
      </c>
      <c r="AV179" s="65">
        <f t="shared" si="104"/>
        <v>0.67657863904031046</v>
      </c>
      <c r="AW179" s="66">
        <f t="shared" si="105"/>
        <v>2.6005330808128831E-7</v>
      </c>
      <c r="AX179" s="66">
        <f t="shared" si="106"/>
        <v>1.911759340805258E-2</v>
      </c>
      <c r="AY179" s="67">
        <f t="shared" si="107"/>
        <v>9.6507022131491531E-20</v>
      </c>
      <c r="AZ179" s="67">
        <f t="shared" si="108"/>
        <v>2.1082511738083416E-19</v>
      </c>
      <c r="BA179" s="68">
        <f t="shared" si="109"/>
        <v>1.9998204766844378E-6</v>
      </c>
      <c r="BB179" s="69">
        <f t="shared" si="110"/>
        <v>1.2182580143337978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4.7067787045087406E-2</v>
      </c>
      <c r="P180" s="47">
        <f t="shared" si="77"/>
        <v>4.6907433346543695E-2</v>
      </c>
      <c r="Q180" s="47">
        <f t="shared" si="78"/>
        <v>9.7943383959229048E-4</v>
      </c>
      <c r="R180" s="43">
        <f t="shared" si="79"/>
        <v>0.1381867445027668</v>
      </c>
      <c r="S180" s="43">
        <f t="shared" si="80"/>
        <v>0.13771596061931152</v>
      </c>
      <c r="T180" s="7">
        <f t="shared" si="81"/>
        <v>2.2163746492123801E-7</v>
      </c>
      <c r="U180" s="36">
        <f t="shared" si="82"/>
        <v>3.496892162347393E-10</v>
      </c>
      <c r="V180" s="36">
        <f t="shared" si="83"/>
        <v>1.1028523430626846E-10</v>
      </c>
      <c r="W180" s="37">
        <f t="shared" si="93"/>
        <v>5.7314266563207606E-20</v>
      </c>
      <c r="X180" s="37">
        <f t="shared" si="94"/>
        <v>-9.4563177603186048</v>
      </c>
      <c r="Y180" s="37">
        <f t="shared" si="94"/>
        <v>-9.9574826297952939</v>
      </c>
      <c r="Z180" s="7">
        <f t="shared" si="84"/>
        <v>5.7314266563207606E-20</v>
      </c>
      <c r="AA180" s="19">
        <f t="shared" si="85"/>
        <v>4.337916084135558E-4</v>
      </c>
      <c r="AB180" s="47">
        <f t="shared" si="86"/>
        <v>0.88567088593004417</v>
      </c>
      <c r="AC180" s="20">
        <f t="shared" si="87"/>
        <v>1.2946678181352599E-5</v>
      </c>
      <c r="AD180" s="20"/>
      <c r="AE180" s="29">
        <f t="shared" si="88"/>
        <v>1.1028523430626846E-10</v>
      </c>
      <c r="AF180" s="20"/>
      <c r="AG180" s="20"/>
      <c r="AI180" s="60">
        <f t="shared" si="89"/>
        <v>0.1381867445027668</v>
      </c>
      <c r="AJ180" s="61">
        <f t="shared" si="95"/>
        <v>1.9095576356272952E-2</v>
      </c>
      <c r="AK180" s="61">
        <f t="shared" si="90"/>
        <v>0.13771596061931152</v>
      </c>
      <c r="AL180" s="61">
        <f t="shared" si="96"/>
        <v>1.8965685809299762E-2</v>
      </c>
      <c r="AM180" s="61">
        <f t="shared" si="97"/>
        <v>1.9030520264053895E-2</v>
      </c>
      <c r="AN180" s="61">
        <f t="shared" si="91"/>
        <v>3.496892162347393E-10</v>
      </c>
      <c r="AO180" s="61">
        <f t="shared" si="98"/>
        <v>1.2228254795086625E-19</v>
      </c>
      <c r="AP180" s="61">
        <f t="shared" si="92"/>
        <v>1.1028523430626846E-10</v>
      </c>
      <c r="AQ180" s="61">
        <f t="shared" si="99"/>
        <v>1.2162832905988533E-20</v>
      </c>
      <c r="AR180" s="61">
        <f t="shared" si="100"/>
        <v>3.8565557146823603E-20</v>
      </c>
      <c r="AS180" s="62">
        <f t="shared" si="101"/>
        <v>4.7078388345528355E-4</v>
      </c>
      <c r="AT180" s="63">
        <f t="shared" si="102"/>
        <v>3.4068671720235612E-3</v>
      </c>
      <c r="AU180" s="64">
        <f t="shared" si="103"/>
        <v>2.3940398192847086E-10</v>
      </c>
      <c r="AV180" s="65">
        <f t="shared" si="104"/>
        <v>0.68461928710939657</v>
      </c>
      <c r="AW180" s="66">
        <f t="shared" si="105"/>
        <v>2.2163746492123801E-7</v>
      </c>
      <c r="AX180" s="66">
        <f t="shared" si="106"/>
        <v>1.9095576356272952E-2</v>
      </c>
      <c r="AY180" s="67">
        <f t="shared" si="107"/>
        <v>5.7314266563207606E-20</v>
      </c>
      <c r="AZ180" s="67">
        <f t="shared" si="108"/>
        <v>1.2228254795086625E-19</v>
      </c>
      <c r="BA180" s="68">
        <f t="shared" si="109"/>
        <v>1.8462113076677786E-6</v>
      </c>
      <c r="BB180" s="69">
        <f t="shared" si="110"/>
        <v>9.388391448175327E-13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4.7042997050065975E-2</v>
      </c>
      <c r="P181" s="47">
        <f t="shared" si="77"/>
        <v>4.6894993889254166E-2</v>
      </c>
      <c r="Q181" s="47">
        <f t="shared" si="78"/>
        <v>8.950653441308819E-4</v>
      </c>
      <c r="R181" s="43">
        <f t="shared" si="79"/>
        <v>0.13811396333068898</v>
      </c>
      <c r="S181" s="43">
        <f t="shared" si="80"/>
        <v>0.13767943950340319</v>
      </c>
      <c r="T181" s="7">
        <f t="shared" si="81"/>
        <v>1.8881095647908902E-7</v>
      </c>
      <c r="U181" s="36">
        <f t="shared" si="82"/>
        <v>2.6631947374837265E-10</v>
      </c>
      <c r="V181" s="36">
        <f t="shared" si="83"/>
        <v>8.190346784180642E-11</v>
      </c>
      <c r="W181" s="37">
        <f t="shared" si="93"/>
        <v>3.4009263234530673E-20</v>
      </c>
      <c r="X181" s="37">
        <f t="shared" si="94"/>
        <v>-9.5745970760235259</v>
      </c>
      <c r="Y181" s="37">
        <f t="shared" si="94"/>
        <v>-10.086697709562214</v>
      </c>
      <c r="Z181" s="7">
        <f t="shared" si="84"/>
        <v>3.4009263234530673E-20</v>
      </c>
      <c r="AA181" s="19">
        <f t="shared" si="85"/>
        <v>3.9143857756085052E-4</v>
      </c>
      <c r="AB181" s="47">
        <f t="shared" si="86"/>
        <v>0.88567217287889966</v>
      </c>
      <c r="AC181" s="20">
        <f t="shared" si="87"/>
        <v>1.1157088307113622E-5</v>
      </c>
      <c r="AD181" s="20"/>
      <c r="AE181" s="29">
        <f t="shared" si="88"/>
        <v>8.190346784180642E-11</v>
      </c>
      <c r="AF181" s="20"/>
      <c r="AG181" s="20"/>
      <c r="AI181" s="60">
        <f t="shared" si="89"/>
        <v>0.13811396333068898</v>
      </c>
      <c r="AJ181" s="61">
        <f t="shared" si="95"/>
        <v>1.90754668669109E-2</v>
      </c>
      <c r="AK181" s="61">
        <f t="shared" si="90"/>
        <v>0.13767943950340319</v>
      </c>
      <c r="AL181" s="61">
        <f t="shared" si="96"/>
        <v>1.895562806197126E-2</v>
      </c>
      <c r="AM181" s="61">
        <f t="shared" si="97"/>
        <v>1.901545305896284E-2</v>
      </c>
      <c r="AN181" s="61">
        <f t="shared" si="91"/>
        <v>2.6631947374837265E-10</v>
      </c>
      <c r="AO181" s="61">
        <f t="shared" si="98"/>
        <v>7.0926062097610155E-20</v>
      </c>
      <c r="AP181" s="61">
        <f t="shared" si="92"/>
        <v>8.190346784180642E-11</v>
      </c>
      <c r="AQ181" s="61">
        <f t="shared" si="99"/>
        <v>6.7081780445138184E-21</v>
      </c>
      <c r="AR181" s="61">
        <f t="shared" si="100"/>
        <v>2.1812488453796647E-20</v>
      </c>
      <c r="AS181" s="62">
        <f t="shared" si="101"/>
        <v>4.3452382728578764E-4</v>
      </c>
      <c r="AT181" s="63">
        <f t="shared" si="102"/>
        <v>3.1461252490843283E-3</v>
      </c>
      <c r="AU181" s="64">
        <f t="shared" si="103"/>
        <v>1.8441600590656623E-10</v>
      </c>
      <c r="AV181" s="65">
        <f t="shared" si="104"/>
        <v>0.6924615887488893</v>
      </c>
      <c r="AW181" s="66">
        <f t="shared" si="105"/>
        <v>1.8881095647908902E-7</v>
      </c>
      <c r="AX181" s="66">
        <f t="shared" si="106"/>
        <v>1.90754668669109E-2</v>
      </c>
      <c r="AY181" s="67">
        <f t="shared" si="107"/>
        <v>3.4009263234530673E-20</v>
      </c>
      <c r="AZ181" s="67">
        <f t="shared" si="108"/>
        <v>7.0926062097610155E-20</v>
      </c>
      <c r="BA181" s="68">
        <f t="shared" si="109"/>
        <v>1.704015008963873E-6</v>
      </c>
      <c r="BB181" s="69">
        <f t="shared" si="110"/>
        <v>7.2320002316300483E-13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4.7020342393796273E-2</v>
      </c>
      <c r="P182" s="47">
        <f t="shared" si="77"/>
        <v>4.688376850006299E-2</v>
      </c>
      <c r="Q182" s="47">
        <f t="shared" si="78"/>
        <v>8.1796410780476947E-4</v>
      </c>
      <c r="R182" s="43">
        <f t="shared" si="79"/>
        <v>0.13804745131909302</v>
      </c>
      <c r="S182" s="43">
        <f t="shared" si="80"/>
        <v>0.13764648278107802</v>
      </c>
      <c r="T182" s="7">
        <f t="shared" si="81"/>
        <v>1.6077576847788266E-7</v>
      </c>
      <c r="U182" s="36">
        <f t="shared" si="82"/>
        <v>2.0282583690239308E-10</v>
      </c>
      <c r="V182" s="36">
        <f t="shared" si="83"/>
        <v>6.0825379563134311E-11</v>
      </c>
      <c r="W182" s="37">
        <f t="shared" si="93"/>
        <v>2.0164129884558649E-20</v>
      </c>
      <c r="X182" s="37">
        <f t="shared" si="94"/>
        <v>-9.6928767233553295</v>
      </c>
      <c r="Y182" s="37">
        <f t="shared" si="94"/>
        <v>-10.215915172299972</v>
      </c>
      <c r="Z182" s="7">
        <f t="shared" si="84"/>
        <v>2.0164129884558649E-20</v>
      </c>
      <c r="AA182" s="19">
        <f t="shared" si="85"/>
        <v>3.5322066409532806E-4</v>
      </c>
      <c r="AB182" s="47">
        <f t="shared" si="86"/>
        <v>0.88567328195480111</v>
      </c>
      <c r="AC182" s="20">
        <f t="shared" si="87"/>
        <v>9.6148428678001061E-6</v>
      </c>
      <c r="AD182" s="20"/>
      <c r="AE182" s="29">
        <f t="shared" si="88"/>
        <v>6.0825379563134311E-11</v>
      </c>
      <c r="AF182" s="20"/>
      <c r="AG182" s="20"/>
      <c r="AI182" s="60">
        <f t="shared" si="89"/>
        <v>0.13804745131909302</v>
      </c>
      <c r="AJ182" s="61">
        <f t="shared" si="95"/>
        <v>1.9057098815697355E-2</v>
      </c>
      <c r="AK182" s="61">
        <f t="shared" si="90"/>
        <v>0.13764648278107802</v>
      </c>
      <c r="AL182" s="61">
        <f t="shared" si="96"/>
        <v>1.8946554222001609E-2</v>
      </c>
      <c r="AM182" s="61">
        <f t="shared" si="97"/>
        <v>1.9001746130965242E-2</v>
      </c>
      <c r="AN182" s="61">
        <f t="shared" si="91"/>
        <v>2.0282583690239308E-10</v>
      </c>
      <c r="AO182" s="61">
        <f t="shared" si="98"/>
        <v>4.113832011515616E-20</v>
      </c>
      <c r="AP182" s="61">
        <f t="shared" si="92"/>
        <v>6.0825379563134311E-11</v>
      </c>
      <c r="AQ182" s="61">
        <f t="shared" si="99"/>
        <v>3.6997267989993573E-21</v>
      </c>
      <c r="AR182" s="61">
        <f t="shared" si="100"/>
        <v>1.2336958514798433E-20</v>
      </c>
      <c r="AS182" s="62">
        <f t="shared" si="101"/>
        <v>4.0096853801499521E-4</v>
      </c>
      <c r="AT182" s="63">
        <f t="shared" si="102"/>
        <v>2.9045703791239657E-3</v>
      </c>
      <c r="AU182" s="64">
        <f t="shared" si="103"/>
        <v>1.4200045733925877E-10</v>
      </c>
      <c r="AV182" s="65">
        <f t="shared" si="104"/>
        <v>0.70011029910156064</v>
      </c>
      <c r="AW182" s="66">
        <f t="shared" si="105"/>
        <v>1.6077576847788266E-7</v>
      </c>
      <c r="AX182" s="66">
        <f t="shared" si="106"/>
        <v>1.9057098815697355E-2</v>
      </c>
      <c r="AY182" s="67">
        <f t="shared" si="107"/>
        <v>2.0164129884558649E-20</v>
      </c>
      <c r="AZ182" s="67">
        <f t="shared" si="108"/>
        <v>4.113832011515616E-20</v>
      </c>
      <c r="BA182" s="68">
        <f t="shared" si="109"/>
        <v>1.5724256392744911E-6</v>
      </c>
      <c r="BB182" s="69">
        <f t="shared" si="110"/>
        <v>5.5686453858532852E-13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4.6999639159139399E-2</v>
      </c>
      <c r="P183" s="47">
        <f t="shared" si="77"/>
        <v>4.6873638728004985E-2</v>
      </c>
      <c r="Q183" s="47">
        <f t="shared" si="78"/>
        <v>7.475042001817469E-4</v>
      </c>
      <c r="R183" s="43">
        <f t="shared" si="79"/>
        <v>0.1379866685039764</v>
      </c>
      <c r="S183" s="43">
        <f t="shared" si="80"/>
        <v>0.13761674269106891</v>
      </c>
      <c r="T183" s="7">
        <f t="shared" si="81"/>
        <v>1.3684510705526323E-7</v>
      </c>
      <c r="U183" s="36">
        <f t="shared" si="82"/>
        <v>1.5446971308756425E-10</v>
      </c>
      <c r="V183" s="36">
        <f t="shared" si="83"/>
        <v>4.5171565809872068E-11</v>
      </c>
      <c r="W183" s="37">
        <f t="shared" si="93"/>
        <v>1.1946084998336091E-20</v>
      </c>
      <c r="X183" s="37">
        <f t="shared" si="94"/>
        <v>-9.8111566601120224</v>
      </c>
      <c r="Y183" s="37">
        <f t="shared" si="94"/>
        <v>-10.345134854959948</v>
      </c>
      <c r="Z183" s="7">
        <f t="shared" si="84"/>
        <v>1.1946084998336091E-20</v>
      </c>
      <c r="AA183" s="19">
        <f t="shared" si="85"/>
        <v>3.1873413785979513E-4</v>
      </c>
      <c r="AB183" s="47">
        <f t="shared" si="86"/>
        <v>0.88567423773832732</v>
      </c>
      <c r="AC183" s="20">
        <f t="shared" si="87"/>
        <v>8.2857608975357808E-6</v>
      </c>
      <c r="AD183" s="20"/>
      <c r="AE183" s="29">
        <f t="shared" si="88"/>
        <v>4.5171565809872068E-11</v>
      </c>
      <c r="AF183" s="20"/>
      <c r="AG183" s="20"/>
      <c r="AI183" s="60">
        <f t="shared" si="89"/>
        <v>0.1379866685039764</v>
      </c>
      <c r="AJ183" s="61">
        <f t="shared" si="95"/>
        <v>1.9040320684826272E-2</v>
      </c>
      <c r="AK183" s="61">
        <f t="shared" si="90"/>
        <v>0.13761674269106891</v>
      </c>
      <c r="AL183" s="61">
        <f t="shared" si="96"/>
        <v>1.893836786889987E-2</v>
      </c>
      <c r="AM183" s="61">
        <f t="shared" si="97"/>
        <v>1.8989275854309543E-2</v>
      </c>
      <c r="AN183" s="61">
        <f t="shared" si="91"/>
        <v>1.5446971308756425E-10</v>
      </c>
      <c r="AO183" s="61">
        <f t="shared" si="98"/>
        <v>2.3860892261354416E-20</v>
      </c>
      <c r="AP183" s="61">
        <f t="shared" si="92"/>
        <v>4.5171565809872068E-11</v>
      </c>
      <c r="AQ183" s="61">
        <f t="shared" si="99"/>
        <v>2.0404703577156031E-21</v>
      </c>
      <c r="AR183" s="61">
        <f t="shared" si="100"/>
        <v>6.9776388103669653E-21</v>
      </c>
      <c r="AS183" s="62">
        <f t="shared" si="101"/>
        <v>3.699258129074845E-4</v>
      </c>
      <c r="AT183" s="63">
        <f t="shared" si="102"/>
        <v>2.6808808192714953E-3</v>
      </c>
      <c r="AU183" s="64">
        <f t="shared" si="103"/>
        <v>1.0929814727769218E-10</v>
      </c>
      <c r="AV183" s="65">
        <f t="shared" si="104"/>
        <v>0.70757008019905065</v>
      </c>
      <c r="AW183" s="66">
        <f t="shared" si="105"/>
        <v>1.3684510705526323E-7</v>
      </c>
      <c r="AX183" s="66">
        <f t="shared" si="106"/>
        <v>1.9040320684826272E-2</v>
      </c>
      <c r="AY183" s="67">
        <f t="shared" si="107"/>
        <v>1.1946084998336091E-20</v>
      </c>
      <c r="AZ183" s="67">
        <f t="shared" si="108"/>
        <v>2.3860892261354416E-20</v>
      </c>
      <c r="BA183" s="68">
        <f t="shared" si="109"/>
        <v>1.4506894623822921E-6</v>
      </c>
      <c r="BB183" s="69">
        <f t="shared" si="110"/>
        <v>4.2862018540271441E-13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4.6980719266781039E-2</v>
      </c>
      <c r="P184" s="47">
        <f t="shared" si="77"/>
        <v>4.6864497671422846E-2</v>
      </c>
      <c r="Q184" s="47">
        <f t="shared" si="78"/>
        <v>6.8311359214866284E-4</v>
      </c>
      <c r="R184" s="43">
        <f t="shared" si="79"/>
        <v>0.13793112141974997</v>
      </c>
      <c r="S184" s="43">
        <f t="shared" si="80"/>
        <v>0.1375899053798269</v>
      </c>
      <c r="T184" s="7">
        <f t="shared" si="81"/>
        <v>1.164283859007822E-7</v>
      </c>
      <c r="U184" s="36">
        <f t="shared" si="82"/>
        <v>1.1764220352170119E-10</v>
      </c>
      <c r="V184" s="36">
        <f t="shared" si="83"/>
        <v>3.3546203597524787E-11</v>
      </c>
      <c r="W184" s="37">
        <f t="shared" si="93"/>
        <v>7.0721372032470767E-21</v>
      </c>
      <c r="X184" s="37">
        <f t="shared" si="94"/>
        <v>-9.9294368494458833</v>
      </c>
      <c r="Y184" s="37">
        <f t="shared" si="94"/>
        <v>-10.47435662154378</v>
      </c>
      <c r="Z184" s="7">
        <f t="shared" si="84"/>
        <v>7.0721372032470767E-21</v>
      </c>
      <c r="AA184" s="19">
        <f t="shared" si="85"/>
        <v>2.8761468669280174E-4</v>
      </c>
      <c r="AB184" s="47">
        <f t="shared" si="86"/>
        <v>0.88567506141405949</v>
      </c>
      <c r="AC184" s="20">
        <f t="shared" si="87"/>
        <v>7.1403837959693979E-6</v>
      </c>
      <c r="AD184" s="20"/>
      <c r="AE184" s="29">
        <f t="shared" si="88"/>
        <v>3.3546203597524787E-11</v>
      </c>
      <c r="AF184" s="20"/>
      <c r="AG184" s="20"/>
      <c r="AI184" s="60">
        <f t="shared" si="89"/>
        <v>0.13793112141974997</v>
      </c>
      <c r="AJ184" s="61">
        <f t="shared" si="95"/>
        <v>1.902499425610981E-2</v>
      </c>
      <c r="AK184" s="61">
        <f t="shared" si="90"/>
        <v>0.1375899053798269</v>
      </c>
      <c r="AL184" s="61">
        <f t="shared" si="96"/>
        <v>1.893098206242972E-2</v>
      </c>
      <c r="AM184" s="61">
        <f t="shared" si="97"/>
        <v>1.8977929945076816E-2</v>
      </c>
      <c r="AN184" s="61">
        <f t="shared" si="91"/>
        <v>1.1764220352170119E-10</v>
      </c>
      <c r="AO184" s="61">
        <f t="shared" si="98"/>
        <v>1.3839688049441364E-20</v>
      </c>
      <c r="AP184" s="61">
        <f t="shared" si="92"/>
        <v>3.3546203597524787E-11</v>
      </c>
      <c r="AQ184" s="61">
        <f t="shared" si="99"/>
        <v>1.1253477758065849E-21</v>
      </c>
      <c r="AR184" s="61">
        <f t="shared" si="100"/>
        <v>3.9464493110004355E-21</v>
      </c>
      <c r="AS184" s="62">
        <f t="shared" si="101"/>
        <v>3.4121603992307015E-4</v>
      </c>
      <c r="AT184" s="63">
        <f t="shared" si="102"/>
        <v>2.4738147302136872E-3</v>
      </c>
      <c r="AU184" s="64">
        <f t="shared" si="103"/>
        <v>8.4095999924176402E-11</v>
      </c>
      <c r="AV184" s="65">
        <f t="shared" si="104"/>
        <v>0.71484550107617972</v>
      </c>
      <c r="AW184" s="66">
        <f t="shared" si="105"/>
        <v>1.164283859007822E-7</v>
      </c>
      <c r="AX184" s="66">
        <f t="shared" si="106"/>
        <v>1.902499425610981E-2</v>
      </c>
      <c r="AY184" s="67">
        <f t="shared" si="107"/>
        <v>7.0721372032470767E-21</v>
      </c>
      <c r="AZ184" s="67">
        <f t="shared" si="108"/>
        <v>1.3839688049441364E-20</v>
      </c>
      <c r="BA184" s="68">
        <f t="shared" si="109"/>
        <v>1.3381021173453731E-6</v>
      </c>
      <c r="BB184" s="69">
        <f t="shared" si="110"/>
        <v>3.2978823499677021E-13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4.6963429111980572E-2</v>
      </c>
      <c r="P185" s="47">
        <f t="shared" si="77"/>
        <v>4.6856248853251493E-2</v>
      </c>
      <c r="Q185" s="47">
        <f t="shared" si="78"/>
        <v>6.2426951632090107E-4</v>
      </c>
      <c r="R185" s="43">
        <f t="shared" si="79"/>
        <v>0.13788035909685731</v>
      </c>
      <c r="S185" s="43">
        <f t="shared" si="80"/>
        <v>0.13756568759945831</v>
      </c>
      <c r="T185" s="7">
        <f t="shared" si="81"/>
        <v>9.9018151275328535E-8</v>
      </c>
      <c r="U185" s="36">
        <f t="shared" si="82"/>
        <v>8.9594786885150678E-11</v>
      </c>
      <c r="V185" s="36">
        <f t="shared" si="83"/>
        <v>2.4912633422831461E-11</v>
      </c>
      <c r="W185" s="37">
        <f t="shared" si="93"/>
        <v>4.1837809765230139E-21</v>
      </c>
      <c r="X185" s="37">
        <f t="shared" si="94"/>
        <v>-10.047717259231604</v>
      </c>
      <c r="Y185" s="37">
        <f t="shared" si="94"/>
        <v>-10.603580362364941</v>
      </c>
      <c r="Z185" s="7">
        <f t="shared" si="84"/>
        <v>4.1837809765230139E-21</v>
      </c>
      <c r="AA185" s="19">
        <f t="shared" si="85"/>
        <v>2.5953356787241874E-4</v>
      </c>
      <c r="AB185" s="47">
        <f t="shared" si="86"/>
        <v>0.8856757712395793</v>
      </c>
      <c r="AC185" s="20">
        <f t="shared" si="87"/>
        <v>6.1533231545847669E-6</v>
      </c>
      <c r="AD185" s="20"/>
      <c r="AE185" s="29">
        <f t="shared" si="88"/>
        <v>2.4912633422831461E-11</v>
      </c>
      <c r="AF185" s="20"/>
      <c r="AG185" s="20"/>
      <c r="AI185" s="60">
        <f t="shared" si="89"/>
        <v>0.13788035909685731</v>
      </c>
      <c r="AJ185" s="61">
        <f t="shared" si="95"/>
        <v>1.9010993424678321E-2</v>
      </c>
      <c r="AK185" s="61">
        <f t="shared" si="90"/>
        <v>0.13756568759945831</v>
      </c>
      <c r="AL185" s="61">
        <f t="shared" si="96"/>
        <v>1.8924318404711756E-2</v>
      </c>
      <c r="AM185" s="61">
        <f t="shared" si="97"/>
        <v>1.8967606405619401E-2</v>
      </c>
      <c r="AN185" s="61">
        <f t="shared" si="91"/>
        <v>8.9594786885150678E-11</v>
      </c>
      <c r="AO185" s="61">
        <f t="shared" si="98"/>
        <v>8.0272258369955675E-21</v>
      </c>
      <c r="AP185" s="61">
        <f t="shared" si="92"/>
        <v>2.4912633422831461E-11</v>
      </c>
      <c r="AQ185" s="61">
        <f t="shared" si="99"/>
        <v>6.2063930406037922E-22</v>
      </c>
      <c r="AR185" s="61">
        <f t="shared" si="100"/>
        <v>2.2320420822664664E-21</v>
      </c>
      <c r="AS185" s="62">
        <f t="shared" si="101"/>
        <v>3.1467149739899947E-4</v>
      </c>
      <c r="AT185" s="63">
        <f t="shared" si="102"/>
        <v>2.2822068310538054E-3</v>
      </c>
      <c r="AU185" s="64">
        <f t="shared" si="103"/>
        <v>6.4682153462319218E-11</v>
      </c>
      <c r="AV185" s="65">
        <f t="shared" si="104"/>
        <v>0.72194103821278865</v>
      </c>
      <c r="AW185" s="66">
        <f t="shared" si="105"/>
        <v>9.9018151275328535E-8</v>
      </c>
      <c r="AX185" s="66">
        <f t="shared" si="106"/>
        <v>1.9010993424678321E-2</v>
      </c>
      <c r="AY185" s="67">
        <f t="shared" si="107"/>
        <v>4.1837809765230139E-21</v>
      </c>
      <c r="AZ185" s="67">
        <f t="shared" si="108"/>
        <v>8.0272258369955675E-21</v>
      </c>
      <c r="BA185" s="68">
        <f t="shared" si="109"/>
        <v>1.2340058721529391E-6</v>
      </c>
      <c r="BB185" s="69">
        <f t="shared" si="110"/>
        <v>2.5365550377380084E-13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4.6947628318540158E-2</v>
      </c>
      <c r="P186" s="47">
        <f t="shared" si="77"/>
        <v>4.6848805205575897E-2</v>
      </c>
      <c r="Q186" s="47">
        <f t="shared" si="78"/>
        <v>5.7049422638995946E-4</v>
      </c>
      <c r="R186" s="43">
        <f t="shared" si="79"/>
        <v>0.13783396940354117</v>
      </c>
      <c r="S186" s="43">
        <f t="shared" si="80"/>
        <v>0.13754383372647866</v>
      </c>
      <c r="T186" s="7">
        <f t="shared" si="81"/>
        <v>8.4178711104523468E-8</v>
      </c>
      <c r="U186" s="36">
        <f t="shared" si="82"/>
        <v>6.8234205419537823E-11</v>
      </c>
      <c r="V186" s="36">
        <f t="shared" si="83"/>
        <v>1.8500949028181396E-11</v>
      </c>
      <c r="W186" s="37">
        <f t="shared" si="93"/>
        <v>2.4733967912883949E-21</v>
      </c>
      <c r="X186" s="37">
        <f t="shared" si="94"/>
        <v>-10.165997861400498</v>
      </c>
      <c r="Y186" s="37">
        <f t="shared" si="94"/>
        <v>-10.732805993373683</v>
      </c>
      <c r="Z186" s="7">
        <f t="shared" si="84"/>
        <v>2.4733967912883949E-21</v>
      </c>
      <c r="AA186" s="19">
        <f t="shared" si="85"/>
        <v>2.3419413531027553E-4</v>
      </c>
      <c r="AB186" s="47">
        <f t="shared" si="86"/>
        <v>0.8856763829497365</v>
      </c>
      <c r="AC186" s="20">
        <f t="shared" si="87"/>
        <v>5.3026985950926605E-6</v>
      </c>
      <c r="AD186" s="20"/>
      <c r="AE186" s="29">
        <f t="shared" si="88"/>
        <v>1.8500949028181396E-11</v>
      </c>
      <c r="AF186" s="20"/>
      <c r="AG186" s="20"/>
      <c r="AI186" s="60">
        <f t="shared" si="89"/>
        <v>0.13783396940354117</v>
      </c>
      <c r="AJ186" s="61">
        <f t="shared" si="95"/>
        <v>1.8998203121536324E-2</v>
      </c>
      <c r="AK186" s="61">
        <f t="shared" si="90"/>
        <v>0.13754383372647866</v>
      </c>
      <c r="AL186" s="61">
        <f t="shared" si="96"/>
        <v>1.8918306196177209E-2</v>
      </c>
      <c r="AM186" s="61">
        <f t="shared" si="97"/>
        <v>1.8958212569501216E-2</v>
      </c>
      <c r="AN186" s="61">
        <f t="shared" si="91"/>
        <v>6.8234205419537823E-11</v>
      </c>
      <c r="AO186" s="61">
        <f t="shared" si="98"/>
        <v>4.6559067892356848E-21</v>
      </c>
      <c r="AP186" s="61">
        <f t="shared" si="92"/>
        <v>1.8500949028181396E-11</v>
      </c>
      <c r="AQ186" s="61">
        <f t="shared" si="99"/>
        <v>3.4228511494336618E-22</v>
      </c>
      <c r="AR186" s="61">
        <f t="shared" si="100"/>
        <v>1.2623975564453282E-21</v>
      </c>
      <c r="AS186" s="62">
        <f t="shared" si="101"/>
        <v>2.9013567706251409E-4</v>
      </c>
      <c r="AT186" s="63">
        <f t="shared" si="102"/>
        <v>2.104964968490997E-3</v>
      </c>
      <c r="AU186" s="64">
        <f t="shared" si="103"/>
        <v>4.9733256391356426E-11</v>
      </c>
      <c r="AV186" s="65">
        <f t="shared" si="104"/>
        <v>0.72886107613581252</v>
      </c>
      <c r="AW186" s="66">
        <f t="shared" si="105"/>
        <v>8.4178711104523468E-8</v>
      </c>
      <c r="AX186" s="66">
        <f t="shared" si="106"/>
        <v>1.8998203121536324E-2</v>
      </c>
      <c r="AY186" s="67">
        <f t="shared" si="107"/>
        <v>2.4733967912883949E-21</v>
      </c>
      <c r="AZ186" s="67">
        <f t="shared" si="108"/>
        <v>4.6559067892356848E-21</v>
      </c>
      <c r="BA186" s="68">
        <f t="shared" si="109"/>
        <v>1.1377869688726043E-6</v>
      </c>
      <c r="BB186" s="69">
        <f t="shared" si="110"/>
        <v>1.9503237800531931E-13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4.6933188599939404E-2</v>
      </c>
      <c r="P187" s="47">
        <f t="shared" si="77"/>
        <v>4.6842088152893681E-2</v>
      </c>
      <c r="Q187" s="47">
        <f t="shared" si="78"/>
        <v>5.2135112119050888E-4</v>
      </c>
      <c r="R187" s="43">
        <f t="shared" si="79"/>
        <v>0.13779157570223835</v>
      </c>
      <c r="S187" s="43">
        <f t="shared" si="80"/>
        <v>0.13752411307035517</v>
      </c>
      <c r="T187" s="7">
        <f t="shared" si="81"/>
        <v>7.1536259453877866E-8</v>
      </c>
      <c r="U187" s="36">
        <f t="shared" si="82"/>
        <v>5.1966248831948044E-11</v>
      </c>
      <c r="V187" s="36">
        <f t="shared" si="83"/>
        <v>1.3739361284475995E-11</v>
      </c>
      <c r="W187" s="37">
        <f t="shared" si="93"/>
        <v>1.4612949315670734E-21</v>
      </c>
      <c r="X187" s="37">
        <f t="shared" si="94"/>
        <v>-10.284278631462357</v>
      </c>
      <c r="Y187" s="37">
        <f t="shared" si="94"/>
        <v>-10.862033456292128</v>
      </c>
      <c r="Z187" s="7">
        <f t="shared" si="84"/>
        <v>1.4612949315670734E-21</v>
      </c>
      <c r="AA187" s="19">
        <f t="shared" si="85"/>
        <v>2.1132870581373387E-4</v>
      </c>
      <c r="AB187" s="47">
        <f t="shared" si="86"/>
        <v>0.88567691010511473</v>
      </c>
      <c r="AC187" s="20">
        <f t="shared" si="87"/>
        <v>4.5696532040298043E-6</v>
      </c>
      <c r="AD187" s="20"/>
      <c r="AE187" s="29">
        <f t="shared" si="88"/>
        <v>1.3739361284475995E-11</v>
      </c>
      <c r="AF187" s="20"/>
      <c r="AG187" s="20"/>
      <c r="AI187" s="60">
        <f t="shared" si="89"/>
        <v>0.13779157570223835</v>
      </c>
      <c r="AJ187" s="61">
        <f t="shared" si="95"/>
        <v>1.8986518334505681E-2</v>
      </c>
      <c r="AK187" s="61">
        <f t="shared" si="90"/>
        <v>0.13752411307035517</v>
      </c>
      <c r="AL187" s="61">
        <f t="shared" si="96"/>
        <v>1.8912881675787835E-2</v>
      </c>
      <c r="AM187" s="61">
        <f t="shared" si="97"/>
        <v>1.8949664237017032E-2</v>
      </c>
      <c r="AN187" s="61">
        <f t="shared" si="91"/>
        <v>5.1966248831948044E-11</v>
      </c>
      <c r="AO187" s="61">
        <f t="shared" si="98"/>
        <v>2.7004910176639413E-21</v>
      </c>
      <c r="AP187" s="61">
        <f t="shared" si="92"/>
        <v>1.3739361284475995E-11</v>
      </c>
      <c r="AQ187" s="61">
        <f t="shared" si="99"/>
        <v>1.8877004850535786E-22</v>
      </c>
      <c r="AR187" s="61">
        <f t="shared" si="100"/>
        <v>7.139830673011128E-22</v>
      </c>
      <c r="AS187" s="62">
        <f t="shared" si="101"/>
        <v>2.6746263188318076E-4</v>
      </c>
      <c r="AT187" s="63">
        <f t="shared" si="102"/>
        <v>1.9410666473627964E-3</v>
      </c>
      <c r="AU187" s="64">
        <f t="shared" si="103"/>
        <v>3.8226887547472047E-11</v>
      </c>
      <c r="AV187" s="65">
        <f t="shared" si="104"/>
        <v>0.73560990848296037</v>
      </c>
      <c r="AW187" s="66">
        <f t="shared" si="105"/>
        <v>7.1536259453877866E-8</v>
      </c>
      <c r="AX187" s="66">
        <f t="shared" si="106"/>
        <v>1.8986518334505681E-2</v>
      </c>
      <c r="AY187" s="67">
        <f t="shared" si="107"/>
        <v>1.4612949315670734E-21</v>
      </c>
      <c r="AZ187" s="67">
        <f t="shared" si="108"/>
        <v>2.7004910176639413E-21</v>
      </c>
      <c r="BA187" s="68">
        <f t="shared" si="109"/>
        <v>1.048873066208552E-6</v>
      </c>
      <c r="BB187" s="69">
        <f t="shared" si="110"/>
        <v>1.4990936293126294E-13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4.691999271843858E-2</v>
      </c>
      <c r="P188" s="47">
        <f t="shared" si="77"/>
        <v>4.6836026784525968E-2</v>
      </c>
      <c r="Q188" s="47">
        <f t="shared" si="78"/>
        <v>4.7644120218689345E-4</v>
      </c>
      <c r="R188" s="43">
        <f t="shared" si="79"/>
        <v>0.1377528337936014</v>
      </c>
      <c r="S188" s="43">
        <f t="shared" si="80"/>
        <v>0.13750631744378017</v>
      </c>
      <c r="T188" s="7">
        <f t="shared" si="81"/>
        <v>6.0770310729182905E-8</v>
      </c>
      <c r="U188" s="36">
        <f t="shared" si="82"/>
        <v>3.9576779562190527E-11</v>
      </c>
      <c r="V188" s="36">
        <f t="shared" si="83"/>
        <v>1.020322071296458E-11</v>
      </c>
      <c r="W188" s="37">
        <f t="shared" si="93"/>
        <v>8.6280595946894002E-22</v>
      </c>
      <c r="X188" s="37">
        <f t="shared" si="94"/>
        <v>-10.402559548059703</v>
      </c>
      <c r="Y188" s="37">
        <f t="shared" si="94"/>
        <v>-10.991262718719971</v>
      </c>
      <c r="Z188" s="7">
        <f t="shared" si="84"/>
        <v>8.6280595946894002E-22</v>
      </c>
      <c r="AA188" s="19">
        <f t="shared" si="85"/>
        <v>1.9069573130746831E-4</v>
      </c>
      <c r="AB188" s="47">
        <f t="shared" si="86"/>
        <v>0.88567736439238676</v>
      </c>
      <c r="AC188" s="20">
        <f t="shared" si="87"/>
        <v>3.9379358684548373E-6</v>
      </c>
      <c r="AD188" s="20"/>
      <c r="AE188" s="29">
        <f t="shared" si="88"/>
        <v>1.020322071296458E-11</v>
      </c>
      <c r="AF188" s="20"/>
      <c r="AG188" s="20"/>
      <c r="AI188" s="60">
        <f t="shared" si="89"/>
        <v>0.1377528337936014</v>
      </c>
      <c r="AJ188" s="61">
        <f t="shared" si="95"/>
        <v>1.897584321816757E-2</v>
      </c>
      <c r="AK188" s="61">
        <f t="shared" si="90"/>
        <v>0.13750631744378017</v>
      </c>
      <c r="AL188" s="61">
        <f t="shared" si="96"/>
        <v>1.8907987336949643E-2</v>
      </c>
      <c r="AM188" s="61">
        <f t="shared" si="97"/>
        <v>1.8941884892403241E-2</v>
      </c>
      <c r="AN188" s="61">
        <f t="shared" si="91"/>
        <v>3.9576779562190527E-11</v>
      </c>
      <c r="AO188" s="61">
        <f t="shared" si="98"/>
        <v>1.5663214805142218E-21</v>
      </c>
      <c r="AP188" s="61">
        <f t="shared" si="92"/>
        <v>1.020322071296458E-11</v>
      </c>
      <c r="AQ188" s="61">
        <f t="shared" si="99"/>
        <v>1.0410571291746943E-22</v>
      </c>
      <c r="AR188" s="61">
        <f t="shared" si="100"/>
        <v>4.0381061698137563E-22</v>
      </c>
      <c r="AS188" s="62">
        <f t="shared" si="101"/>
        <v>2.4651634982122972E-4</v>
      </c>
      <c r="AT188" s="63">
        <f t="shared" si="102"/>
        <v>1.7895555614528518E-3</v>
      </c>
      <c r="AU188" s="64">
        <f t="shared" si="103"/>
        <v>2.9373558849225948E-11</v>
      </c>
      <c r="AV188" s="65">
        <f t="shared" si="104"/>
        <v>0.74219173904912228</v>
      </c>
      <c r="AW188" s="66">
        <f t="shared" si="105"/>
        <v>6.0770310729182905E-8</v>
      </c>
      <c r="AX188" s="66">
        <f t="shared" si="106"/>
        <v>1.897584321816757E-2</v>
      </c>
      <c r="AY188" s="67">
        <f t="shared" si="107"/>
        <v>8.6280595946894002E-22</v>
      </c>
      <c r="AZ188" s="67">
        <f t="shared" si="108"/>
        <v>1.5663214805142218E-21</v>
      </c>
      <c r="BA188" s="68">
        <f t="shared" si="109"/>
        <v>9.6673078361266566E-7</v>
      </c>
      <c r="BB188" s="69">
        <f t="shared" si="110"/>
        <v>1.151904268597096E-13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4.6907933533738691E-2</v>
      </c>
      <c r="P189" s="47">
        <f t="shared" si="77"/>
        <v>4.6830557107539576E-2</v>
      </c>
      <c r="Q189" s="47">
        <f t="shared" si="78"/>
        <v>4.3539983575089763E-4</v>
      </c>
      <c r="R189" s="43">
        <f t="shared" si="79"/>
        <v>0.13771742912345111</v>
      </c>
      <c r="S189" s="43">
        <f t="shared" si="80"/>
        <v>0.13749025896931849</v>
      </c>
      <c r="T189" s="7">
        <f t="shared" si="81"/>
        <v>5.1606278928639279E-8</v>
      </c>
      <c r="U189" s="36">
        <f t="shared" si="82"/>
        <v>3.0141121487798779E-11</v>
      </c>
      <c r="V189" s="36">
        <f t="shared" si="83"/>
        <v>7.5771559375049288E-12</v>
      </c>
      <c r="W189" s="37">
        <f t="shared" si="93"/>
        <v>5.091325413548477E-22</v>
      </c>
      <c r="X189" s="37">
        <f t="shared" si="94"/>
        <v>-10.520840592535611</v>
      </c>
      <c r="Y189" s="37">
        <f t="shared" si="94"/>
        <v>-11.120493774899042</v>
      </c>
      <c r="Z189" s="7">
        <f t="shared" si="84"/>
        <v>5.091325413548477E-22</v>
      </c>
      <c r="AA189" s="19">
        <f t="shared" si="85"/>
        <v>1.7207724714382434E-4</v>
      </c>
      <c r="AB189" s="47">
        <f t="shared" si="86"/>
        <v>0.88567775588319875</v>
      </c>
      <c r="AC189" s="20">
        <f t="shared" si="87"/>
        <v>3.3935412796482239E-6</v>
      </c>
      <c r="AD189" s="20"/>
      <c r="AE189" s="29">
        <f t="shared" si="88"/>
        <v>7.5771559375049288E-12</v>
      </c>
      <c r="AF189" s="20"/>
      <c r="AG189" s="20"/>
      <c r="AI189" s="60">
        <f t="shared" si="89"/>
        <v>0.13771742912345111</v>
      </c>
      <c r="AJ189" s="61">
        <f t="shared" si="95"/>
        <v>1.896609028437278E-2</v>
      </c>
      <c r="AK189" s="61">
        <f t="shared" si="90"/>
        <v>0.13749025896931849</v>
      </c>
      <c r="AL189" s="61">
        <f t="shared" si="96"/>
        <v>1.8903571311450262E-2</v>
      </c>
      <c r="AM189" s="61">
        <f t="shared" si="97"/>
        <v>1.8934804994772059E-2</v>
      </c>
      <c r="AN189" s="61">
        <f t="shared" si="91"/>
        <v>3.0141121487798779E-11</v>
      </c>
      <c r="AO189" s="61">
        <f t="shared" si="98"/>
        <v>9.0848720454224519E-22</v>
      </c>
      <c r="AP189" s="61">
        <f t="shared" si="92"/>
        <v>7.5771559375049288E-12</v>
      </c>
      <c r="AQ189" s="61">
        <f t="shared" si="99"/>
        <v>5.7413292101266203E-23</v>
      </c>
      <c r="AR189" s="61">
        <f t="shared" si="100"/>
        <v>2.2838397764433189E-22</v>
      </c>
      <c r="AS189" s="62">
        <f t="shared" si="101"/>
        <v>2.2717015413262209E-4</v>
      </c>
      <c r="AT189" s="63">
        <f t="shared" si="102"/>
        <v>1.6495381563431943E-3</v>
      </c>
      <c r="AU189" s="64">
        <f t="shared" si="103"/>
        <v>2.256396555029385E-11</v>
      </c>
      <c r="AV189" s="65">
        <f t="shared" si="104"/>
        <v>0.74861068322981328</v>
      </c>
      <c r="AW189" s="66">
        <f t="shared" si="105"/>
        <v>5.1606278928639279E-8</v>
      </c>
      <c r="AX189" s="66">
        <f t="shared" si="106"/>
        <v>1.896609028437278E-2</v>
      </c>
      <c r="AY189" s="67">
        <f t="shared" si="107"/>
        <v>5.091325413548477E-22</v>
      </c>
      <c r="AZ189" s="67">
        <f t="shared" si="108"/>
        <v>9.0848720454224519E-22</v>
      </c>
      <c r="BA189" s="68">
        <f t="shared" si="109"/>
        <v>8.908633495396945E-7</v>
      </c>
      <c r="BB189" s="69">
        <f t="shared" si="110"/>
        <v>8.8486139412917065E-14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4.6896913133505691E-2</v>
      </c>
      <c r="P190" s="47">
        <f t="shared" si="77"/>
        <v>4.6825621372373109E-2</v>
      </c>
      <c r="Q190" s="47">
        <f t="shared" si="78"/>
        <v>3.9789379404992528E-4</v>
      </c>
      <c r="R190" s="43">
        <f t="shared" si="79"/>
        <v>0.13768507423007453</v>
      </c>
      <c r="S190" s="43">
        <f t="shared" si="80"/>
        <v>0.13747576809950707</v>
      </c>
      <c r="T190" s="7">
        <f t="shared" si="81"/>
        <v>4.3809056293125099E-8</v>
      </c>
      <c r="U190" s="36">
        <f t="shared" si="82"/>
        <v>2.2955050438485156E-11</v>
      </c>
      <c r="V190" s="36">
        <f t="shared" si="83"/>
        <v>5.6269538466768465E-12</v>
      </c>
      <c r="W190" s="37">
        <f t="shared" si="93"/>
        <v>3.0026293149503877E-22</v>
      </c>
      <c r="X190" s="37">
        <f t="shared" si="94"/>
        <v>-10.63912174863389</v>
      </c>
      <c r="Y190" s="37">
        <f t="shared" si="94"/>
        <v>-11.249726646995603</v>
      </c>
      <c r="Z190" s="7">
        <f t="shared" si="84"/>
        <v>3.0026293149503877E-22</v>
      </c>
      <c r="AA190" s="19">
        <f t="shared" si="85"/>
        <v>1.5527656954657273E-4</v>
      </c>
      <c r="AB190" s="47">
        <f t="shared" si="86"/>
        <v>0.88567809325730451</v>
      </c>
      <c r="AC190" s="20">
        <f t="shared" si="87"/>
        <v>2.9243996498686782E-6</v>
      </c>
      <c r="AD190" s="20"/>
      <c r="AE190" s="29">
        <f t="shared" si="88"/>
        <v>5.6269538466768465E-12</v>
      </c>
      <c r="AF190" s="20"/>
      <c r="AG190" s="20"/>
      <c r="AI190" s="60">
        <f t="shared" si="89"/>
        <v>0.13768507423007453</v>
      </c>
      <c r="AJ190" s="61">
        <f t="shared" si="95"/>
        <v>1.8957179665741133E-2</v>
      </c>
      <c r="AK190" s="61">
        <f t="shared" si="90"/>
        <v>0.13747576809950707</v>
      </c>
      <c r="AL190" s="61">
        <f t="shared" si="96"/>
        <v>1.8899586814549445E-2</v>
      </c>
      <c r="AM190" s="61">
        <f t="shared" si="97"/>
        <v>1.8928361335617143E-2</v>
      </c>
      <c r="AN190" s="61">
        <f t="shared" si="91"/>
        <v>2.2955050438485156E-11</v>
      </c>
      <c r="AO190" s="61">
        <f t="shared" si="98"/>
        <v>5.269343406333976E-22</v>
      </c>
      <c r="AP190" s="61">
        <f t="shared" si="92"/>
        <v>5.6269538466768465E-12</v>
      </c>
      <c r="AQ190" s="61">
        <f t="shared" si="99"/>
        <v>3.1662609592631359E-23</v>
      </c>
      <c r="AR190" s="61">
        <f t="shared" si="100"/>
        <v>1.2916700936549509E-22</v>
      </c>
      <c r="AS190" s="62">
        <f t="shared" si="101"/>
        <v>2.0930613056746594E-4</v>
      </c>
      <c r="AT190" s="63">
        <f t="shared" si="102"/>
        <v>1.52018025002268E-3</v>
      </c>
      <c r="AU190" s="64">
        <f t="shared" si="103"/>
        <v>1.7328096591808311E-11</v>
      </c>
      <c r="AV190" s="65">
        <f t="shared" si="104"/>
        <v>0.75487076964801569</v>
      </c>
      <c r="AW190" s="66">
        <f t="shared" si="105"/>
        <v>4.3809056293125099E-8</v>
      </c>
      <c r="AX190" s="66">
        <f t="shared" si="106"/>
        <v>1.8957179665741133E-2</v>
      </c>
      <c r="AY190" s="67">
        <f t="shared" si="107"/>
        <v>3.0026293149503877E-22</v>
      </c>
      <c r="AZ190" s="67">
        <f t="shared" si="108"/>
        <v>5.269343406333976E-22</v>
      </c>
      <c r="BA190" s="68">
        <f t="shared" si="109"/>
        <v>8.208083551665331E-7</v>
      </c>
      <c r="BB190" s="69">
        <f t="shared" si="110"/>
        <v>6.7953319967875727E-14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4.6886842038724383E-2</v>
      </c>
      <c r="P191" s="47">
        <f t="shared" si="77"/>
        <v>4.682116746411278E-2</v>
      </c>
      <c r="Q191" s="47">
        <f t="shared" si="78"/>
        <v>3.6361855060539988E-4</v>
      </c>
      <c r="R191" s="43">
        <f t="shared" si="79"/>
        <v>0.13765550641121629</v>
      </c>
      <c r="S191" s="43">
        <f t="shared" si="80"/>
        <v>0.13746269182969606</v>
      </c>
      <c r="T191" s="7">
        <f t="shared" si="81"/>
        <v>3.7177462846823053E-8</v>
      </c>
      <c r="U191" s="36">
        <f t="shared" si="82"/>
        <v>1.7482236773862782E-11</v>
      </c>
      <c r="V191" s="36">
        <f t="shared" si="83"/>
        <v>4.1786751795809292E-12</v>
      </c>
      <c r="W191" s="37">
        <f t="shared" si="93"/>
        <v>1.7698475109285109E-22</v>
      </c>
      <c r="X191" s="37">
        <f t="shared" si="94"/>
        <v>-10.757403002113579</v>
      </c>
      <c r="Y191" s="37">
        <f t="shared" si="94"/>
        <v>-11.378961386501329</v>
      </c>
      <c r="Z191" s="7">
        <f t="shared" si="84"/>
        <v>1.7698475109285109E-22</v>
      </c>
      <c r="AA191" s="19">
        <f t="shared" si="85"/>
        <v>1.4011621786344554E-4</v>
      </c>
      <c r="AB191" s="47">
        <f t="shared" si="86"/>
        <v>0.88567838399488197</v>
      </c>
      <c r="AC191" s="20">
        <f t="shared" si="87"/>
        <v>2.5201092831911361E-6</v>
      </c>
      <c r="AD191" s="20"/>
      <c r="AE191" s="29">
        <f t="shared" si="88"/>
        <v>4.1786751795809292E-12</v>
      </c>
      <c r="AF191" s="20"/>
      <c r="AG191" s="20"/>
      <c r="AI191" s="60">
        <f t="shared" si="89"/>
        <v>0.13765550641121629</v>
      </c>
      <c r="AJ191" s="61">
        <f t="shared" si="95"/>
        <v>1.8949038445328411E-2</v>
      </c>
      <c r="AK191" s="61">
        <f t="shared" si="90"/>
        <v>0.13746269182969606</v>
      </c>
      <c r="AL191" s="61">
        <f t="shared" si="96"/>
        <v>1.8895991645065988E-2</v>
      </c>
      <c r="AM191" s="61">
        <f t="shared" si="97"/>
        <v>1.8922496456465775E-2</v>
      </c>
      <c r="AN191" s="61">
        <f t="shared" si="91"/>
        <v>1.7482236773862782E-11</v>
      </c>
      <c r="AO191" s="61">
        <f t="shared" si="98"/>
        <v>3.0562860261740016E-22</v>
      </c>
      <c r="AP191" s="61">
        <f t="shared" si="92"/>
        <v>4.1786751795809292E-12</v>
      </c>
      <c r="AQ191" s="61">
        <f t="shared" si="99"/>
        <v>1.746132625644571E-23</v>
      </c>
      <c r="AR191" s="61">
        <f t="shared" si="100"/>
        <v>7.3052588890497385E-23</v>
      </c>
      <c r="AS191" s="62">
        <f t="shared" si="101"/>
        <v>1.9281458152023423E-4</v>
      </c>
      <c r="AT191" s="63">
        <f t="shared" si="102"/>
        <v>1.4007037317071941E-3</v>
      </c>
      <c r="AU191" s="64">
        <f t="shared" si="103"/>
        <v>1.3303561594281852E-11</v>
      </c>
      <c r="AV191" s="65">
        <f t="shared" si="104"/>
        <v>0.76097594182980322</v>
      </c>
      <c r="AW191" s="66">
        <f t="shared" si="105"/>
        <v>3.7177462846823053E-8</v>
      </c>
      <c r="AX191" s="66">
        <f t="shared" si="106"/>
        <v>1.8949038445328411E-2</v>
      </c>
      <c r="AY191" s="67">
        <f t="shared" si="107"/>
        <v>1.7698475109285109E-22</v>
      </c>
      <c r="AZ191" s="67">
        <f t="shared" si="108"/>
        <v>3.0562860261740016E-22</v>
      </c>
      <c r="BA191" s="68">
        <f t="shared" si="109"/>
        <v>7.5613561380484008E-7</v>
      </c>
      <c r="BB191" s="69">
        <f t="shared" si="110"/>
        <v>5.2170829781497459E-14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4.6877638477449933E-2</v>
      </c>
      <c r="P192" s="47">
        <f t="shared" si="77"/>
        <v>4.6817148353043986E-2</v>
      </c>
      <c r="Q192" s="47">
        <f t="shared" si="78"/>
        <v>3.3229580863061026E-4</v>
      </c>
      <c r="R192" s="43">
        <f t="shared" si="79"/>
        <v>0.13762848559187907</v>
      </c>
      <c r="S192" s="43">
        <f t="shared" si="80"/>
        <v>0.13745089208491817</v>
      </c>
      <c r="T192" s="7">
        <f t="shared" si="81"/>
        <v>3.1539453714668966E-8</v>
      </c>
      <c r="U192" s="36">
        <f t="shared" si="82"/>
        <v>1.3314217871245168E-11</v>
      </c>
      <c r="V192" s="36">
        <f t="shared" si="83"/>
        <v>3.1031439575343838E-12</v>
      </c>
      <c r="W192" s="37">
        <f t="shared" si="93"/>
        <v>1.0426603047126487E-22</v>
      </c>
      <c r="X192" s="37">
        <f t="shared" si="94"/>
        <v>-10.875684340616633</v>
      </c>
      <c r="Y192" s="37">
        <f t="shared" si="94"/>
        <v>-11.508198076651539</v>
      </c>
      <c r="Z192" s="7">
        <f t="shared" si="84"/>
        <v>1.0426603047126487E-22</v>
      </c>
      <c r="AA192" s="19">
        <f t="shared" si="85"/>
        <v>1.264360396786938E-4</v>
      </c>
      <c r="AB192" s="47">
        <f t="shared" si="86"/>
        <v>0.88567863454228779</v>
      </c>
      <c r="AC192" s="20">
        <f t="shared" si="87"/>
        <v>2.1717060824221156E-6</v>
      </c>
      <c r="AD192" s="20"/>
      <c r="AE192" s="29">
        <f t="shared" si="88"/>
        <v>3.1031439575343838E-12</v>
      </c>
      <c r="AF192" s="20"/>
      <c r="AG192" s="20"/>
      <c r="AI192" s="60">
        <f t="shared" si="89"/>
        <v>0.13762848559187907</v>
      </c>
      <c r="AJ192" s="61">
        <f t="shared" si="95"/>
        <v>1.8941600046314063E-2</v>
      </c>
      <c r="AK192" s="61">
        <f t="shared" si="90"/>
        <v>0.13745089208491817</v>
      </c>
      <c r="AL192" s="61">
        <f t="shared" si="96"/>
        <v>1.8892747734939822E-2</v>
      </c>
      <c r="AM192" s="61">
        <f t="shared" si="97"/>
        <v>1.8917158120900085E-2</v>
      </c>
      <c r="AN192" s="61">
        <f t="shared" si="91"/>
        <v>1.3314217871245168E-11</v>
      </c>
      <c r="AO192" s="61">
        <f t="shared" si="98"/>
        <v>1.7726839752298422E-22</v>
      </c>
      <c r="AP192" s="61">
        <f t="shared" si="92"/>
        <v>3.1031439575343838E-12</v>
      </c>
      <c r="AQ192" s="61">
        <f t="shared" si="99"/>
        <v>9.6295024211821583E-24</v>
      </c>
      <c r="AR192" s="61">
        <f t="shared" si="100"/>
        <v>4.1315934736450753E-23</v>
      </c>
      <c r="AS192" s="62">
        <f t="shared" si="101"/>
        <v>1.775935069608936E-4</v>
      </c>
      <c r="AT192" s="63">
        <f t="shared" si="102"/>
        <v>1.2903833548494172E-3</v>
      </c>
      <c r="AU192" s="64">
        <f t="shared" si="103"/>
        <v>1.0211073913710784E-11</v>
      </c>
      <c r="AV192" s="65">
        <f t="shared" si="104"/>
        <v>0.76693006021508248</v>
      </c>
      <c r="AW192" s="66">
        <f t="shared" si="105"/>
        <v>3.1539453714668966E-8</v>
      </c>
      <c r="AX192" s="66">
        <f t="shared" si="106"/>
        <v>1.8941600046314063E-2</v>
      </c>
      <c r="AY192" s="67">
        <f t="shared" si="107"/>
        <v>1.0426603047126487E-22</v>
      </c>
      <c r="AZ192" s="67">
        <f t="shared" si="108"/>
        <v>1.7726839752298422E-22</v>
      </c>
      <c r="BA192" s="68">
        <f t="shared" si="109"/>
        <v>6.964451253368376E-7</v>
      </c>
      <c r="BB192" s="69">
        <f t="shared" si="110"/>
        <v>4.0043427112591309E-14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4.6869227721076212E-2</v>
      </c>
      <c r="P193" s="47">
        <f t="shared" si="77"/>
        <v>4.6813521598720174E-2</v>
      </c>
      <c r="Q193" s="47">
        <f t="shared" si="78"/>
        <v>3.0367124213393382E-4</v>
      </c>
      <c r="R193" s="43">
        <f t="shared" si="79"/>
        <v>0.1376037923756678</v>
      </c>
      <c r="S193" s="43">
        <f t="shared" si="80"/>
        <v>0.13744024426388002</v>
      </c>
      <c r="T193" s="7">
        <f t="shared" si="81"/>
        <v>2.6747984869350416E-8</v>
      </c>
      <c r="U193" s="36">
        <f t="shared" si="82"/>
        <v>1.0139913417969767E-11</v>
      </c>
      <c r="V193" s="36">
        <f t="shared" si="83"/>
        <v>2.3044281119736856E-12</v>
      </c>
      <c r="W193" s="37">
        <f t="shared" si="93"/>
        <v>6.1394829980480492E-23</v>
      </c>
      <c r="X193" s="37">
        <f t="shared" si="94"/>
        <v>-10.993965753312199</v>
      </c>
      <c r="Y193" s="37">
        <f t="shared" si="94"/>
        <v>-11.637436835406724</v>
      </c>
      <c r="Z193" s="7">
        <f t="shared" si="84"/>
        <v>6.1394829980480492E-23</v>
      </c>
      <c r="AA193" s="19">
        <f t="shared" si="85"/>
        <v>1.1409151897897271E-4</v>
      </c>
      <c r="AB193" s="47">
        <f t="shared" si="86"/>
        <v>0.88567885045491523</v>
      </c>
      <c r="AC193" s="20">
        <f t="shared" si="87"/>
        <v>1.8714648955659184E-6</v>
      </c>
      <c r="AD193" s="20"/>
      <c r="AE193" s="29">
        <f t="shared" si="88"/>
        <v>2.3044281119736856E-12</v>
      </c>
      <c r="AF193" s="20"/>
      <c r="AG193" s="20"/>
      <c r="AI193" s="60">
        <f t="shared" si="89"/>
        <v>0.1376037923756678</v>
      </c>
      <c r="AJ193" s="61">
        <f t="shared" si="95"/>
        <v>1.8934803676165894E-2</v>
      </c>
      <c r="AK193" s="61">
        <f t="shared" si="90"/>
        <v>0.13744024426388002</v>
      </c>
      <c r="AL193" s="61">
        <f t="shared" si="96"/>
        <v>1.8889820743315005E-2</v>
      </c>
      <c r="AM193" s="61">
        <f t="shared" si="97"/>
        <v>1.8912298835748013E-2</v>
      </c>
      <c r="AN193" s="61">
        <f t="shared" si="91"/>
        <v>1.0139913417969767E-11</v>
      </c>
      <c r="AO193" s="61">
        <f t="shared" si="98"/>
        <v>1.0281784412392332E-22</v>
      </c>
      <c r="AP193" s="61">
        <f t="shared" si="92"/>
        <v>2.3044281119736856E-12</v>
      </c>
      <c r="AQ193" s="61">
        <f t="shared" si="99"/>
        <v>5.3103889232546048E-24</v>
      </c>
      <c r="AR193" s="61">
        <f t="shared" si="100"/>
        <v>2.3366701533348713E-23</v>
      </c>
      <c r="AS193" s="62">
        <f t="shared" si="101"/>
        <v>1.6354811178778683E-4</v>
      </c>
      <c r="AT193" s="63">
        <f t="shared" si="102"/>
        <v>1.1885436365103169E-3</v>
      </c>
      <c r="AU193" s="64">
        <f t="shared" si="103"/>
        <v>7.8354853059960807E-12</v>
      </c>
      <c r="AV193" s="65">
        <f t="shared" si="104"/>
        <v>0.77273690445030607</v>
      </c>
      <c r="AW193" s="66">
        <f t="shared" si="105"/>
        <v>2.6747984869350416E-8</v>
      </c>
      <c r="AX193" s="66">
        <f t="shared" si="106"/>
        <v>1.8934803676165894E-2</v>
      </c>
      <c r="AY193" s="67">
        <f t="shared" si="107"/>
        <v>6.1394829980480492E-23</v>
      </c>
      <c r="AZ193" s="67">
        <f t="shared" si="108"/>
        <v>1.0281784412392332E-22</v>
      </c>
      <c r="BA193" s="68">
        <f t="shared" si="109"/>
        <v>6.413651442658307E-7</v>
      </c>
      <c r="BB193" s="69">
        <f t="shared" si="110"/>
        <v>3.0727393356847372E-14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4.6861541477744545E-2</v>
      </c>
      <c r="P194" s="47">
        <f t="shared" si="77"/>
        <v>4.6810248902347931E-2</v>
      </c>
      <c r="Q194" s="47">
        <f t="shared" si="78"/>
        <v>2.7751243148945771E-4</v>
      </c>
      <c r="R194" s="43">
        <f t="shared" si="79"/>
        <v>0.13758122626389285</v>
      </c>
      <c r="S194" s="43">
        <f t="shared" si="80"/>
        <v>0.13743063592480528</v>
      </c>
      <c r="T194" s="7">
        <f t="shared" si="81"/>
        <v>2.2677450226509186E-8</v>
      </c>
      <c r="U194" s="36">
        <f t="shared" si="82"/>
        <v>7.7224084651163229E-12</v>
      </c>
      <c r="V194" s="36">
        <f t="shared" si="83"/>
        <v>1.7112843617412858E-12</v>
      </c>
      <c r="W194" s="37">
        <f t="shared" si="93"/>
        <v>3.6133612986176345E-23</v>
      </c>
      <c r="X194" s="37">
        <f t="shared" si="94"/>
        <v>-11.112247230754642</v>
      </c>
      <c r="Y194" s="37">
        <f t="shared" si="94"/>
        <v>-11.766677818352591</v>
      </c>
      <c r="Z194" s="7">
        <f t="shared" si="84"/>
        <v>3.6133612986176345E-23</v>
      </c>
      <c r="AA194" s="19">
        <f t="shared" si="85"/>
        <v>1.0295224950113323E-4</v>
      </c>
      <c r="AB194" s="47">
        <f t="shared" si="86"/>
        <v>0.88567903652031565</v>
      </c>
      <c r="AC194" s="20">
        <f t="shared" si="87"/>
        <v>1.6127283069906495E-6</v>
      </c>
      <c r="AD194" s="20"/>
      <c r="AE194" s="29">
        <f t="shared" si="88"/>
        <v>1.7112843617412858E-12</v>
      </c>
      <c r="AF194" s="20"/>
      <c r="AG194" s="20"/>
      <c r="AI194" s="60">
        <f t="shared" si="89"/>
        <v>0.13758122626389285</v>
      </c>
      <c r="AJ194" s="61">
        <f t="shared" si="95"/>
        <v>1.8928593820276479E-2</v>
      </c>
      <c r="AK194" s="61">
        <f t="shared" si="90"/>
        <v>0.13743063592480528</v>
      </c>
      <c r="AL194" s="61">
        <f t="shared" si="96"/>
        <v>1.8887179690696379E-2</v>
      </c>
      <c r="AM194" s="61">
        <f t="shared" si="97"/>
        <v>1.8907875416761317E-2</v>
      </c>
      <c r="AN194" s="61">
        <f t="shared" si="91"/>
        <v>7.7224084651163229E-12</v>
      </c>
      <c r="AO194" s="61">
        <f t="shared" si="98"/>
        <v>5.9635592502100238E-23</v>
      </c>
      <c r="AP194" s="61">
        <f t="shared" si="92"/>
        <v>1.7112843617412858E-12</v>
      </c>
      <c r="AQ194" s="61">
        <f t="shared" si="99"/>
        <v>2.9284941667402799E-24</v>
      </c>
      <c r="AR194" s="61">
        <f t="shared" si="100"/>
        <v>1.321523684133209E-23</v>
      </c>
      <c r="AS194" s="62">
        <f t="shared" si="101"/>
        <v>1.5059033908756958E-4</v>
      </c>
      <c r="AT194" s="63">
        <f t="shared" si="102"/>
        <v>1.0945558720251854E-3</v>
      </c>
      <c r="AU194" s="64">
        <f t="shared" si="103"/>
        <v>6.0111241033750373E-12</v>
      </c>
      <c r="AV194" s="65">
        <f t="shared" si="104"/>
        <v>0.77840017535053962</v>
      </c>
      <c r="AW194" s="66">
        <f t="shared" si="105"/>
        <v>2.2677450226509186E-8</v>
      </c>
      <c r="AX194" s="66">
        <f t="shared" si="106"/>
        <v>1.8928593820276479E-2</v>
      </c>
      <c r="AY194" s="67">
        <f t="shared" si="107"/>
        <v>3.6133612986176345E-23</v>
      </c>
      <c r="AZ194" s="67">
        <f t="shared" si="108"/>
        <v>5.9635592502100238E-23</v>
      </c>
      <c r="BA194" s="68">
        <f t="shared" si="109"/>
        <v>5.9055034936301799E-7</v>
      </c>
      <c r="BB194" s="69">
        <f t="shared" si="110"/>
        <v>2.357303569950995E-14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4.6854517337977665E-2</v>
      </c>
      <c r="P195" s="47">
        <f t="shared" si="77"/>
        <v>4.6807295702789874E-2</v>
      </c>
      <c r="Q195" s="47">
        <f t="shared" si="78"/>
        <v>2.5360697674732633E-4</v>
      </c>
      <c r="R195" s="43">
        <f t="shared" si="79"/>
        <v>0.13756060402800172</v>
      </c>
      <c r="S195" s="43">
        <f t="shared" si="80"/>
        <v>0.13742196559933612</v>
      </c>
      <c r="T195" s="7">
        <f t="shared" si="81"/>
        <v>1.922061390286652E-8</v>
      </c>
      <c r="U195" s="36">
        <f t="shared" si="82"/>
        <v>5.8812715937921433E-12</v>
      </c>
      <c r="V195" s="36">
        <f t="shared" si="83"/>
        <v>1.2708045955183799E-12</v>
      </c>
      <c r="W195" s="37">
        <f t="shared" si="93"/>
        <v>2.1256405942171488E-23</v>
      </c>
      <c r="X195" s="37">
        <f t="shared" si="94"/>
        <v>-11.230528764661603</v>
      </c>
      <c r="Y195" s="37">
        <f t="shared" si="94"/>
        <v>-11.895921223334451</v>
      </c>
      <c r="Z195" s="7">
        <f t="shared" si="84"/>
        <v>2.1256405942171488E-23</v>
      </c>
      <c r="AA195" s="19">
        <f t="shared" si="85"/>
        <v>9.2900557133274148E-5</v>
      </c>
      <c r="AB195" s="47">
        <f t="shared" si="86"/>
        <v>0.88567919686431185</v>
      </c>
      <c r="AC195" s="20">
        <f t="shared" si="87"/>
        <v>1.3897590796145717E-6</v>
      </c>
      <c r="AD195" s="20"/>
      <c r="AE195" s="29">
        <f t="shared" si="88"/>
        <v>1.2708045955183799E-12</v>
      </c>
      <c r="AF195" s="20"/>
      <c r="AG195" s="20"/>
      <c r="AI195" s="60">
        <f t="shared" si="89"/>
        <v>0.13756060402800172</v>
      </c>
      <c r="AJ195" s="61">
        <f t="shared" si="95"/>
        <v>1.8922919780548681E-2</v>
      </c>
      <c r="AK195" s="61">
        <f t="shared" si="90"/>
        <v>0.13742196559933612</v>
      </c>
      <c r="AL195" s="61">
        <f t="shared" si="96"/>
        <v>1.888479662918512E-2</v>
      </c>
      <c r="AM195" s="61">
        <f t="shared" si="97"/>
        <v>1.8903848594559947E-2</v>
      </c>
      <c r="AN195" s="61">
        <f t="shared" si="91"/>
        <v>5.8812715937921433E-12</v>
      </c>
      <c r="AO195" s="61">
        <f t="shared" si="98"/>
        <v>3.4589355559946377E-23</v>
      </c>
      <c r="AP195" s="61">
        <f t="shared" si="92"/>
        <v>1.2708045955183799E-12</v>
      </c>
      <c r="AQ195" s="61">
        <f t="shared" si="99"/>
        <v>1.6149443199906331E-24</v>
      </c>
      <c r="AR195" s="61">
        <f t="shared" si="100"/>
        <v>7.4739469688827624E-24</v>
      </c>
      <c r="AS195" s="62">
        <f t="shared" si="101"/>
        <v>1.386384286655995E-4</v>
      </c>
      <c r="AT195" s="63">
        <f t="shared" si="102"/>
        <v>1.0078352711898413E-3</v>
      </c>
      <c r="AU195" s="64">
        <f t="shared" si="103"/>
        <v>4.6104669982737635E-12</v>
      </c>
      <c r="AV195" s="65">
        <f t="shared" si="104"/>
        <v>0.78392349762256319</v>
      </c>
      <c r="AW195" s="66">
        <f t="shared" si="105"/>
        <v>1.922061390286652E-8</v>
      </c>
      <c r="AX195" s="66">
        <f t="shared" si="106"/>
        <v>1.8922919780548681E-2</v>
      </c>
      <c r="AY195" s="67">
        <f t="shared" si="107"/>
        <v>2.1256405942171488E-23</v>
      </c>
      <c r="AZ195" s="67">
        <f t="shared" si="108"/>
        <v>3.4589355559946377E-23</v>
      </c>
      <c r="BA195" s="68">
        <f t="shared" si="109"/>
        <v>5.4368011241411572E-7</v>
      </c>
      <c r="BB195" s="69">
        <f t="shared" si="110"/>
        <v>1.8080262738328483E-14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4.6848098268045806E-2</v>
      </c>
      <c r="P196" s="47">
        <f t="shared" si="77"/>
        <v>4.6804630811942832E-2</v>
      </c>
      <c r="Q196" s="47">
        <f t="shared" si="78"/>
        <v>2.3176077339212301E-4</v>
      </c>
      <c r="R196" s="43">
        <f t="shared" si="79"/>
        <v>0.13754175822214793</v>
      </c>
      <c r="S196" s="43">
        <f t="shared" si="80"/>
        <v>0.13741414172203642</v>
      </c>
      <c r="T196" s="7">
        <f t="shared" si="81"/>
        <v>1.6285971100709711E-8</v>
      </c>
      <c r="U196" s="36">
        <f t="shared" si="82"/>
        <v>4.4790885882973589E-12</v>
      </c>
      <c r="V196" s="36">
        <f t="shared" si="83"/>
        <v>9.4369728236524722E-13</v>
      </c>
      <c r="W196" s="37">
        <f t="shared" si="93"/>
        <v>1.2498991686060361E-23</v>
      </c>
      <c r="X196" s="37">
        <f t="shared" si="94"/>
        <v>-11.348810347908463</v>
      </c>
      <c r="Y196" s="37">
        <f t="shared" si="94"/>
        <v>-12.02516729561955</v>
      </c>
      <c r="Z196" s="7">
        <f t="shared" si="84"/>
        <v>1.2498991686060361E-23</v>
      </c>
      <c r="AA196" s="19">
        <f t="shared" si="85"/>
        <v>8.3830256818225962E-5</v>
      </c>
      <c r="AB196" s="47">
        <f t="shared" si="86"/>
        <v>0.88567933504244956</v>
      </c>
      <c r="AC196" s="20">
        <f t="shared" si="87"/>
        <v>1.1976129853600876E-6</v>
      </c>
      <c r="AD196" s="20"/>
      <c r="AE196" s="29">
        <f t="shared" si="88"/>
        <v>9.4369728236524722E-13</v>
      </c>
      <c r="AF196" s="20"/>
      <c r="AG196" s="20"/>
      <c r="AI196" s="60">
        <f t="shared" si="89"/>
        <v>0.13754175822214793</v>
      </c>
      <c r="AJ196" s="61">
        <f t="shared" si="95"/>
        <v>1.8917735254839797E-2</v>
      </c>
      <c r="AK196" s="61">
        <f t="shared" si="90"/>
        <v>0.13741414172203642</v>
      </c>
      <c r="AL196" s="61">
        <f t="shared" si="96"/>
        <v>1.888264634520391E-2</v>
      </c>
      <c r="AM196" s="61">
        <f t="shared" si="97"/>
        <v>1.8900182657036302E-2</v>
      </c>
      <c r="AN196" s="61">
        <f t="shared" si="91"/>
        <v>4.4790885882973589E-12</v>
      </c>
      <c r="AO196" s="61">
        <f t="shared" si="98"/>
        <v>2.0062234581815628E-23</v>
      </c>
      <c r="AP196" s="61">
        <f t="shared" si="92"/>
        <v>9.4369728236524722E-13</v>
      </c>
      <c r="AQ196" s="61">
        <f t="shared" si="99"/>
        <v>8.905645607435531E-25</v>
      </c>
      <c r="AR196" s="61">
        <f t="shared" si="100"/>
        <v>4.2269037282494093E-24</v>
      </c>
      <c r="AS196" s="62">
        <f t="shared" si="101"/>
        <v>1.2761650011150483E-4</v>
      </c>
      <c r="AT196" s="63">
        <f t="shared" si="102"/>
        <v>9.2783821990545946E-4</v>
      </c>
      <c r="AU196" s="64">
        <f t="shared" si="103"/>
        <v>3.5353913059321115E-12</v>
      </c>
      <c r="AV196" s="65">
        <f t="shared" si="104"/>
        <v>0.78931042247503835</v>
      </c>
      <c r="AW196" s="66">
        <f t="shared" si="105"/>
        <v>1.6285971100709711E-8</v>
      </c>
      <c r="AX196" s="66">
        <f t="shared" si="106"/>
        <v>1.8917735254839797E-2</v>
      </c>
      <c r="AY196" s="67">
        <f t="shared" si="107"/>
        <v>1.2498991686060361E-23</v>
      </c>
      <c r="AZ196" s="67">
        <f t="shared" si="108"/>
        <v>2.0062234581815628E-23</v>
      </c>
      <c r="BA196" s="68">
        <f t="shared" si="109"/>
        <v>5.0045686318237183E-7</v>
      </c>
      <c r="BB196" s="69">
        <f t="shared" si="110"/>
        <v>1.386427963110632E-14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4.6842232146957562E-2</v>
      </c>
      <c r="P197" s="47">
        <f t="shared" si="77"/>
        <v>4.6802226085659406E-2</v>
      </c>
      <c r="Q197" s="47">
        <f t="shared" si="78"/>
        <v>2.1179643657066611E-4</v>
      </c>
      <c r="R197" s="43">
        <f t="shared" si="79"/>
        <v>0.13752453582383828</v>
      </c>
      <c r="S197" s="43">
        <f t="shared" si="80"/>
        <v>0.13740708166424767</v>
      </c>
      <c r="T197" s="7">
        <f t="shared" si="81"/>
        <v>1.3795479605135911E-8</v>
      </c>
      <c r="U197" s="36">
        <f t="shared" si="82"/>
        <v>3.4112066196177418E-12</v>
      </c>
      <c r="V197" s="36">
        <f t="shared" si="83"/>
        <v>7.0078317433641756E-13</v>
      </c>
      <c r="W197" s="37">
        <f t="shared" si="93"/>
        <v>7.3463952527306823E-24</v>
      </c>
      <c r="X197" s="37">
        <f t="shared" si="94"/>
        <v>-11.467091974218473</v>
      </c>
      <c r="Y197" s="37">
        <f t="shared" si="94"/>
        <v>-12.154416334038279</v>
      </c>
      <c r="Z197" s="7">
        <f t="shared" si="84"/>
        <v>7.3463952527306823E-24</v>
      </c>
      <c r="AA197" s="19">
        <f t="shared" si="85"/>
        <v>7.5645530824026172E-5</v>
      </c>
      <c r="AB197" s="47">
        <f t="shared" si="86"/>
        <v>0.88567945411881288</v>
      </c>
      <c r="AC197" s="20">
        <f t="shared" si="87"/>
        <v>1.0320292069838041E-6</v>
      </c>
      <c r="AD197" s="20"/>
      <c r="AE197" s="29">
        <f t="shared" si="88"/>
        <v>7.0078317433641756E-13</v>
      </c>
      <c r="AF197" s="20"/>
      <c r="AG197" s="20"/>
      <c r="AI197" s="60">
        <f t="shared" si="89"/>
        <v>0.13752453582383828</v>
      </c>
      <c r="AJ197" s="61">
        <f t="shared" si="95"/>
        <v>1.8912997953562178E-2</v>
      </c>
      <c r="AK197" s="61">
        <f t="shared" si="90"/>
        <v>0.13740708166424767</v>
      </c>
      <c r="AL197" s="61">
        <f t="shared" si="96"/>
        <v>1.888070609148523E-2</v>
      </c>
      <c r="AM197" s="61">
        <f t="shared" si="97"/>
        <v>1.8896845124783901E-2</v>
      </c>
      <c r="AN197" s="61">
        <f t="shared" si="91"/>
        <v>3.4112066196177418E-12</v>
      </c>
      <c r="AO197" s="61">
        <f t="shared" si="98"/>
        <v>1.1636330601723901E-23</v>
      </c>
      <c r="AP197" s="61">
        <f t="shared" si="92"/>
        <v>7.0078317433641756E-13</v>
      </c>
      <c r="AQ197" s="61">
        <f t="shared" si="99"/>
        <v>4.9109705743302585E-25</v>
      </c>
      <c r="AR197" s="61">
        <f t="shared" si="100"/>
        <v>2.3905162032131216E-24</v>
      </c>
      <c r="AS197" s="62">
        <f t="shared" si="101"/>
        <v>1.1745415959060757E-4</v>
      </c>
      <c r="AT197" s="63">
        <f t="shared" si="102"/>
        <v>8.5405966933100718E-4</v>
      </c>
      <c r="AU197" s="64">
        <f t="shared" si="103"/>
        <v>2.710423445281324E-12</v>
      </c>
      <c r="AV197" s="65">
        <f t="shared" si="104"/>
        <v>0.79456443057238579</v>
      </c>
      <c r="AW197" s="66">
        <f t="shared" si="105"/>
        <v>1.3795479605135911E-8</v>
      </c>
      <c r="AX197" s="66">
        <f t="shared" si="106"/>
        <v>1.8912997953562178E-2</v>
      </c>
      <c r="AY197" s="67">
        <f t="shared" si="107"/>
        <v>7.3463952527306823E-24</v>
      </c>
      <c r="AZ197" s="67">
        <f t="shared" si="108"/>
        <v>1.1636330601723901E-23</v>
      </c>
      <c r="BA197" s="68">
        <f t="shared" si="109"/>
        <v>4.606045474141473E-7</v>
      </c>
      <c r="BB197" s="69">
        <f t="shared" si="110"/>
        <v>1.062911155012284E-14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4.683687134332136E-2</v>
      </c>
      <c r="P198" s="47">
        <f t="shared" si="77"/>
        <v>4.6800056126753413E-2</v>
      </c>
      <c r="Q198" s="47">
        <f t="shared" si="78"/>
        <v>1.9355186101270192E-4</v>
      </c>
      <c r="R198" s="43">
        <f t="shared" si="79"/>
        <v>0.13750879699163665</v>
      </c>
      <c r="S198" s="43">
        <f t="shared" si="80"/>
        <v>0.13740071086213973</v>
      </c>
      <c r="T198" s="7">
        <f t="shared" si="81"/>
        <v>1.1682611389625052E-8</v>
      </c>
      <c r="U198" s="36">
        <f t="shared" si="82"/>
        <v>2.5979235211837529E-12</v>
      </c>
      <c r="V198" s="36">
        <f t="shared" si="83"/>
        <v>5.2039282836819492E-13</v>
      </c>
      <c r="W198" s="37">
        <f t="shared" si="93"/>
        <v>4.3161337795906919E-24</v>
      </c>
      <c r="X198" s="37">
        <f t="shared" si="94"/>
        <v>-11.585373638026949</v>
      </c>
      <c r="Y198" s="37">
        <f t="shared" si="94"/>
        <v>-12.283668697163449</v>
      </c>
      <c r="Z198" s="7">
        <f t="shared" si="84"/>
        <v>4.3161337795906919E-24</v>
      </c>
      <c r="AA198" s="19">
        <f t="shared" si="85"/>
        <v>6.8259916536765535E-5</v>
      </c>
      <c r="AB198" s="47">
        <f t="shared" si="86"/>
        <v>0.88567955673394816</v>
      </c>
      <c r="AC198" s="20">
        <f t="shared" si="87"/>
        <v>8.8933588529157314E-7</v>
      </c>
      <c r="AD198" s="20"/>
      <c r="AE198" s="29">
        <f t="shared" si="88"/>
        <v>5.2039282836819492E-13</v>
      </c>
      <c r="AF198" s="20"/>
      <c r="AG198" s="20"/>
      <c r="AI198" s="60">
        <f t="shared" si="89"/>
        <v>0.13750879699163665</v>
      </c>
      <c r="AJ198" s="61">
        <f t="shared" si="95"/>
        <v>1.8908669250087141E-2</v>
      </c>
      <c r="AK198" s="61">
        <f t="shared" si="90"/>
        <v>0.13740071086213973</v>
      </c>
      <c r="AL198" s="61">
        <f t="shared" si="96"/>
        <v>1.8878955345421323E-2</v>
      </c>
      <c r="AM198" s="61">
        <f t="shared" si="97"/>
        <v>1.8893806456448538E-2</v>
      </c>
      <c r="AN198" s="61">
        <f t="shared" si="91"/>
        <v>2.5979235211837529E-12</v>
      </c>
      <c r="AO198" s="61">
        <f t="shared" si="98"/>
        <v>6.7492066219197898E-24</v>
      </c>
      <c r="AP198" s="61">
        <f t="shared" si="92"/>
        <v>5.2039282836819492E-13</v>
      </c>
      <c r="AQ198" s="61">
        <f t="shared" si="99"/>
        <v>2.7080869581704958E-25</v>
      </c>
      <c r="AR198" s="61">
        <f t="shared" si="100"/>
        <v>1.3519407690730733E-24</v>
      </c>
      <c r="AS198" s="62">
        <f t="shared" si="101"/>
        <v>1.0808612949692042E-4</v>
      </c>
      <c r="AT198" s="63">
        <f t="shared" si="102"/>
        <v>7.8603065303156042E-4</v>
      </c>
      <c r="AU198" s="64">
        <f t="shared" si="103"/>
        <v>2.0775306928155579E-12</v>
      </c>
      <c r="AV198" s="65">
        <f t="shared" si="104"/>
        <v>0.79968893459532009</v>
      </c>
      <c r="AW198" s="66">
        <f t="shared" si="105"/>
        <v>1.1682611389625052E-8</v>
      </c>
      <c r="AX198" s="66">
        <f t="shared" si="106"/>
        <v>1.8908669250087141E-2</v>
      </c>
      <c r="AY198" s="67">
        <f t="shared" si="107"/>
        <v>4.3161337795906919E-24</v>
      </c>
      <c r="AZ198" s="67">
        <f t="shared" si="108"/>
        <v>6.7492066219197898E-24</v>
      </c>
      <c r="BA198" s="68">
        <f t="shared" si="109"/>
        <v>4.2386717449772716E-7</v>
      </c>
      <c r="BB198" s="69">
        <f t="shared" si="110"/>
        <v>8.1471791875119912E-15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4.6831972328645652E-2</v>
      </c>
      <c r="P199" s="47">
        <f t="shared" si="77"/>
        <v>4.6798098016964718E-2</v>
      </c>
      <c r="Q199" s="47">
        <f t="shared" si="78"/>
        <v>1.7687890496425888E-4</v>
      </c>
      <c r="R199" s="43">
        <f t="shared" si="79"/>
        <v>0.13749441392984835</v>
      </c>
      <c r="S199" s="43">
        <f t="shared" si="80"/>
        <v>0.13739496202978396</v>
      </c>
      <c r="T199" s="7">
        <f t="shared" si="81"/>
        <v>9.8906804264163286E-9</v>
      </c>
      <c r="U199" s="36">
        <f t="shared" si="82"/>
        <v>1.9785392282056368E-12</v>
      </c>
      <c r="V199" s="36">
        <f t="shared" si="83"/>
        <v>3.8643387189369922E-13</v>
      </c>
      <c r="W199" s="37">
        <f t="shared" si="93"/>
        <v>2.5347994655971621E-24</v>
      </c>
      <c r="X199" s="37">
        <f t="shared" si="94"/>
        <v>-11.703655334619913</v>
      </c>
      <c r="Y199" s="37">
        <f t="shared" si="94"/>
        <v>-12.412924813592451</v>
      </c>
      <c r="Z199" s="7">
        <f t="shared" si="84"/>
        <v>2.5347994655971621E-24</v>
      </c>
      <c r="AA199" s="19">
        <f t="shared" si="85"/>
        <v>6.1595393076503688E-5</v>
      </c>
      <c r="AB199" s="47">
        <f t="shared" si="86"/>
        <v>0.88567964516340403</v>
      </c>
      <c r="AC199" s="20">
        <f t="shared" si="87"/>
        <v>7.6636871520298445E-7</v>
      </c>
      <c r="AD199" s="20"/>
      <c r="AE199" s="29">
        <f t="shared" si="88"/>
        <v>3.8643387189369922E-13</v>
      </c>
      <c r="AF199" s="20"/>
      <c r="AG199" s="20"/>
      <c r="AI199" s="60">
        <f t="shared" si="89"/>
        <v>0.13749441392984835</v>
      </c>
      <c r="AJ199" s="61">
        <f t="shared" si="95"/>
        <v>1.8904713861912475E-2</v>
      </c>
      <c r="AK199" s="61">
        <f t="shared" si="90"/>
        <v>0.13739496202978396</v>
      </c>
      <c r="AL199" s="61">
        <f t="shared" si="96"/>
        <v>1.8877375591165778E-2</v>
      </c>
      <c r="AM199" s="61">
        <f t="shared" si="97"/>
        <v>1.8891039781198913E-2</v>
      </c>
      <c r="AN199" s="61">
        <f t="shared" si="91"/>
        <v>1.9785392282056368E-12</v>
      </c>
      <c r="AO199" s="61">
        <f t="shared" si="98"/>
        <v>3.9146174775485573E-24</v>
      </c>
      <c r="AP199" s="61">
        <f t="shared" si="92"/>
        <v>3.8643387189369922E-13</v>
      </c>
      <c r="AQ199" s="61">
        <f t="shared" si="99"/>
        <v>1.4933113734675593E-25</v>
      </c>
      <c r="AR199" s="61">
        <f t="shared" si="100"/>
        <v>7.6457457464907557E-25</v>
      </c>
      <c r="AS199" s="62">
        <f t="shared" si="101"/>
        <v>9.9451900064384535E-5</v>
      </c>
      <c r="AT199" s="63">
        <f t="shared" si="102"/>
        <v>7.2331593133031819E-4</v>
      </c>
      <c r="AU199" s="64">
        <f t="shared" si="103"/>
        <v>1.5921053563119377E-12</v>
      </c>
      <c r="AV199" s="65">
        <f t="shared" si="104"/>
        <v>0.80468728323159855</v>
      </c>
      <c r="AW199" s="66">
        <f t="shared" si="105"/>
        <v>9.8906804264163286E-9</v>
      </c>
      <c r="AX199" s="66">
        <f t="shared" si="106"/>
        <v>1.8904713861912475E-2</v>
      </c>
      <c r="AY199" s="67">
        <f t="shared" si="107"/>
        <v>2.5347994655971621E-24</v>
      </c>
      <c r="AZ199" s="67">
        <f t="shared" si="108"/>
        <v>3.9146174775485573E-24</v>
      </c>
      <c r="BA199" s="68">
        <f t="shared" si="109"/>
        <v>3.9000745123288054E-7</v>
      </c>
      <c r="BB199" s="69">
        <f t="shared" si="110"/>
        <v>6.2435504169095595E-15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4.6827495323941336E-2</v>
      </c>
      <c r="P200" s="47">
        <f t="shared" si="77"/>
        <v>4.6796331075063563E-2</v>
      </c>
      <c r="Q200" s="47">
        <f t="shared" si="78"/>
        <v>1.616421874598766E-4</v>
      </c>
      <c r="R200" s="43">
        <f t="shared" si="79"/>
        <v>0.13748126985097717</v>
      </c>
      <c r="S200" s="43">
        <f t="shared" si="80"/>
        <v>0.13738977444896966</v>
      </c>
      <c r="T200" s="7">
        <f t="shared" si="81"/>
        <v>8.3714085885154282E-9</v>
      </c>
      <c r="U200" s="36">
        <f t="shared" si="82"/>
        <v>1.5068254267609727E-12</v>
      </c>
      <c r="V200" s="36">
        <f t="shared" si="83"/>
        <v>2.8695566944904052E-13</v>
      </c>
      <c r="W200" s="37">
        <f t="shared" si="93"/>
        <v>1.4880822248042726E-24</v>
      </c>
      <c r="X200" s="37">
        <f t="shared" si="94"/>
        <v>-11.82193705995217</v>
      </c>
      <c r="Y200" s="37">
        <f t="shared" si="94"/>
        <v>-12.542185190376475</v>
      </c>
      <c r="Z200" s="7">
        <f t="shared" si="84"/>
        <v>1.4880822248042726E-24</v>
      </c>
      <c r="AA200" s="19">
        <f t="shared" si="85"/>
        <v>5.5581557094319469E-5</v>
      </c>
      <c r="AB200" s="47">
        <f t="shared" si="86"/>
        <v>0.88567972136817896</v>
      </c>
      <c r="AC200" s="20">
        <f t="shared" si="87"/>
        <v>6.6040079502431883E-7</v>
      </c>
      <c r="AD200" s="20"/>
      <c r="AE200" s="29">
        <f t="shared" si="88"/>
        <v>2.8695566944904052E-13</v>
      </c>
      <c r="AF200" s="20"/>
      <c r="AG200" s="20"/>
      <c r="AI200" s="60">
        <f t="shared" si="89"/>
        <v>0.13748126985097717</v>
      </c>
      <c r="AJ200" s="61">
        <f t="shared" si="95"/>
        <v>1.8901099559837202E-2</v>
      </c>
      <c r="AK200" s="61">
        <f t="shared" si="90"/>
        <v>0.13738977444896966</v>
      </c>
      <c r="AL200" s="61">
        <f t="shared" si="96"/>
        <v>1.8875950123138755E-2</v>
      </c>
      <c r="AM200" s="61">
        <f t="shared" si="97"/>
        <v>1.8888520655783687E-2</v>
      </c>
      <c r="AN200" s="61">
        <f t="shared" si="91"/>
        <v>1.5068254267609727E-12</v>
      </c>
      <c r="AO200" s="61">
        <f t="shared" si="98"/>
        <v>2.2705228667333875E-24</v>
      </c>
      <c r="AP200" s="61">
        <f t="shared" si="92"/>
        <v>2.8695566944904052E-13</v>
      </c>
      <c r="AQ200" s="61">
        <f t="shared" si="99"/>
        <v>8.2343556228947005E-26</v>
      </c>
      <c r="AR200" s="61">
        <f t="shared" si="100"/>
        <v>4.3239209907903106E-25</v>
      </c>
      <c r="AS200" s="62">
        <f t="shared" si="101"/>
        <v>9.1495402007507609E-5</v>
      </c>
      <c r="AT200" s="63">
        <f t="shared" si="102"/>
        <v>6.6551176103249595E-4</v>
      </c>
      <c r="AU200" s="64">
        <f t="shared" si="103"/>
        <v>1.2198697573119323E-12</v>
      </c>
      <c r="AV200" s="65">
        <f t="shared" si="104"/>
        <v>0.80956276397202043</v>
      </c>
      <c r="AW200" s="66">
        <f t="shared" si="105"/>
        <v>8.3714085885154282E-9</v>
      </c>
      <c r="AX200" s="66">
        <f t="shared" si="106"/>
        <v>1.8901099559837202E-2</v>
      </c>
      <c r="AY200" s="67">
        <f t="shared" si="107"/>
        <v>1.4880822248042726E-24</v>
      </c>
      <c r="AZ200" s="67">
        <f t="shared" si="108"/>
        <v>2.2705228667333875E-24</v>
      </c>
      <c r="BA200" s="68">
        <f t="shared" si="109"/>
        <v>3.5880549806865731E-7</v>
      </c>
      <c r="BB200" s="69">
        <f t="shared" si="110"/>
        <v>4.7838029698507148E-15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4.6823403976759492E-2</v>
      </c>
      <c r="P201" s="47">
        <f t="shared" si="77"/>
        <v>4.6794736638547496E-2</v>
      </c>
      <c r="Q201" s="47">
        <f t="shared" si="78"/>
        <v>1.4771798917567346E-4</v>
      </c>
      <c r="R201" s="43">
        <f t="shared" si="79"/>
        <v>0.13746925802753732</v>
      </c>
      <c r="S201" s="43">
        <f t="shared" si="80"/>
        <v>0.137385093328286</v>
      </c>
      <c r="T201" s="7">
        <f t="shared" si="81"/>
        <v>7.0836966000653464E-9</v>
      </c>
      <c r="U201" s="36">
        <f t="shared" si="82"/>
        <v>1.1475752942842554E-12</v>
      </c>
      <c r="V201" s="36">
        <f t="shared" si="83"/>
        <v>2.1308337855456737E-13</v>
      </c>
      <c r="W201" s="37">
        <f t="shared" si="93"/>
        <v>8.7327514056414224E-25</v>
      </c>
      <c r="X201" s="37">
        <f t="shared" si="94"/>
        <v>-11.94021881008752</v>
      </c>
      <c r="Y201" s="37">
        <f t="shared" si="94"/>
        <v>-12.671450425853919</v>
      </c>
      <c r="Z201" s="7">
        <f t="shared" si="84"/>
        <v>8.7327514056414224E-25</v>
      </c>
      <c r="AA201" s="19">
        <f t="shared" si="85"/>
        <v>5.0154879038035682E-5</v>
      </c>
      <c r="AB201" s="47">
        <f t="shared" si="86"/>
        <v>0.88567978703819905</v>
      </c>
      <c r="AC201" s="20">
        <f t="shared" si="87"/>
        <v>5.6908216764396959E-7</v>
      </c>
      <c r="AD201" s="20"/>
      <c r="AE201" s="29">
        <f t="shared" si="88"/>
        <v>2.1308337855456737E-13</v>
      </c>
      <c r="AF201" s="20"/>
      <c r="AG201" s="20"/>
      <c r="AI201" s="60">
        <f t="shared" si="89"/>
        <v>0.13746925802753732</v>
      </c>
      <c r="AJ201" s="61">
        <f t="shared" si="95"/>
        <v>1.8897796902641633E-2</v>
      </c>
      <c r="AK201" s="61">
        <f t="shared" si="90"/>
        <v>0.137385093328286</v>
      </c>
      <c r="AL201" s="61">
        <f t="shared" si="96"/>
        <v>1.8874663868821855E-2</v>
      </c>
      <c r="AM201" s="61">
        <f t="shared" si="97"/>
        <v>1.8886226843883441E-2</v>
      </c>
      <c r="AN201" s="61">
        <f t="shared" si="91"/>
        <v>1.1475752942842554E-12</v>
      </c>
      <c r="AO201" s="61">
        <f t="shared" si="98"/>
        <v>1.3169290560515954E-24</v>
      </c>
      <c r="AP201" s="61">
        <f t="shared" si="92"/>
        <v>2.1308337855456737E-13</v>
      </c>
      <c r="AQ201" s="61">
        <f t="shared" si="99"/>
        <v>4.5404526216229059E-26</v>
      </c>
      <c r="AR201" s="61">
        <f t="shared" si="100"/>
        <v>2.4452922085184106E-25</v>
      </c>
      <c r="AS201" s="62">
        <f t="shared" si="101"/>
        <v>8.4164699251321196E-5</v>
      </c>
      <c r="AT201" s="63">
        <f t="shared" si="102"/>
        <v>6.1224378787628022E-4</v>
      </c>
      <c r="AU201" s="64">
        <f t="shared" si="103"/>
        <v>9.3449191572968801E-13</v>
      </c>
      <c r="AV201" s="65">
        <f t="shared" si="104"/>
        <v>0.81431860757557706</v>
      </c>
      <c r="AW201" s="66">
        <f t="shared" si="105"/>
        <v>7.0836966000653464E-9</v>
      </c>
      <c r="AX201" s="66">
        <f t="shared" si="106"/>
        <v>1.8897796902641633E-2</v>
      </c>
      <c r="AY201" s="67">
        <f t="shared" si="107"/>
        <v>8.7327514056414224E-25</v>
      </c>
      <c r="AZ201" s="67">
        <f t="shared" si="108"/>
        <v>1.3169290560515954E-24</v>
      </c>
      <c r="BA201" s="68">
        <f t="shared" si="109"/>
        <v>3.300576441228282E-7</v>
      </c>
      <c r="BB201" s="69">
        <f t="shared" si="110"/>
        <v>3.6646741793321098E-15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4.6819665066044021E-2</v>
      </c>
      <c r="P202" s="47">
        <f t="shared" si="77"/>
        <v>4.6793297866631757E-2</v>
      </c>
      <c r="Q202" s="47">
        <f t="shared" si="78"/>
        <v>1.349932479461607E-4</v>
      </c>
      <c r="R202" s="43">
        <f t="shared" si="79"/>
        <v>0.13745828092552778</v>
      </c>
      <c r="S202" s="43">
        <f t="shared" si="80"/>
        <v>0.13738086922471962</v>
      </c>
      <c r="T202" s="7">
        <f t="shared" si="81"/>
        <v>5.9925714220122275E-9</v>
      </c>
      <c r="U202" s="36">
        <f t="shared" si="82"/>
        <v>8.7397582123724313E-13</v>
      </c>
      <c r="V202" s="36">
        <f t="shared" si="83"/>
        <v>1.5822633852025822E-13</v>
      </c>
      <c r="W202" s="37">
        <f t="shared" si="93"/>
        <v>5.1229732200963142E-25</v>
      </c>
      <c r="X202" s="37">
        <f t="shared" si="94"/>
        <v>-12.058500582066392</v>
      </c>
      <c r="Y202" s="37">
        <f t="shared" si="94"/>
        <v>-12.800721221711225</v>
      </c>
      <c r="Z202" s="7">
        <f t="shared" si="84"/>
        <v>5.1229732200963142E-25</v>
      </c>
      <c r="AA202" s="19">
        <f t="shared" si="85"/>
        <v>4.5258032030870611E-5</v>
      </c>
      <c r="AB202" s="47">
        <f t="shared" si="86"/>
        <v>0.88567984362978547</v>
      </c>
      <c r="AC202" s="20">
        <f t="shared" si="87"/>
        <v>4.9038771946329316E-7</v>
      </c>
      <c r="AD202" s="20"/>
      <c r="AE202" s="29">
        <f t="shared" si="88"/>
        <v>1.5822633852025822E-13</v>
      </c>
      <c r="AF202" s="20"/>
      <c r="AG202" s="20"/>
      <c r="AI202" s="60">
        <f t="shared" si="89"/>
        <v>0.13745828092552778</v>
      </c>
      <c r="AJ202" s="61">
        <f t="shared" si="95"/>
        <v>1.8894778995001315E-2</v>
      </c>
      <c r="AK202" s="61">
        <f t="shared" si="90"/>
        <v>0.13738086922471962</v>
      </c>
      <c r="AL202" s="61">
        <f t="shared" si="96"/>
        <v>1.8873503228939513E-2</v>
      </c>
      <c r="AM202" s="61">
        <f t="shared" si="97"/>
        <v>1.8884138115684703E-2</v>
      </c>
      <c r="AN202" s="61">
        <f t="shared" si="91"/>
        <v>8.7397582123724313E-13</v>
      </c>
      <c r="AO202" s="61">
        <f t="shared" si="98"/>
        <v>7.6383373610731356E-25</v>
      </c>
      <c r="AP202" s="61">
        <f t="shared" si="92"/>
        <v>1.5822633852025822E-13</v>
      </c>
      <c r="AQ202" s="61">
        <f t="shared" si="99"/>
        <v>2.503557420152735E-26</v>
      </c>
      <c r="AR202" s="61">
        <f t="shared" si="100"/>
        <v>1.3828599414960471E-25</v>
      </c>
      <c r="AS202" s="62">
        <f t="shared" si="101"/>
        <v>7.7411700808160955E-5</v>
      </c>
      <c r="AT202" s="63">
        <f t="shared" si="102"/>
        <v>5.6316505842307965E-4</v>
      </c>
      <c r="AU202" s="64">
        <f t="shared" si="103"/>
        <v>7.1574948271698488E-13</v>
      </c>
      <c r="AV202" s="65">
        <f t="shared" si="104"/>
        <v>0.81895799097020183</v>
      </c>
      <c r="AW202" s="66">
        <f t="shared" si="105"/>
        <v>5.9925714220122275E-9</v>
      </c>
      <c r="AX202" s="66">
        <f t="shared" si="106"/>
        <v>1.8894778995001315E-2</v>
      </c>
      <c r="AY202" s="67">
        <f t="shared" si="107"/>
        <v>5.1229732200963142E-25</v>
      </c>
      <c r="AZ202" s="67">
        <f t="shared" si="108"/>
        <v>7.6383373610731356E-25</v>
      </c>
      <c r="BA202" s="68">
        <f t="shared" si="109"/>
        <v>3.0357529728690569E-7</v>
      </c>
      <c r="BB202" s="69">
        <f t="shared" si="110"/>
        <v>2.8068607165371955E-15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4.6816248232404441E-2</v>
      </c>
      <c r="P203" s="47">
        <f t="shared" ref="P203:P215" si="114">thetar+(thetas-thetar)*(1-EXP(-((k/N203)^p)))</f>
        <v>4.6791999562458907E-2</v>
      </c>
      <c r="Q203" s="47">
        <f t="shared" ref="Q203:Q215" si="115">(R203-$C$8/$C$7)/(1-$C$8/$C$7)</f>
        <v>1.2336464079378546E-4</v>
      </c>
      <c r="R203" s="43">
        <f t="shared" ref="R203:R215" si="116">O203/$C$7</f>
        <v>0.13744824941253761</v>
      </c>
      <c r="S203" s="43">
        <f t="shared" ref="S203:S215" si="117">P203/thetas</f>
        <v>0.13737705752167848</v>
      </c>
      <c r="T203" s="7">
        <f t="shared" ref="T203:T215" si="118">(S203-R203)^2</f>
        <v>5.0682853240989454E-9</v>
      </c>
      <c r="U203" s="36">
        <f t="shared" ref="U203:U215" si="119">(Q203^P_GRT)*(1-(1-Q203^(1/(1-1/n_VGM)))^(1-1/n_VGM))^2</f>
        <v>6.6560661112257978E-13</v>
      </c>
      <c r="V203" s="36">
        <f t="shared" ref="V203:V215" si="120">AE203</f>
        <v>1.1749018802036034E-13</v>
      </c>
      <c r="W203" s="37">
        <f t="shared" si="93"/>
        <v>3.0043161327437123E-25</v>
      </c>
      <c r="X203" s="37">
        <f t="shared" si="94"/>
        <v>-12.176782373075811</v>
      </c>
      <c r="Y203" s="37">
        <f t="shared" si="94"/>
        <v>-12.929998401192636</v>
      </c>
      <c r="Z203" s="7">
        <f t="shared" ref="Z203:Z215" si="121">(U203-V203)^2</f>
        <v>3.0043161327437123E-25</v>
      </c>
      <c r="AA203" s="19">
        <f t="shared" ref="AA203:AA215" si="122">-LN(λ_GRT*(1-S203))</f>
        <v>4.0839286278986871E-5</v>
      </c>
      <c r="AB203" s="47">
        <f t="shared" ref="AB203:AB215" si="123">IF(S203&lt;thetaRL,_xlfn.GAMMA(a),IF(S203=1,0,EXP(GAMMALN(a))*(1-_xlfn.GAMMA.DIST(AA203,a,1,TRUE))))</f>
        <v>0.88567989239794553</v>
      </c>
      <c r="AC203" s="20">
        <f t="shared" ref="AC203:AC215" si="124">(1/(λ_GRT*k^β_GRT))*($AF$13-AB203)</f>
        <v>4.2257227748422148E-7</v>
      </c>
      <c r="AD203" s="20"/>
      <c r="AE203" s="29">
        <f t="shared" ref="AE203:AE215" si="125">IF(S203&lt;thetaRL,0,(S203^P_GRT)*((AC203/$AD$11)^2))</f>
        <v>1.1749018802036034E-13</v>
      </c>
      <c r="AF203" s="20"/>
      <c r="AG203" s="20"/>
      <c r="AI203" s="60">
        <f t="shared" ref="AI203:AI215" si="126">R203-$R$216</f>
        <v>0.13744824941253761</v>
      </c>
      <c r="AJ203" s="61">
        <f t="shared" si="95"/>
        <v>1.8892021266571146E-2</v>
      </c>
      <c r="AK203" s="61">
        <f t="shared" ref="AK203:AK215" si="127">S203-$S$216</f>
        <v>0.13737705752167848</v>
      </c>
      <c r="AL203" s="61">
        <f t="shared" si="96"/>
        <v>1.8872455933314557E-2</v>
      </c>
      <c r="AM203" s="61">
        <f t="shared" si="97"/>
        <v>1.8882236065800188E-2</v>
      </c>
      <c r="AN203" s="61">
        <f t="shared" ref="AN203:AN215" si="128">U203-$U$216</f>
        <v>6.6560661112257978E-13</v>
      </c>
      <c r="AO203" s="61">
        <f t="shared" si="98"/>
        <v>4.4303216077008514E-25</v>
      </c>
      <c r="AP203" s="61">
        <f t="shared" ref="AP203:AP215" si="129">V203-$V$216</f>
        <v>1.1749018802036034E-13</v>
      </c>
      <c r="AQ203" s="61">
        <f t="shared" si="99"/>
        <v>1.3803944281059623E-26</v>
      </c>
      <c r="AR203" s="61">
        <f t="shared" si="100"/>
        <v>7.8202245888386765E-26</v>
      </c>
      <c r="AS203" s="62">
        <f t="shared" si="101"/>
        <v>7.1191890859134688E-5</v>
      </c>
      <c r="AT203" s="63">
        <f t="shared" si="102"/>
        <v>5.1795414756763557E-4</v>
      </c>
      <c r="AU203" s="64">
        <f t="shared" si="103"/>
        <v>5.4811642310221942E-13</v>
      </c>
      <c r="AV203" s="65">
        <f t="shared" si="104"/>
        <v>0.82348404289102972</v>
      </c>
      <c r="AW203" s="66">
        <f t="shared" si="105"/>
        <v>5.0682853240989454E-9</v>
      </c>
      <c r="AX203" s="66">
        <f t="shared" si="106"/>
        <v>1.8892021266571146E-2</v>
      </c>
      <c r="AY203" s="67">
        <f t="shared" si="107"/>
        <v>3.0043161327437123E-25</v>
      </c>
      <c r="AZ203" s="67">
        <f t="shared" si="108"/>
        <v>4.4303216077008514E-25</v>
      </c>
      <c r="BA203" s="68">
        <f t="shared" si="109"/>
        <v>2.7918388572209681E-7</v>
      </c>
      <c r="BB203" s="69">
        <f t="shared" si="110"/>
        <v>2.1494761690283114E-15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4.6813125731619908E-2</v>
      </c>
      <c r="P204" s="47">
        <f t="shared" si="114"/>
        <v>4.6790828012652913E-2</v>
      </c>
      <c r="Q204" s="47">
        <f t="shared" si="115"/>
        <v>1.1273774502232861E-4</v>
      </c>
      <c r="R204" s="43">
        <f t="shared" si="116"/>
        <v>0.13743908203405628</v>
      </c>
      <c r="S204" s="43">
        <f t="shared" si="117"/>
        <v>0.13737361795793696</v>
      </c>
      <c r="T204" s="7">
        <f t="shared" si="118"/>
        <v>4.2855452621561711E-9</v>
      </c>
      <c r="U204" s="36">
        <f t="shared" si="119"/>
        <v>5.0691579000462415E-13</v>
      </c>
      <c r="V204" s="36">
        <f t="shared" si="120"/>
        <v>8.7240284633455044E-14</v>
      </c>
      <c r="W204" s="37">
        <f t="shared" ref="W204:W215" si="130">(U204-V204)^2</f>
        <v>1.7612752980854617E-25</v>
      </c>
      <c r="X204" s="37">
        <f t="shared" ref="X204:Y215" si="131">LOG(U204)</f>
        <v>-12.295064180654535</v>
      </c>
      <c r="Y204" s="37">
        <f t="shared" si="131"/>
        <v>-13.059282926145409</v>
      </c>
      <c r="Z204" s="7">
        <f t="shared" si="121"/>
        <v>1.7612752980854617E-25</v>
      </c>
      <c r="AA204" s="19">
        <f t="shared" si="122"/>
        <v>3.6851962600455857E-5</v>
      </c>
      <c r="AB204" s="47">
        <f t="shared" si="123"/>
        <v>0.88567993442419901</v>
      </c>
      <c r="AC204" s="20">
        <f t="shared" si="124"/>
        <v>3.6413191495181338E-7</v>
      </c>
      <c r="AD204" s="20"/>
      <c r="AE204" s="29">
        <f t="shared" si="125"/>
        <v>8.7240284633455044E-14</v>
      </c>
      <c r="AF204" s="20"/>
      <c r="AG204" s="20"/>
      <c r="AI204" s="60">
        <f t="shared" si="126"/>
        <v>0.13743908203405628</v>
      </c>
      <c r="AJ204" s="61">
        <f t="shared" ref="AJ204:AJ215" si="132">AI204^2</f>
        <v>1.888950127036405E-2</v>
      </c>
      <c r="AK204" s="61">
        <f t="shared" si="127"/>
        <v>0.13737361795793696</v>
      </c>
      <c r="AL204" s="61">
        <f t="shared" ref="AL204:AL215" si="133">AK204^2</f>
        <v>1.887151091085322E-2</v>
      </c>
      <c r="AM204" s="61">
        <f t="shared" ref="AM204:AM215" si="134">AI204*AK204</f>
        <v>1.8880503947836004E-2</v>
      </c>
      <c r="AN204" s="61">
        <f t="shared" si="128"/>
        <v>5.0691579000462415E-13</v>
      </c>
      <c r="AO204" s="61">
        <f t="shared" ref="AO204:AO215" si="135">AN204^2</f>
        <v>2.5696361815601223E-25</v>
      </c>
      <c r="AP204" s="61">
        <f t="shared" si="129"/>
        <v>8.7240284633455044E-14</v>
      </c>
      <c r="AQ204" s="61">
        <f t="shared" ref="AQ204:AQ215" si="136">AP204^2</f>
        <v>7.6108672629262516E-27</v>
      </c>
      <c r="AR204" s="61">
        <f t="shared" ref="AR204:AR215" si="137">AN204*AP204</f>
        <v>4.4223477805196138E-26</v>
      </c>
      <c r="AS204" s="62">
        <f t="shared" ref="AS204:AS215" si="138">R204-S204</f>
        <v>6.5464076119320369E-5</v>
      </c>
      <c r="AT204" s="63">
        <f t="shared" ref="AT204:AT215" si="139">AS204/R204</f>
        <v>4.7631339754655017E-4</v>
      </c>
      <c r="AU204" s="64">
        <f t="shared" ref="AU204:AU215" si="140">U204-V204</f>
        <v>4.1967550537116908E-13</v>
      </c>
      <c r="AV204" s="65">
        <f t="shared" ref="AV204:AV215" si="141">AU204/U204</f>
        <v>0.82789984775842307</v>
      </c>
      <c r="AW204" s="66">
        <f t="shared" ref="AW204:AW215" si="142">AS204^2</f>
        <v>4.2855452621561711E-9</v>
      </c>
      <c r="AX204" s="66">
        <f t="shared" ref="AX204:AX215" si="143">AJ204</f>
        <v>1.888950127036405E-2</v>
      </c>
      <c r="AY204" s="67">
        <f t="shared" ref="AY204:AY215" si="144">AU204^2</f>
        <v>1.7612752980854617E-25</v>
      </c>
      <c r="AZ204" s="67">
        <f t="shared" ref="AZ204:AZ215" si="145">AO204</f>
        <v>2.5696361815601223E-25</v>
      </c>
      <c r="BA204" s="68">
        <f t="shared" ref="BA204:BA215" si="146">AS204/255</f>
        <v>2.5672186713458971E-7</v>
      </c>
      <c r="BB204" s="69">
        <f t="shared" ref="BB204:BB215" si="147">AU204/255</f>
        <v>1.6457862955732121E-15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4.6810272209374081E-2</v>
      </c>
      <c r="P205" s="47">
        <f t="shared" si="114"/>
        <v>4.6789770842527917E-2</v>
      </c>
      <c r="Q205" s="47">
        <f t="shared" si="115"/>
        <v>1.0302627156545887E-4</v>
      </c>
      <c r="R205" s="43">
        <f t="shared" si="116"/>
        <v>0.13743070435211555</v>
      </c>
      <c r="S205" s="43">
        <f t="shared" si="117"/>
        <v>0.13737051420254223</v>
      </c>
      <c r="T205" s="7">
        <f t="shared" si="118"/>
        <v>3.6228541056578755E-9</v>
      </c>
      <c r="U205" s="36">
        <f t="shared" si="119"/>
        <v>3.8605928070592111E-13</v>
      </c>
      <c r="V205" s="36">
        <f t="shared" si="120"/>
        <v>6.4777484876407339E-14</v>
      </c>
      <c r="W205" s="37">
        <f t="shared" si="130"/>
        <v>1.0322199233143737E-25</v>
      </c>
      <c r="X205" s="37">
        <f t="shared" si="131"/>
        <v>-12.413346002823774</v>
      </c>
      <c r="Y205" s="37">
        <f t="shared" si="131"/>
        <v>-13.188575918405231</v>
      </c>
      <c r="Z205" s="7">
        <f t="shared" si="121"/>
        <v>1.0322199233143737E-25</v>
      </c>
      <c r="AA205" s="19">
        <f t="shared" si="122"/>
        <v>3.3253939312917434E-5</v>
      </c>
      <c r="AB205" s="47">
        <f t="shared" si="123"/>
        <v>0.88567997064055914</v>
      </c>
      <c r="AC205" s="20">
        <f t="shared" si="124"/>
        <v>3.1377060408869838E-7</v>
      </c>
      <c r="AD205" s="20"/>
      <c r="AE205" s="29">
        <f t="shared" si="125"/>
        <v>6.4777484876407339E-14</v>
      </c>
      <c r="AF205" s="20"/>
      <c r="AG205" s="20"/>
      <c r="AI205" s="60">
        <f t="shared" si="126"/>
        <v>0.13743070435211555</v>
      </c>
      <c r="AJ205" s="61">
        <f t="shared" si="132"/>
        <v>1.8887198498718592E-2</v>
      </c>
      <c r="AK205" s="61">
        <f t="shared" si="127"/>
        <v>0.13737051420254223</v>
      </c>
      <c r="AL205" s="61">
        <f t="shared" si="133"/>
        <v>1.8870658172270856E-2</v>
      </c>
      <c r="AM205" s="61">
        <f t="shared" si="134"/>
        <v>1.8878926524067672E-2</v>
      </c>
      <c r="AN205" s="61">
        <f t="shared" si="128"/>
        <v>3.8605928070592111E-13</v>
      </c>
      <c r="AO205" s="61">
        <f t="shared" si="135"/>
        <v>1.4904176821917319E-25</v>
      </c>
      <c r="AP205" s="61">
        <f t="shared" si="129"/>
        <v>6.4777484876407339E-14</v>
      </c>
      <c r="AQ205" s="61">
        <f t="shared" si="136"/>
        <v>4.1961225469131816E-27</v>
      </c>
      <c r="AR205" s="61">
        <f t="shared" si="137"/>
        <v>2.50079492173245E-26</v>
      </c>
      <c r="AS205" s="62">
        <f t="shared" si="138"/>
        <v>6.01901495733137E-5</v>
      </c>
      <c r="AT205" s="63">
        <f t="shared" si="139"/>
        <v>4.3796726398999321E-4</v>
      </c>
      <c r="AU205" s="64">
        <f t="shared" si="140"/>
        <v>3.2128179582951378E-13</v>
      </c>
      <c r="AV205" s="65">
        <f t="shared" si="141"/>
        <v>0.83220845058313397</v>
      </c>
      <c r="AW205" s="66">
        <f t="shared" si="142"/>
        <v>3.6228541056578755E-9</v>
      </c>
      <c r="AX205" s="66">
        <f t="shared" si="143"/>
        <v>1.8887198498718592E-2</v>
      </c>
      <c r="AY205" s="67">
        <f t="shared" si="144"/>
        <v>1.0322199233143737E-25</v>
      </c>
      <c r="AZ205" s="67">
        <f t="shared" si="145"/>
        <v>1.4904176821917319E-25</v>
      </c>
      <c r="BA205" s="68">
        <f t="shared" si="146"/>
        <v>2.3603980224828903E-7</v>
      </c>
      <c r="BB205" s="69">
        <f t="shared" si="147"/>
        <v>1.2599286110961325E-15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4.6807664495392469E-2</v>
      </c>
      <c r="P206" s="47">
        <f t="shared" si="114"/>
        <v>4.6788816885424592E-2</v>
      </c>
      <c r="Q206" s="47">
        <f t="shared" si="115"/>
        <v>9.4151364368735976E-5</v>
      </c>
      <c r="R206" s="43">
        <f t="shared" si="116"/>
        <v>0.13742304834089564</v>
      </c>
      <c r="S206" s="43">
        <f t="shared" si="117"/>
        <v>0.13736771347119753</v>
      </c>
      <c r="T206" s="7">
        <f t="shared" si="118"/>
        <v>3.061947804506735E-9</v>
      </c>
      <c r="U206" s="36">
        <f t="shared" si="119"/>
        <v>2.9401681078431414E-13</v>
      </c>
      <c r="V206" s="36">
        <f t="shared" si="120"/>
        <v>4.8097368145543365E-14</v>
      </c>
      <c r="W206" s="37">
        <f t="shared" si="130"/>
        <v>6.0476372267763662E-26</v>
      </c>
      <c r="X206" s="37">
        <f t="shared" si="131"/>
        <v>-12.531627837539737</v>
      </c>
      <c r="Y206" s="37">
        <f t="shared" si="131"/>
        <v>-13.317878687267315</v>
      </c>
      <c r="Z206" s="7">
        <f t="shared" si="121"/>
        <v>6.0476372267763662E-26</v>
      </c>
      <c r="AA206" s="19">
        <f t="shared" si="122"/>
        <v>3.0007207263633156E-5</v>
      </c>
      <c r="AB206" s="47">
        <f t="shared" si="123"/>
        <v>0.88568000185019968</v>
      </c>
      <c r="AC206" s="20">
        <f t="shared" si="124"/>
        <v>2.7037147719368702E-7</v>
      </c>
      <c r="AD206" s="20"/>
      <c r="AE206" s="29">
        <f t="shared" si="125"/>
        <v>4.8097368145543365E-14</v>
      </c>
      <c r="AF206" s="20"/>
      <c r="AG206" s="20"/>
      <c r="AI206" s="60">
        <f t="shared" si="126"/>
        <v>0.13742304834089564</v>
      </c>
      <c r="AJ206" s="61">
        <f t="shared" si="132"/>
        <v>1.8885094215304141E-2</v>
      </c>
      <c r="AK206" s="61">
        <f t="shared" si="127"/>
        <v>0.13736771347119753</v>
      </c>
      <c r="AL206" s="61">
        <f t="shared" si="133"/>
        <v>1.8869888704305022E-2</v>
      </c>
      <c r="AM206" s="61">
        <f t="shared" si="134"/>
        <v>1.887748992883068E-2</v>
      </c>
      <c r="AN206" s="61">
        <f t="shared" si="128"/>
        <v>2.9401681078431414E-13</v>
      </c>
      <c r="AO206" s="61">
        <f t="shared" si="135"/>
        <v>8.6445885023779182E-26</v>
      </c>
      <c r="AP206" s="61">
        <f t="shared" si="129"/>
        <v>4.8097368145543365E-14</v>
      </c>
      <c r="AQ206" s="61">
        <f t="shared" si="136"/>
        <v>2.3133568225279296E-27</v>
      </c>
      <c r="AR206" s="61">
        <f t="shared" si="137"/>
        <v>1.4141434789271722E-26</v>
      </c>
      <c r="AS206" s="62">
        <f t="shared" si="138"/>
        <v>5.5334869698109301E-5</v>
      </c>
      <c r="AT206" s="63">
        <f t="shared" si="139"/>
        <v>4.0266076445083656E-4</v>
      </c>
      <c r="AU206" s="64">
        <f t="shared" si="140"/>
        <v>2.4591944263877075E-13</v>
      </c>
      <c r="AV206" s="65">
        <f t="shared" si="141"/>
        <v>0.83641286354600042</v>
      </c>
      <c r="AW206" s="66">
        <f t="shared" si="142"/>
        <v>3.061947804506735E-9</v>
      </c>
      <c r="AX206" s="66">
        <f t="shared" si="143"/>
        <v>1.8885094215304141E-2</v>
      </c>
      <c r="AY206" s="67">
        <f t="shared" si="144"/>
        <v>6.0476372267763662E-26</v>
      </c>
      <c r="AZ206" s="67">
        <f t="shared" si="145"/>
        <v>8.6445885023779182E-26</v>
      </c>
      <c r="BA206" s="68">
        <f t="shared" si="146"/>
        <v>2.1699948901219333E-7</v>
      </c>
      <c r="BB206" s="69">
        <f t="shared" si="147"/>
        <v>9.6438997113243437E-16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4.680528141531147E-2</v>
      </c>
      <c r="P207" s="47">
        <f t="shared" si="114"/>
        <v>4.6787956064796597E-2</v>
      </c>
      <c r="Q207" s="47">
        <f t="shared" si="115"/>
        <v>8.6040960117998638E-5</v>
      </c>
      <c r="R207" s="43">
        <f t="shared" si="116"/>
        <v>0.13741605183438968</v>
      </c>
      <c r="S207" s="43">
        <f t="shared" si="117"/>
        <v>0.13736518618007867</v>
      </c>
      <c r="T207" s="7">
        <f t="shared" si="118"/>
        <v>2.5873147884866936E-9</v>
      </c>
      <c r="U207" s="36">
        <f t="shared" si="119"/>
        <v>2.239186755840798E-13</v>
      </c>
      <c r="V207" s="36">
        <f t="shared" si="120"/>
        <v>3.5711430271644254E-14</v>
      </c>
      <c r="W207" s="37">
        <f t="shared" si="130"/>
        <v>3.5421967188095291E-26</v>
      </c>
      <c r="X207" s="37">
        <f t="shared" si="131"/>
        <v>-12.649909683263878</v>
      </c>
      <c r="Y207" s="37">
        <f t="shared" si="131"/>
        <v>-13.447192755613894</v>
      </c>
      <c r="Z207" s="7">
        <f t="shared" si="121"/>
        <v>3.5421967188095291E-26</v>
      </c>
      <c r="AA207" s="19">
        <f t="shared" si="122"/>
        <v>2.7077468305237655E-5</v>
      </c>
      <c r="AB207" s="47">
        <f t="shared" si="123"/>
        <v>0.88568002874526386</v>
      </c>
      <c r="AC207" s="20">
        <f t="shared" si="124"/>
        <v>2.3297206204921737E-7</v>
      </c>
      <c r="AD207" s="20"/>
      <c r="AE207" s="29">
        <f t="shared" si="125"/>
        <v>3.5711430271644254E-14</v>
      </c>
      <c r="AF207" s="20"/>
      <c r="AG207" s="20"/>
      <c r="AI207" s="60">
        <f t="shared" si="126"/>
        <v>0.13741605183438968</v>
      </c>
      <c r="AJ207" s="61">
        <f t="shared" si="132"/>
        <v>1.8883171301751673E-2</v>
      </c>
      <c r="AK207" s="61">
        <f t="shared" si="127"/>
        <v>0.13736518618007867</v>
      </c>
      <c r="AL207" s="61">
        <f t="shared" si="133"/>
        <v>1.8869194374287676E-2</v>
      </c>
      <c r="AM207" s="61">
        <f t="shared" si="134"/>
        <v>1.887618154436228E-2</v>
      </c>
      <c r="AN207" s="61">
        <f t="shared" si="128"/>
        <v>2.239186755840798E-13</v>
      </c>
      <c r="AO207" s="61">
        <f t="shared" si="135"/>
        <v>5.0139573275328375E-26</v>
      </c>
      <c r="AP207" s="61">
        <f t="shared" si="129"/>
        <v>3.5711430271644254E-14</v>
      </c>
      <c r="AQ207" s="61">
        <f t="shared" si="136"/>
        <v>1.2753062520465096E-27</v>
      </c>
      <c r="AR207" s="61">
        <f t="shared" si="137"/>
        <v>7.9964561696397962E-27</v>
      </c>
      <c r="AS207" s="62">
        <f t="shared" si="138"/>
        <v>5.0865654311005315E-5</v>
      </c>
      <c r="AT207" s="63">
        <f t="shared" si="139"/>
        <v>3.7015802471393445E-4</v>
      </c>
      <c r="AU207" s="64">
        <f t="shared" si="140"/>
        <v>1.8820724531243554E-13</v>
      </c>
      <c r="AV207" s="65">
        <f t="shared" si="141"/>
        <v>0.84051607049526833</v>
      </c>
      <c r="AW207" s="66">
        <f t="shared" si="142"/>
        <v>2.5873147884866936E-9</v>
      </c>
      <c r="AX207" s="66">
        <f t="shared" si="143"/>
        <v>1.8883171301751673E-2</v>
      </c>
      <c r="AY207" s="67">
        <f t="shared" si="144"/>
        <v>3.5421967188095291E-26</v>
      </c>
      <c r="AZ207" s="67">
        <f t="shared" si="145"/>
        <v>5.0139573275328375E-26</v>
      </c>
      <c r="BA207" s="68">
        <f t="shared" si="146"/>
        <v>1.9947315416080516E-7</v>
      </c>
      <c r="BB207" s="69">
        <f t="shared" si="147"/>
        <v>7.3806762867621785E-16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4.6803103618751889E-2</v>
      </c>
      <c r="P208" s="47">
        <f t="shared" si="114"/>
        <v>4.6787179287803592E-2</v>
      </c>
      <c r="Q208" s="47">
        <f t="shared" si="115"/>
        <v>7.8629203117058677E-5</v>
      </c>
      <c r="R208" s="43">
        <f t="shared" si="116"/>
        <v>0.13740965802164318</v>
      </c>
      <c r="S208" s="43">
        <f t="shared" si="117"/>
        <v>0.13736290563343292</v>
      </c>
      <c r="T208" s="7">
        <f t="shared" si="118"/>
        <v>2.1857858033621791E-9</v>
      </c>
      <c r="U208" s="36">
        <f t="shared" si="119"/>
        <v>1.7053301148670875E-13</v>
      </c>
      <c r="V208" s="36">
        <f t="shared" si="120"/>
        <v>2.6514296100363824E-14</v>
      </c>
      <c r="W208" s="37">
        <f t="shared" si="130"/>
        <v>2.0741390381533026E-26</v>
      </c>
      <c r="X208" s="37">
        <f t="shared" si="131"/>
        <v>-12.768191538555413</v>
      </c>
      <c r="Y208" s="37">
        <f t="shared" si="131"/>
        <v>-13.576519898011217</v>
      </c>
      <c r="Z208" s="7">
        <f t="shared" si="121"/>
        <v>2.0741390381533026E-26</v>
      </c>
      <c r="AA208" s="19">
        <f t="shared" si="122"/>
        <v>2.4433772972430903E-5</v>
      </c>
      <c r="AB208" s="47">
        <f t="shared" si="123"/>
        <v>0.88568005192221344</v>
      </c>
      <c r="AC208" s="20">
        <f t="shared" si="124"/>
        <v>2.0074293801640158E-7</v>
      </c>
      <c r="AD208" s="20"/>
      <c r="AE208" s="29">
        <f t="shared" si="125"/>
        <v>2.6514296100363824E-14</v>
      </c>
      <c r="AF208" s="20"/>
      <c r="AG208" s="20"/>
      <c r="AI208" s="60">
        <f t="shared" si="126"/>
        <v>0.13740965802164318</v>
      </c>
      <c r="AJ208" s="61">
        <f t="shared" si="132"/>
        <v>1.8881414117624926E-2</v>
      </c>
      <c r="AK208" s="61">
        <f t="shared" si="127"/>
        <v>0.13736290563343292</v>
      </c>
      <c r="AL208" s="61">
        <f t="shared" si="133"/>
        <v>1.8868567844059398E-2</v>
      </c>
      <c r="AM208" s="61">
        <f t="shared" si="134"/>
        <v>1.8874989887949261E-2</v>
      </c>
      <c r="AN208" s="61">
        <f t="shared" si="128"/>
        <v>1.7053301148670875E-13</v>
      </c>
      <c r="AO208" s="61">
        <f t="shared" si="135"/>
        <v>2.9081508006725939E-26</v>
      </c>
      <c r="AP208" s="61">
        <f t="shared" si="129"/>
        <v>2.6514296100363824E-14</v>
      </c>
      <c r="AQ208" s="61">
        <f t="shared" si="136"/>
        <v>7.030078976977683E-28</v>
      </c>
      <c r="AR208" s="61">
        <f t="shared" si="137"/>
        <v>4.5215627614453411E-27</v>
      </c>
      <c r="AS208" s="62">
        <f t="shared" si="138"/>
        <v>4.6752388210252738E-5</v>
      </c>
      <c r="AT208" s="63">
        <f t="shared" si="139"/>
        <v>3.4024091816667535E-4</v>
      </c>
      <c r="AU208" s="64">
        <f t="shared" si="140"/>
        <v>1.4401871538634493E-13</v>
      </c>
      <c r="AV208" s="65">
        <f t="shared" si="141"/>
        <v>0.84452103514028232</v>
      </c>
      <c r="AW208" s="66">
        <f t="shared" si="142"/>
        <v>2.1857858033621791E-9</v>
      </c>
      <c r="AX208" s="66">
        <f t="shared" si="143"/>
        <v>1.8881414117624926E-2</v>
      </c>
      <c r="AY208" s="67">
        <f t="shared" si="144"/>
        <v>2.0741390381533026E-26</v>
      </c>
      <c r="AZ208" s="67">
        <f t="shared" si="145"/>
        <v>2.9081508006725939E-26</v>
      </c>
      <c r="BA208" s="68">
        <f t="shared" si="146"/>
        <v>1.8334269886373622E-7</v>
      </c>
      <c r="BB208" s="69">
        <f t="shared" si="147"/>
        <v>5.6477927602488208E-16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4.680111342220148E-2</v>
      </c>
      <c r="P209" s="47">
        <f t="shared" si="114"/>
        <v>4.6786478349288591E-2</v>
      </c>
      <c r="Q209" s="47">
        <f t="shared" si="115"/>
        <v>7.1855910565555122E-5</v>
      </c>
      <c r="R209" s="43">
        <f t="shared" si="116"/>
        <v>0.13740381498547158</v>
      </c>
      <c r="S209" s="43">
        <f t="shared" si="117"/>
        <v>0.13736084774166521</v>
      </c>
      <c r="T209" s="7">
        <f t="shared" si="118"/>
        <v>1.8461840403159422E-9</v>
      </c>
      <c r="U209" s="36">
        <f t="shared" si="119"/>
        <v>1.298753101418204E-13</v>
      </c>
      <c r="V209" s="36">
        <f t="shared" si="120"/>
        <v>1.9685108987737438E-14</v>
      </c>
      <c r="W209" s="37">
        <f t="shared" si="130"/>
        <v>1.2141880430377267E-26</v>
      </c>
      <c r="X209" s="37">
        <f t="shared" si="131"/>
        <v>-12.886473402339711</v>
      </c>
      <c r="Y209" s="37">
        <f t="shared" si="131"/>
        <v>-13.705862176370733</v>
      </c>
      <c r="Z209" s="7">
        <f t="shared" si="121"/>
        <v>1.2141880430377267E-26</v>
      </c>
      <c r="AA209" s="19">
        <f t="shared" si="122"/>
        <v>2.2048193536410642E-5</v>
      </c>
      <c r="AB209" s="47">
        <f t="shared" si="123"/>
        <v>0.88568007189505449</v>
      </c>
      <c r="AC209" s="20">
        <f t="shared" si="124"/>
        <v>1.7296934472520475E-7</v>
      </c>
      <c r="AD209" s="20"/>
      <c r="AE209" s="29">
        <f t="shared" si="125"/>
        <v>1.9685108987737438E-14</v>
      </c>
      <c r="AF209" s="20"/>
      <c r="AG209" s="20"/>
      <c r="AI209" s="60">
        <f t="shared" si="126"/>
        <v>0.13740381498547158</v>
      </c>
      <c r="AJ209" s="61">
        <f t="shared" si="132"/>
        <v>1.8879808372561705E-2</v>
      </c>
      <c r="AK209" s="61">
        <f t="shared" si="127"/>
        <v>0.13736084774166521</v>
      </c>
      <c r="AL209" s="61">
        <f t="shared" si="133"/>
        <v>1.8868002492308932E-2</v>
      </c>
      <c r="AM209" s="61">
        <f t="shared" si="134"/>
        <v>1.8873904509343297E-2</v>
      </c>
      <c r="AN209" s="61">
        <f t="shared" si="128"/>
        <v>1.298753101418204E-13</v>
      </c>
      <c r="AO209" s="61">
        <f t="shared" si="135"/>
        <v>1.6867596184434037E-26</v>
      </c>
      <c r="AP209" s="61">
        <f t="shared" si="129"/>
        <v>1.9685108987737438E-14</v>
      </c>
      <c r="AQ209" s="61">
        <f t="shared" si="136"/>
        <v>3.8750351585910123E-28</v>
      </c>
      <c r="AR209" s="61">
        <f t="shared" si="137"/>
        <v>2.556609634957936E-27</v>
      </c>
      <c r="AS209" s="62">
        <f t="shared" si="138"/>
        <v>4.2967243806368849E-5</v>
      </c>
      <c r="AT209" s="63">
        <f t="shared" si="139"/>
        <v>3.1270779352750869E-4</v>
      </c>
      <c r="AU209" s="64">
        <f t="shared" si="140"/>
        <v>1.1019020115408297E-13</v>
      </c>
      <c r="AV209" s="65">
        <f t="shared" si="141"/>
        <v>0.84843070660434372</v>
      </c>
      <c r="AW209" s="66">
        <f t="shared" si="142"/>
        <v>1.8461840403159422E-9</v>
      </c>
      <c r="AX209" s="66">
        <f t="shared" si="143"/>
        <v>1.8879808372561705E-2</v>
      </c>
      <c r="AY209" s="67">
        <f t="shared" si="144"/>
        <v>1.2141880430377267E-26</v>
      </c>
      <c r="AZ209" s="67">
        <f t="shared" si="145"/>
        <v>1.6867596184434037E-26</v>
      </c>
      <c r="BA209" s="68">
        <f t="shared" si="146"/>
        <v>1.6849899531909352E-7</v>
      </c>
      <c r="BB209" s="69">
        <f t="shared" si="147"/>
        <v>4.3211843589836456E-16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4.6799294665430959E-2</v>
      </c>
      <c r="P210" s="47">
        <f t="shared" si="114"/>
        <v>4.6785845845126392E-2</v>
      </c>
      <c r="Q210" s="47">
        <f t="shared" si="115"/>
        <v>6.5666083895312346E-5</v>
      </c>
      <c r="R210" s="43">
        <f t="shared" si="116"/>
        <v>0.13739847528091059</v>
      </c>
      <c r="S210" s="43">
        <f t="shared" si="117"/>
        <v>0.13735899076693694</v>
      </c>
      <c r="T210" s="7">
        <f t="shared" si="118"/>
        <v>1.5590268437351818E-9</v>
      </c>
      <c r="U210" s="36">
        <f t="shared" si="119"/>
        <v>9.8911030438344038E-14</v>
      </c>
      <c r="V210" s="36">
        <f t="shared" si="120"/>
        <v>1.4614299736382608E-14</v>
      </c>
      <c r="W210" s="37">
        <f t="shared" si="130"/>
        <v>7.1059388070390067E-27</v>
      </c>
      <c r="X210" s="37">
        <f t="shared" si="131"/>
        <v>-13.004755273707342</v>
      </c>
      <c r="Y210" s="37">
        <f t="shared" si="131"/>
        <v>-13.835221989605961</v>
      </c>
      <c r="Z210" s="7">
        <f t="shared" si="121"/>
        <v>7.1059388070390067E-27</v>
      </c>
      <c r="AA210" s="19">
        <f t="shared" si="122"/>
        <v>1.9895528978226061E-5</v>
      </c>
      <c r="AB210" s="47">
        <f t="shared" si="123"/>
        <v>0.88568008910673635</v>
      </c>
      <c r="AC210" s="20">
        <f t="shared" si="124"/>
        <v>1.4903533099993387E-7</v>
      </c>
      <c r="AD210" s="20"/>
      <c r="AE210" s="29">
        <f t="shared" si="125"/>
        <v>1.4614299736382608E-14</v>
      </c>
      <c r="AF210" s="20"/>
      <c r="AG210" s="20"/>
      <c r="AI210" s="60">
        <f t="shared" si="126"/>
        <v>0.13739847528091059</v>
      </c>
      <c r="AJ210" s="61">
        <f t="shared" si="132"/>
        <v>1.8878341009519E-2</v>
      </c>
      <c r="AK210" s="61">
        <f t="shared" si="127"/>
        <v>0.13735899076693694</v>
      </c>
      <c r="AL210" s="61">
        <f t="shared" si="133"/>
        <v>1.8867492344511468E-2</v>
      </c>
      <c r="AM210" s="61">
        <f t="shared" si="134"/>
        <v>1.8872915897501813E-2</v>
      </c>
      <c r="AN210" s="61">
        <f t="shared" si="128"/>
        <v>9.8911030438344038E-14</v>
      </c>
      <c r="AO210" s="61">
        <f t="shared" si="135"/>
        <v>9.7833919423750213E-27</v>
      </c>
      <c r="AP210" s="61">
        <f t="shared" si="129"/>
        <v>1.4614299736382608E-14</v>
      </c>
      <c r="AQ210" s="61">
        <f t="shared" si="136"/>
        <v>2.1357775678483279E-28</v>
      </c>
      <c r="AR210" s="61">
        <f t="shared" si="137"/>
        <v>1.4455154460604234E-27</v>
      </c>
      <c r="AS210" s="62">
        <f t="shared" si="138"/>
        <v>3.9484513973647717E-5</v>
      </c>
      <c r="AT210" s="63">
        <f t="shared" si="139"/>
        <v>2.873722862857233E-4</v>
      </c>
      <c r="AU210" s="64">
        <f t="shared" si="140"/>
        <v>8.4296730701961427E-14</v>
      </c>
      <c r="AV210" s="65">
        <f t="shared" si="141"/>
        <v>0.85224802864133131</v>
      </c>
      <c r="AW210" s="66">
        <f t="shared" si="142"/>
        <v>1.5590268437351818E-9</v>
      </c>
      <c r="AX210" s="66">
        <f t="shared" si="143"/>
        <v>1.8878341009519E-2</v>
      </c>
      <c r="AY210" s="67">
        <f t="shared" si="144"/>
        <v>7.1059388070390067E-27</v>
      </c>
      <c r="AZ210" s="67">
        <f t="shared" si="145"/>
        <v>9.7833919423750213E-27</v>
      </c>
      <c r="BA210" s="68">
        <f t="shared" si="146"/>
        <v>1.5484123126920673E-7</v>
      </c>
      <c r="BB210" s="69">
        <f t="shared" si="147"/>
        <v>3.3057541451749577E-16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4.6797632580277901E-2</v>
      </c>
      <c r="P211" s="47">
        <f t="shared" si="114"/>
        <v>4.6785275094029057E-2</v>
      </c>
      <c r="Q211" s="47">
        <f t="shared" si="115"/>
        <v>6.00094621988936E-5</v>
      </c>
      <c r="R211" s="43">
        <f t="shared" si="116"/>
        <v>0.13739359554997768</v>
      </c>
      <c r="S211" s="43">
        <f t="shared" si="117"/>
        <v>0.137357315093594</v>
      </c>
      <c r="T211" s="7">
        <f t="shared" si="118"/>
        <v>1.3162715154081426E-9</v>
      </c>
      <c r="U211" s="36">
        <f t="shared" si="119"/>
        <v>7.5329112171974506E-14</v>
      </c>
      <c r="V211" s="36">
        <f t="shared" si="120"/>
        <v>1.0849203984340152E-14</v>
      </c>
      <c r="W211" s="37">
        <f t="shared" si="130"/>
        <v>4.1576585598857552E-27</v>
      </c>
      <c r="X211" s="37">
        <f t="shared" si="131"/>
        <v>-13.123037151126882</v>
      </c>
      <c r="Y211" s="37">
        <f t="shared" si="131"/>
        <v>-13.964602125215508</v>
      </c>
      <c r="Z211" s="7">
        <f t="shared" si="121"/>
        <v>4.1576585598857552E-27</v>
      </c>
      <c r="AA211" s="19">
        <f t="shared" si="122"/>
        <v>1.7953038767917156E-5</v>
      </c>
      <c r="AB211" s="47">
        <f t="shared" si="123"/>
        <v>0.88568010393897401</v>
      </c>
      <c r="AC211" s="20">
        <f t="shared" si="124"/>
        <v>1.2841009619275172E-7</v>
      </c>
      <c r="AD211" s="20"/>
      <c r="AE211" s="29">
        <f t="shared" si="125"/>
        <v>1.0849203984340152E-14</v>
      </c>
      <c r="AF211" s="20"/>
      <c r="AG211" s="20"/>
      <c r="AI211" s="60">
        <f t="shared" si="126"/>
        <v>0.13739359554997768</v>
      </c>
      <c r="AJ211" s="61">
        <f t="shared" si="132"/>
        <v>1.8877000098150847E-2</v>
      </c>
      <c r="AK211" s="61">
        <f t="shared" si="127"/>
        <v>0.137357315093594</v>
      </c>
      <c r="AL211" s="61">
        <f t="shared" si="133"/>
        <v>1.8867032009720865E-2</v>
      </c>
      <c r="AM211" s="61">
        <f t="shared" si="134"/>
        <v>1.88720153958001E-2</v>
      </c>
      <c r="AN211" s="61">
        <f t="shared" si="128"/>
        <v>7.5329112171974506E-14</v>
      </c>
      <c r="AO211" s="61">
        <f t="shared" si="135"/>
        <v>5.6744751406179179E-27</v>
      </c>
      <c r="AP211" s="61">
        <f t="shared" si="129"/>
        <v>1.0849203984340152E-14</v>
      </c>
      <c r="AQ211" s="61">
        <f t="shared" si="136"/>
        <v>1.1770522709382224E-28</v>
      </c>
      <c r="AR211" s="61">
        <f t="shared" si="137"/>
        <v>8.1726090391299212E-28</v>
      </c>
      <c r="AS211" s="62">
        <f t="shared" si="138"/>
        <v>3.6280456383680493E-5</v>
      </c>
      <c r="AT211" s="63">
        <f t="shared" si="139"/>
        <v>2.6406220929332385E-4</v>
      </c>
      <c r="AU211" s="64">
        <f t="shared" si="140"/>
        <v>6.4479908187634351E-14</v>
      </c>
      <c r="AV211" s="65">
        <f t="shared" si="141"/>
        <v>0.85597594779065378</v>
      </c>
      <c r="AW211" s="66">
        <f t="shared" si="142"/>
        <v>1.3162715154081426E-9</v>
      </c>
      <c r="AX211" s="66">
        <f t="shared" si="143"/>
        <v>1.8877000098150847E-2</v>
      </c>
      <c r="AY211" s="67">
        <f t="shared" si="144"/>
        <v>4.1576585598857552E-27</v>
      </c>
      <c r="AZ211" s="67">
        <f t="shared" si="145"/>
        <v>5.6744751406179179E-27</v>
      </c>
      <c r="BA211" s="68">
        <f t="shared" si="146"/>
        <v>1.4227629954384507E-7</v>
      </c>
      <c r="BB211" s="69">
        <f t="shared" si="147"/>
        <v>2.5286238504954648E-16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4.6796113670733379E-2</v>
      </c>
      <c r="P212" s="47">
        <f t="shared" si="114"/>
        <v>4.6784760066983483E-2</v>
      </c>
      <c r="Q212" s="47">
        <f t="shared" si="115"/>
        <v>5.48401141250906E-5</v>
      </c>
      <c r="R212" s="43">
        <f t="shared" si="116"/>
        <v>0.13738913616961737</v>
      </c>
      <c r="S212" s="43">
        <f t="shared" si="117"/>
        <v>0.13735580302100198</v>
      </c>
      <c r="T212" s="7">
        <f t="shared" si="118"/>
        <v>1.1110987966159609E-9</v>
      </c>
      <c r="U212" s="36">
        <f t="shared" si="119"/>
        <v>5.736948692520191E-14</v>
      </c>
      <c r="V212" s="36">
        <f t="shared" si="120"/>
        <v>8.0536763818019857E-15</v>
      </c>
      <c r="W212" s="37">
        <f t="shared" si="130"/>
        <v>2.4320491695525154E-27</v>
      </c>
      <c r="X212" s="37">
        <f t="shared" si="131"/>
        <v>-13.241319034143183</v>
      </c>
      <c r="Y212" s="37">
        <f t="shared" si="131"/>
        <v>-14.094005825488626</v>
      </c>
      <c r="Z212" s="7">
        <f t="shared" si="121"/>
        <v>2.4320491695525154E-27</v>
      </c>
      <c r="AA212" s="19">
        <f t="shared" si="122"/>
        <v>1.6200202636359661E-5</v>
      </c>
      <c r="AB212" s="47">
        <f t="shared" si="123"/>
        <v>0.88568011672071345</v>
      </c>
      <c r="AC212" s="20">
        <f t="shared" si="124"/>
        <v>1.1063621855354626E-7</v>
      </c>
      <c r="AD212" s="20"/>
      <c r="AE212" s="29">
        <f t="shared" si="125"/>
        <v>8.0536763818019857E-15</v>
      </c>
      <c r="AF212" s="20"/>
      <c r="AG212" s="20"/>
      <c r="AI212" s="60">
        <f t="shared" si="126"/>
        <v>0.13738913616961737</v>
      </c>
      <c r="AJ212" s="61">
        <f t="shared" si="132"/>
        <v>1.8875774737433664E-2</v>
      </c>
      <c r="AK212" s="61">
        <f t="shared" si="127"/>
        <v>0.13735580302100198</v>
      </c>
      <c r="AL212" s="61">
        <f t="shared" si="133"/>
        <v>1.8866616623544295E-2</v>
      </c>
      <c r="AM212" s="61">
        <f t="shared" si="134"/>
        <v>1.887119512493958E-2</v>
      </c>
      <c r="AN212" s="61">
        <f t="shared" si="128"/>
        <v>5.736948692520191E-14</v>
      </c>
      <c r="AO212" s="61">
        <f t="shared" si="135"/>
        <v>3.2912580300609127E-27</v>
      </c>
      <c r="AP212" s="61">
        <f t="shared" si="129"/>
        <v>8.0536763818019857E-15</v>
      </c>
      <c r="AQ212" s="61">
        <f t="shared" si="136"/>
        <v>6.4861703262795128E-29</v>
      </c>
      <c r="AR212" s="61">
        <f t="shared" si="137"/>
        <v>4.6203528188559645E-28</v>
      </c>
      <c r="AS212" s="62">
        <f t="shared" si="138"/>
        <v>3.333314861539427E-5</v>
      </c>
      <c r="AT212" s="63">
        <f t="shared" si="139"/>
        <v>2.4261851806275247E-4</v>
      </c>
      <c r="AU212" s="64">
        <f t="shared" si="140"/>
        <v>4.9315810543399926E-14</v>
      </c>
      <c r="AV212" s="65">
        <f t="shared" si="141"/>
        <v>0.85961742359135385</v>
      </c>
      <c r="AW212" s="66">
        <f t="shared" si="142"/>
        <v>1.1110987966159609E-9</v>
      </c>
      <c r="AX212" s="66">
        <f t="shared" si="143"/>
        <v>1.8875774737433664E-2</v>
      </c>
      <c r="AY212" s="67">
        <f t="shared" si="144"/>
        <v>2.4320491695525154E-27</v>
      </c>
      <c r="AZ212" s="67">
        <f t="shared" si="145"/>
        <v>3.2912580300609127E-27</v>
      </c>
      <c r="BA212" s="68">
        <f t="shared" si="146"/>
        <v>1.3071822986429125E-7</v>
      </c>
      <c r="BB212" s="69">
        <f t="shared" si="147"/>
        <v>1.9339533546431344E-16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4.6794725603357616E-2</v>
      </c>
      <c r="P213" s="47">
        <f t="shared" si="114"/>
        <v>4.6784295323575968E-2</v>
      </c>
      <c r="Q213" s="47">
        <f t="shared" si="115"/>
        <v>5.0116064927378137E-5</v>
      </c>
      <c r="R213" s="43">
        <f t="shared" si="116"/>
        <v>0.13738506092997155</v>
      </c>
      <c r="S213" s="43">
        <f t="shared" si="117"/>
        <v>0.13735443857660071</v>
      </c>
      <c r="T213" s="7">
        <f t="shared" si="118"/>
        <v>9.3772852596862743E-10</v>
      </c>
      <c r="U213" s="36">
        <f t="shared" si="119"/>
        <v>4.3691713566797578E-14</v>
      </c>
      <c r="V213" s="36">
        <f t="shared" si="120"/>
        <v>5.97809960454695E-15</v>
      </c>
      <c r="W213" s="37">
        <f t="shared" si="130"/>
        <v>1.4223166780936656E-27</v>
      </c>
      <c r="X213" s="37">
        <f t="shared" si="131"/>
        <v>-13.359600922147585</v>
      </c>
      <c r="Y213" s="37">
        <f t="shared" si="131"/>
        <v>-14.223436853206952</v>
      </c>
      <c r="Z213" s="7">
        <f t="shared" si="121"/>
        <v>1.4223166780936656E-27</v>
      </c>
      <c r="AA213" s="19">
        <f t="shared" si="122"/>
        <v>1.461850380030029E-5</v>
      </c>
      <c r="AB213" s="47">
        <f t="shared" si="123"/>
        <v>0.8856801277354257</v>
      </c>
      <c r="AC213" s="20">
        <f t="shared" si="124"/>
        <v>9.5319512351624882E-8</v>
      </c>
      <c r="AD213" s="20"/>
      <c r="AE213" s="29">
        <f t="shared" si="125"/>
        <v>5.97809960454695E-15</v>
      </c>
      <c r="AF213" s="20"/>
      <c r="AG213" s="20"/>
      <c r="AI213" s="60">
        <f t="shared" si="126"/>
        <v>0.13738506092997155</v>
      </c>
      <c r="AJ213" s="61">
        <f t="shared" si="132"/>
        <v>1.8874654966731994E-2</v>
      </c>
      <c r="AK213" s="61">
        <f t="shared" si="127"/>
        <v>0.13735443857660071</v>
      </c>
      <c r="AL213" s="61">
        <f t="shared" si="133"/>
        <v>1.8866241796693176E-2</v>
      </c>
      <c r="AM213" s="61">
        <f t="shared" si="134"/>
        <v>1.8870447912848323E-2</v>
      </c>
      <c r="AN213" s="61">
        <f t="shared" si="128"/>
        <v>4.3691713566797578E-14</v>
      </c>
      <c r="AO213" s="61">
        <f t="shared" si="135"/>
        <v>1.9089658344030835E-27</v>
      </c>
      <c r="AP213" s="61">
        <f t="shared" si="129"/>
        <v>5.97809960454695E-15</v>
      </c>
      <c r="AQ213" s="61">
        <f t="shared" si="136"/>
        <v>3.5737674881884401E-29</v>
      </c>
      <c r="AR213" s="61">
        <f t="shared" si="137"/>
        <v>2.611934155956512E-28</v>
      </c>
      <c r="AS213" s="62">
        <f t="shared" si="138"/>
        <v>3.0622353370840516E-5</v>
      </c>
      <c r="AT213" s="63">
        <f t="shared" si="139"/>
        <v>2.2289434647082527E-4</v>
      </c>
      <c r="AU213" s="64">
        <f t="shared" si="140"/>
        <v>3.771361396225063E-14</v>
      </c>
      <c r="AV213" s="65">
        <f t="shared" si="141"/>
        <v>0.86317543725064938</v>
      </c>
      <c r="AW213" s="66">
        <f t="shared" si="142"/>
        <v>9.3772852596862743E-10</v>
      </c>
      <c r="AX213" s="66">
        <f t="shared" si="143"/>
        <v>1.8874654966731994E-2</v>
      </c>
      <c r="AY213" s="67">
        <f t="shared" si="144"/>
        <v>1.4223166780936656E-27</v>
      </c>
      <c r="AZ213" s="67">
        <f t="shared" si="145"/>
        <v>1.9089658344030835E-27</v>
      </c>
      <c r="BA213" s="68">
        <f t="shared" si="146"/>
        <v>1.2008766027780594E-7</v>
      </c>
      <c r="BB213" s="69">
        <f t="shared" si="147"/>
        <v>1.4789652534215933E-16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4.67934571071352E-2</v>
      </c>
      <c r="P214" s="47">
        <f t="shared" si="114"/>
        <v>4.6783875954532088E-2</v>
      </c>
      <c r="Q214" s="47">
        <f t="shared" si="115"/>
        <v>4.5798955638294501E-5</v>
      </c>
      <c r="R214" s="43">
        <f t="shared" si="116"/>
        <v>0.13738133674036346</v>
      </c>
      <c r="S214" s="43">
        <f t="shared" si="117"/>
        <v>0.13735320734720674</v>
      </c>
      <c r="T214" s="7">
        <f t="shared" si="118"/>
        <v>7.9126275936517146E-10</v>
      </c>
      <c r="U214" s="36">
        <f t="shared" si="119"/>
        <v>3.3274932708712039E-14</v>
      </c>
      <c r="V214" s="36">
        <f t="shared" si="120"/>
        <v>4.4371122054234341E-15</v>
      </c>
      <c r="W214" s="37">
        <f t="shared" si="130"/>
        <v>8.3161989137989286E-28</v>
      </c>
      <c r="X214" s="37">
        <f t="shared" si="131"/>
        <v>-13.477882814118189</v>
      </c>
      <c r="Y214" s="37">
        <f t="shared" si="131"/>
        <v>-14.352899588732152</v>
      </c>
      <c r="Z214" s="7">
        <f t="shared" si="121"/>
        <v>8.3161989137989286E-28</v>
      </c>
      <c r="AA214" s="19">
        <f t="shared" si="122"/>
        <v>1.3191233354169356E-5</v>
      </c>
      <c r="AB214" s="47">
        <f t="shared" si="123"/>
        <v>0.88568013722739436</v>
      </c>
      <c r="AC214" s="20">
        <f t="shared" si="124"/>
        <v>8.2120284643289318E-8</v>
      </c>
      <c r="AD214" s="20"/>
      <c r="AE214" s="29">
        <f t="shared" si="125"/>
        <v>4.4371122054234341E-15</v>
      </c>
      <c r="AF214" s="20"/>
      <c r="AG214" s="20"/>
      <c r="AI214" s="60">
        <f t="shared" si="126"/>
        <v>0.13738133674036346</v>
      </c>
      <c r="AJ214" s="61">
        <f t="shared" si="132"/>
        <v>1.8873631684569139E-2</v>
      </c>
      <c r="AK214" s="61">
        <f t="shared" si="127"/>
        <v>0.13735320734720674</v>
      </c>
      <c r="AL214" s="61">
        <f t="shared" si="133"/>
        <v>1.8865903568564768E-2</v>
      </c>
      <c r="AM214" s="61">
        <f t="shared" si="134"/>
        <v>1.8869767230935572E-2</v>
      </c>
      <c r="AN214" s="61">
        <f t="shared" si="128"/>
        <v>3.3274932708712039E-14</v>
      </c>
      <c r="AO214" s="61">
        <f t="shared" si="135"/>
        <v>1.1072211467693143E-27</v>
      </c>
      <c r="AP214" s="61">
        <f t="shared" si="129"/>
        <v>4.4371122054234341E-15</v>
      </c>
      <c r="AQ214" s="61">
        <f t="shared" si="136"/>
        <v>1.9687964723517613E-29</v>
      </c>
      <c r="AR214" s="61">
        <f t="shared" si="137"/>
        <v>1.4764461005646964E-28</v>
      </c>
      <c r="AS214" s="62">
        <f t="shared" si="138"/>
        <v>2.8129393156717253E-5</v>
      </c>
      <c r="AT214" s="63">
        <f t="shared" si="139"/>
        <v>2.0475410870312685E-4</v>
      </c>
      <c r="AU214" s="64">
        <f t="shared" si="140"/>
        <v>2.8837820503288608E-14</v>
      </c>
      <c r="AV214" s="65">
        <f t="shared" si="141"/>
        <v>0.86665300740753393</v>
      </c>
      <c r="AW214" s="66">
        <f t="shared" si="142"/>
        <v>7.9126275936517146E-10</v>
      </c>
      <c r="AX214" s="66">
        <f t="shared" si="143"/>
        <v>1.8873631684569139E-2</v>
      </c>
      <c r="AY214" s="67">
        <f t="shared" si="144"/>
        <v>8.3161989137989286E-28</v>
      </c>
      <c r="AZ214" s="67">
        <f t="shared" si="145"/>
        <v>1.1072211467693143E-27</v>
      </c>
      <c r="BA214" s="68">
        <f t="shared" si="146"/>
        <v>1.1031134571261668E-7</v>
      </c>
      <c r="BB214" s="69">
        <f t="shared" si="147"/>
        <v>1.1308949216975926E-16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4.6792297881956629E-2</v>
      </c>
      <c r="P215" s="47">
        <f t="shared" si="114"/>
        <v>4.6783497529865291E-2</v>
      </c>
      <c r="Q215" s="47">
        <f t="shared" si="115"/>
        <v>4.1853731602034875E-5</v>
      </c>
      <c r="R215" s="43">
        <f t="shared" si="116"/>
        <v>0.1373779333606078</v>
      </c>
      <c r="S215" s="43">
        <f t="shared" si="117"/>
        <v>0.13735209632678222</v>
      </c>
      <c r="T215" s="7">
        <f t="shared" si="118"/>
        <v>6.6755231690426852E-10</v>
      </c>
      <c r="U215" s="36">
        <f t="shared" si="119"/>
        <v>2.5341673425576424E-14</v>
      </c>
      <c r="V215" s="36">
        <f t="shared" si="120"/>
        <v>3.2930694222427463E-15</v>
      </c>
      <c r="W215" s="37">
        <f t="shared" si="130"/>
        <v>4.8614093849582194E-28</v>
      </c>
      <c r="X215" s="37">
        <f t="shared" si="131"/>
        <v>-13.596164710072246</v>
      </c>
      <c r="Y215" s="37">
        <f t="shared" si="131"/>
        <v>-14.482399113691631</v>
      </c>
      <c r="Z215" s="7">
        <f t="shared" si="121"/>
        <v>4.8614093849582194E-28</v>
      </c>
      <c r="AA215" s="19">
        <f t="shared" si="122"/>
        <v>1.1903313757716046E-5</v>
      </c>
      <c r="AB215" s="47">
        <f t="shared" si="123"/>
        <v>0.88568014540713169</v>
      </c>
      <c r="AC215" s="20">
        <f t="shared" si="124"/>
        <v>7.0745803799891187E-8</v>
      </c>
      <c r="AD215" s="20"/>
      <c r="AE215" s="29">
        <f t="shared" si="125"/>
        <v>3.2930694222427463E-15</v>
      </c>
      <c r="AF215" s="20"/>
      <c r="AG215" s="20"/>
      <c r="AI215" s="60">
        <f t="shared" si="126"/>
        <v>0.1373779333606078</v>
      </c>
      <c r="AJ215" s="61">
        <f t="shared" si="132"/>
        <v>1.8872696574431597E-2</v>
      </c>
      <c r="AK215" s="61">
        <f t="shared" si="127"/>
        <v>0.13735209632678222</v>
      </c>
      <c r="AL215" s="61">
        <f t="shared" si="133"/>
        <v>1.8865598365361662E-2</v>
      </c>
      <c r="AM215" s="61">
        <f t="shared" si="134"/>
        <v>1.8869147136120472E-2</v>
      </c>
      <c r="AN215" s="61">
        <f t="shared" si="128"/>
        <v>2.5341673425576424E-14</v>
      </c>
      <c r="AO215" s="61">
        <f t="shared" si="135"/>
        <v>6.4220041200856635E-28</v>
      </c>
      <c r="AP215" s="61">
        <f t="shared" si="129"/>
        <v>3.2930694222427463E-15</v>
      </c>
      <c r="AQ215" s="61">
        <f t="shared" si="136"/>
        <v>1.0844306219710175E-29</v>
      </c>
      <c r="AR215" s="61">
        <f t="shared" si="137"/>
        <v>8.3451889866227308E-29</v>
      </c>
      <c r="AS215" s="62">
        <f t="shared" si="138"/>
        <v>2.5837033825582001E-5</v>
      </c>
      <c r="AT215" s="63">
        <f t="shared" si="139"/>
        <v>1.8807266344414666E-4</v>
      </c>
      <c r="AU215" s="64">
        <f t="shared" si="140"/>
        <v>2.2048604003333679E-14</v>
      </c>
      <c r="AV215" s="65">
        <f t="shared" si="141"/>
        <v>0.8700531978713304</v>
      </c>
      <c r="AW215" s="66">
        <f t="shared" si="142"/>
        <v>6.6755231690426852E-10</v>
      </c>
      <c r="AX215" s="66">
        <f t="shared" si="143"/>
        <v>1.8872696574431597E-2</v>
      </c>
      <c r="AY215" s="67">
        <f t="shared" si="144"/>
        <v>4.8614093849582194E-28</v>
      </c>
      <c r="AZ215" s="67">
        <f t="shared" si="145"/>
        <v>6.4220041200856635E-28</v>
      </c>
      <c r="BA215" s="68">
        <f t="shared" si="146"/>
        <v>1.0132170127679216E-7</v>
      </c>
      <c r="BB215" s="69">
        <f t="shared" si="147"/>
        <v>8.6465113738563447E-17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93.648019728371025</v>
      </c>
      <c r="AK216" s="72"/>
      <c r="AL216" s="71">
        <f>SUM(AL11:AL215)</f>
        <v>96.715145429907139</v>
      </c>
      <c r="AM216" s="71">
        <f>SUM(AM11:AM215)</f>
        <v>95.120920045850255</v>
      </c>
      <c r="AN216" s="72" t="s">
        <v>66</v>
      </c>
      <c r="AO216" s="71">
        <f>SUM(AO11:AO215)</f>
        <v>70.4250069215948</v>
      </c>
      <c r="AP216" s="72"/>
      <c r="AQ216" s="71">
        <f>SUM(AQ11:AQ215)</f>
        <v>85.362026406593841</v>
      </c>
      <c r="AR216" s="71">
        <f>SUM(AR11:AR215)</f>
        <v>76.41954343612305</v>
      </c>
      <c r="AS216" s="72"/>
      <c r="AT216" s="71">
        <f>SUM(AT11:AT215)</f>
        <v>1.3269578079024303E-2</v>
      </c>
      <c r="AU216" s="72"/>
      <c r="AV216" s="71">
        <f t="shared" ref="AV216:BB216" si="148">SUM(AV11:AV215)</f>
        <v>13.010234562587868</v>
      </c>
      <c r="AW216" s="71">
        <f t="shared" si="148"/>
        <v>0.1213250665776603</v>
      </c>
      <c r="AX216" s="71">
        <f t="shared" si="148"/>
        <v>93.648019728371025</v>
      </c>
      <c r="AY216" s="71">
        <f t="shared" si="148"/>
        <v>2.9479464559425481</v>
      </c>
      <c r="AZ216" s="71">
        <f t="shared" si="148"/>
        <v>70.4250069215948</v>
      </c>
      <c r="BA216" s="71">
        <f t="shared" si="148"/>
        <v>-5.4478709905024245E-3</v>
      </c>
      <c r="BB216" s="73">
        <f t="shared" si="148"/>
        <v>-4.1935584967402122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sqref="A1:XFD1048576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2674568415958624E-2</v>
      </c>
      <c r="U2" s="75" t="s">
        <v>69</v>
      </c>
      <c r="V2" s="21">
        <f>SQRT(V8/205)</f>
        <v>0.1698104489550426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4757557027661</v>
      </c>
      <c r="U3" s="75" t="s">
        <v>70</v>
      </c>
      <c r="V3" s="21">
        <f>1-(AY216/AZ216)</f>
        <v>0.61867226422753485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5079261536534596E-3</v>
      </c>
      <c r="U4" s="75" t="s">
        <v>73</v>
      </c>
      <c r="V4" s="21">
        <f>BB216</f>
        <v>-7.2629718999303192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2.0822931836286753</v>
      </c>
      <c r="U5" s="75" t="s">
        <v>76</v>
      </c>
      <c r="V5" s="2">
        <f>100/205*AV216</f>
        <v>-34.86533827755575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3786680990551</v>
      </c>
      <c r="U6" s="75" t="s">
        <v>77</v>
      </c>
      <c r="V6" s="21">
        <f>V7^2</f>
        <v>0.97339051303883439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2487000000000003</v>
      </c>
      <c r="D7" s="8"/>
      <c r="E7" s="8" t="s">
        <v>0</v>
      </c>
      <c r="F7" s="80">
        <f>C7</f>
        <v>0.42487000000000003</v>
      </c>
      <c r="G7" s="10" t="s">
        <v>21</v>
      </c>
      <c r="H7" s="90">
        <f>thetas-thetar</f>
        <v>0.38173000000000001</v>
      </c>
      <c r="I7" s="8"/>
      <c r="J7" s="8"/>
      <c r="K7" s="43"/>
      <c r="R7" s="74"/>
      <c r="S7" s="75" t="s">
        <v>78</v>
      </c>
      <c r="T7" s="21">
        <f>AM216/SQRT(AJ216*AL216)</f>
        <v>0.99986892481460066</v>
      </c>
      <c r="U7" s="75" t="s">
        <v>78</v>
      </c>
      <c r="V7" s="21">
        <f>AR216/SQRT(AO216*AQ216)</f>
        <v>0.9866055508858818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4.3139999999999998E-2</v>
      </c>
      <c r="D8" s="8"/>
      <c r="E8" s="8" t="s">
        <v>1</v>
      </c>
      <c r="F8" s="80">
        <f>C8</f>
        <v>4.3139999999999998E-2</v>
      </c>
      <c r="G8" s="8"/>
      <c r="H8" s="44"/>
      <c r="I8" s="8"/>
      <c r="J8" s="8"/>
      <c r="L8" s="42" t="s">
        <v>32</v>
      </c>
      <c r="M8" s="33">
        <f>SUM(50*T8,V8)</f>
        <v>7.5579036741750549</v>
      </c>
      <c r="N8" s="22"/>
      <c r="O8" s="22"/>
      <c r="P8" s="22"/>
      <c r="Q8" s="22"/>
      <c r="S8" s="42" t="s">
        <v>31</v>
      </c>
      <c r="T8" s="15">
        <f>SUM(T11:T215)</f>
        <v>3.293216032881726E-2</v>
      </c>
      <c r="U8" s="4" t="s">
        <v>9</v>
      </c>
      <c r="V8" s="15">
        <f>SUM(W11:W215)</f>
        <v>5.9112956577341915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3.4450000000000003</v>
      </c>
      <c r="D9" s="8"/>
      <c r="E9" s="8" t="s">
        <v>44</v>
      </c>
      <c r="F9" s="81">
        <f>10^($C$22*$C$23+$E$22)</f>
        <v>0.52115992413028434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51034</v>
      </c>
      <c r="D10" s="8"/>
      <c r="E10" s="8" t="s">
        <v>6</v>
      </c>
      <c r="F10" s="82">
        <f>H13*n_VGM^2+H14*n_VGM+H15</f>
        <v>0.59833492936967125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40667999999999999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2484540741621729</v>
      </c>
      <c r="P11" s="22">
        <f t="shared" ref="P11:P74" si="3">thetar+(thetas-thetar)*(1-EXP(-((k/N11)^p)))</f>
        <v>0.42487000000000003</v>
      </c>
      <c r="Q11" s="22">
        <f t="shared" ref="Q11:Q74" si="4">(R11-$C$8/$C$7)/(1-$C$8/$C$7)</f>
        <v>0.99993557597311511</v>
      </c>
      <c r="R11" s="5">
        <f t="shared" ref="R11:R74" si="5">O11/$C$7</f>
        <v>0.99994211739171335</v>
      </c>
      <c r="S11" s="5">
        <f t="shared" ref="S11:S74" si="6">P11/thetas</f>
        <v>1</v>
      </c>
      <c r="T11" s="32">
        <f t="shared" ref="T11:T74" si="7">(S11-R11)^2</f>
        <v>3.3503963420660376E-9</v>
      </c>
      <c r="U11" s="37">
        <f t="shared" ref="U11:U74" si="8">(Q11^P_GRT)*(1-(1-Q11^(1/(1-1/n_VGM)))^(1-1/n_VGM))^2</f>
        <v>0.89239096574266075</v>
      </c>
      <c r="V11" s="37">
        <f t="shared" ref="V11:V74" si="9">AE11</f>
        <v>1</v>
      </c>
      <c r="W11" s="37">
        <f>(U11-V11)^2</f>
        <v>1.1579704253797214E-2</v>
      </c>
      <c r="X11" s="37">
        <f>LOG(U11)</f>
        <v>-4.9444835012998942E-2</v>
      </c>
      <c r="Y11" s="37">
        <f>LOG(V11)</f>
        <v>0</v>
      </c>
      <c r="Z11" s="32">
        <f t="shared" ref="Z11:Z74" si="10">(U11-V11)^2</f>
        <v>1.1579704253797214E-2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2.6032748016322933</v>
      </c>
      <c r="AD11" s="29">
        <f>(1/(λ_GRT*k^β_GRT))*($AF$13)</f>
        <v>2.6032748016322933</v>
      </c>
      <c r="AE11" s="29">
        <f t="shared" ref="AE11:AE74" si="14">IF(S11&lt;thetaRL,0,(S11^P_GRT)*((AC11/$AD$11)^2))</f>
        <v>1</v>
      </c>
      <c r="AF11" s="42">
        <f>ξ_GRT+1</f>
        <v>2.6713047340449796</v>
      </c>
      <c r="AG11" s="42">
        <f>-LN(λ_GRT*(1-thetaRL))</f>
        <v>3.925684276989649E-8</v>
      </c>
      <c r="AH11" s="35">
        <f>MAX(1-(k1__/thetas)*(EXP(-((k/100)/10^4.9))^n),0)</f>
        <v>0.10153697598209876</v>
      </c>
      <c r="AI11" s="60">
        <f t="shared" ref="AI11:AI74" si="15">R11-$R$216</f>
        <v>0.99994211739171335</v>
      </c>
      <c r="AJ11" s="61">
        <f>AI11^2</f>
        <v>0.99988423813382299</v>
      </c>
      <c r="AK11" s="61">
        <f t="shared" ref="AK11:AK74" si="16">S11-$S$216</f>
        <v>1</v>
      </c>
      <c r="AL11" s="61">
        <f>AK11^2</f>
        <v>1</v>
      </c>
      <c r="AM11" s="61">
        <f>AI11*AK11</f>
        <v>0.99994211739171335</v>
      </c>
      <c r="AN11" s="61">
        <f t="shared" ref="AN11:AN74" si="17">U11-$U$216</f>
        <v>0.89239096574266075</v>
      </c>
      <c r="AO11" s="61">
        <f>AN11^2</f>
        <v>0.79636163573911867</v>
      </c>
      <c r="AP11" s="61">
        <f t="shared" ref="AP11:AP74" si="18">V11-$V$216</f>
        <v>1</v>
      </c>
      <c r="AQ11" s="61">
        <f>AP11^2</f>
        <v>1</v>
      </c>
      <c r="AR11" s="61">
        <f>AN11*AP11</f>
        <v>0.89239096574266075</v>
      </c>
      <c r="AS11" s="62">
        <f>R11-S11</f>
        <v>-5.7882608286652371E-5</v>
      </c>
      <c r="AT11" s="63">
        <f>AS11/R11</f>
        <v>-5.7885958876935344E-5</v>
      </c>
      <c r="AU11" s="64">
        <f>U11-V11</f>
        <v>-0.10760903425733925</v>
      </c>
      <c r="AV11" s="65">
        <f>AU11/U11</f>
        <v>-0.12058507805240436</v>
      </c>
      <c r="AW11" s="66">
        <f>AS11^2</f>
        <v>3.3503963420660376E-9</v>
      </c>
      <c r="AX11" s="66">
        <f>AJ11</f>
        <v>0.99988423813382299</v>
      </c>
      <c r="AY11" s="67">
        <f>AU11^2</f>
        <v>1.1579704253797214E-2</v>
      </c>
      <c r="AZ11" s="67">
        <f>AO11</f>
        <v>0.79636163573911867</v>
      </c>
      <c r="BA11" s="68">
        <f>AS11/255</f>
        <v>-2.2699062073197008E-7</v>
      </c>
      <c r="BB11" s="69">
        <f>AU11/255</f>
        <v>-4.219962127738794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248351810938073</v>
      </c>
      <c r="P12" s="22">
        <f t="shared" si="3"/>
        <v>0.42486999999999997</v>
      </c>
      <c r="Q12" s="22">
        <f t="shared" si="4"/>
        <v>0.99990878656067717</v>
      </c>
      <c r="R12" s="5">
        <f t="shared" si="5"/>
        <v>0.99991804809425777</v>
      </c>
      <c r="S12" s="5">
        <f t="shared" si="6"/>
        <v>0.99999999999999989</v>
      </c>
      <c r="T12" s="32">
        <f t="shared" si="7"/>
        <v>6.7161148547648248E-9</v>
      </c>
      <c r="U12" s="37">
        <f t="shared" si="8"/>
        <v>0.87941193801375583</v>
      </c>
      <c r="V12" s="37">
        <f t="shared" si="9"/>
        <v>1</v>
      </c>
      <c r="W12" s="37">
        <f t="shared" ref="W12:W75" si="19">(U12-V12)^2</f>
        <v>1.4541480693598265E-2</v>
      </c>
      <c r="X12" s="37">
        <f t="shared" ref="X12:Y75" si="20">LOG(U12)</f>
        <v>-5.5807643130335371E-2</v>
      </c>
      <c r="Y12" s="37">
        <f t="shared" si="20"/>
        <v>0</v>
      </c>
      <c r="Z12" s="32">
        <f t="shared" si="10"/>
        <v>1.4541480693598265E-2</v>
      </c>
      <c r="AA12" s="34">
        <f t="shared" si="11"/>
        <v>36.629730882315705</v>
      </c>
      <c r="AB12" s="22">
        <f t="shared" si="12"/>
        <v>0</v>
      </c>
      <c r="AC12" s="29">
        <f t="shared" si="13"/>
        <v>2.6032748016322933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1804809425777</v>
      </c>
      <c r="AJ12" s="61">
        <f t="shared" ref="AJ12:AJ75" si="21">AI12^2</f>
        <v>0.99983610290463043</v>
      </c>
      <c r="AK12" s="61">
        <f t="shared" si="16"/>
        <v>0.99999999999999989</v>
      </c>
      <c r="AL12" s="61">
        <f t="shared" ref="AL12:AL75" si="22">AK12^2</f>
        <v>0.99999999999999978</v>
      </c>
      <c r="AM12" s="61">
        <f t="shared" ref="AM12:AM75" si="23">AI12*AK12</f>
        <v>0.99991804809425766</v>
      </c>
      <c r="AN12" s="61">
        <f t="shared" si="17"/>
        <v>0.87941193801375583</v>
      </c>
      <c r="AO12" s="61">
        <f t="shared" ref="AO12:AO75" si="24">AN12^2</f>
        <v>0.77336535672110995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87941193801375583</v>
      </c>
      <c r="AS12" s="62">
        <f t="shared" ref="AS12:AS75" si="27">R12-S12</f>
        <v>-8.1951905742116971E-5</v>
      </c>
      <c r="AT12" s="63">
        <f t="shared" ref="AT12:AT75" si="28">AS12/R12</f>
        <v>-8.195862240741527E-5</v>
      </c>
      <c r="AU12" s="64">
        <f t="shared" ref="AU12:AU75" si="29">U12-V12</f>
        <v>-0.12058806198624417</v>
      </c>
      <c r="AV12" s="65">
        <f t="shared" ref="AV12:AV75" si="30">AU12/U12</f>
        <v>-0.13712352172362471</v>
      </c>
      <c r="AW12" s="66">
        <f t="shared" ref="AW12:AW75" si="31">AS12^2</f>
        <v>6.7161148547648248E-9</v>
      </c>
      <c r="AX12" s="66">
        <f t="shared" ref="AX12:AX75" si="32">AJ12</f>
        <v>0.99983610290463043</v>
      </c>
      <c r="AY12" s="67">
        <f t="shared" ref="AY12:AY75" si="33">AU12^2</f>
        <v>1.4541480693598265E-2</v>
      </c>
      <c r="AZ12" s="67">
        <f t="shared" ref="AZ12:AZ75" si="34">AO12</f>
        <v>0.77336535672110995</v>
      </c>
      <c r="BA12" s="68">
        <f t="shared" ref="BA12:BA75" si="35">AS12/255</f>
        <v>-3.2138002251810576E-7</v>
      </c>
      <c r="BB12" s="69">
        <f t="shared" ref="BB12:BB75" si="36">AU12/255</f>
        <v>-4.7289436073036926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2480020820978293</v>
      </c>
      <c r="P13" s="22">
        <f t="shared" si="3"/>
        <v>0.42486999999971853</v>
      </c>
      <c r="Q13" s="22">
        <f t="shared" si="4"/>
        <v>0.9998171697529219</v>
      </c>
      <c r="R13" s="5">
        <f t="shared" si="5"/>
        <v>0.99983573377687973</v>
      </c>
      <c r="S13" s="5">
        <f t="shared" si="6"/>
        <v>0.99999999999933742</v>
      </c>
      <c r="T13" s="32">
        <f t="shared" si="7"/>
        <v>2.6983391840518446E-8</v>
      </c>
      <c r="U13" s="37">
        <f t="shared" si="8"/>
        <v>0.8487976897653069</v>
      </c>
      <c r="V13" s="37">
        <f t="shared" si="9"/>
        <v>0.99999999972952169</v>
      </c>
      <c r="W13" s="37">
        <f t="shared" si="19"/>
        <v>2.2862138538514491E-2</v>
      </c>
      <c r="X13" s="37">
        <f t="shared" si="20"/>
        <v>-7.1195811156132008E-2</v>
      </c>
      <c r="Y13" s="37">
        <f t="shared" si="20"/>
        <v>-1.1746723596815511E-10</v>
      </c>
      <c r="Z13" s="32">
        <f t="shared" si="10"/>
        <v>2.2862138538514491E-2</v>
      </c>
      <c r="AA13" s="34">
        <f t="shared" si="11"/>
        <v>27.935563740432105</v>
      </c>
      <c r="AB13" s="22">
        <f t="shared" si="12"/>
        <v>2.0442116167458354E-10</v>
      </c>
      <c r="AC13" s="29">
        <f t="shared" si="13"/>
        <v>2.6032748012798779</v>
      </c>
      <c r="AD13" s="29"/>
      <c r="AE13" s="29">
        <f t="shared" si="14"/>
        <v>0.99999999972952169</v>
      </c>
      <c r="AF13" s="20">
        <f>EXP(GAMMALN(a))*(1-_xlfn.GAMMA.DIST(x2_,a,1,TRUE))</f>
        <v>1.5100481695741932</v>
      </c>
      <c r="AG13" s="20">
        <f>p</f>
        <v>0.59833492936967125</v>
      </c>
      <c r="AH13" s="3">
        <f>thetas/k1__</f>
        <v>1.1130118146333796</v>
      </c>
      <c r="AI13" s="60">
        <f t="shared" si="15"/>
        <v>0.99983573377687973</v>
      </c>
      <c r="AJ13" s="61">
        <f t="shared" si="21"/>
        <v>0.99967149453715154</v>
      </c>
      <c r="AK13" s="61">
        <f t="shared" si="16"/>
        <v>0.99999999999933742</v>
      </c>
      <c r="AL13" s="61">
        <f t="shared" si="22"/>
        <v>0.99999999999867484</v>
      </c>
      <c r="AM13" s="61">
        <f t="shared" si="23"/>
        <v>0.99983573377621726</v>
      </c>
      <c r="AN13" s="61">
        <f t="shared" si="17"/>
        <v>0.8487976897653069</v>
      </c>
      <c r="AO13" s="61">
        <f t="shared" si="24"/>
        <v>0.72045751815092218</v>
      </c>
      <c r="AP13" s="61">
        <f t="shared" si="18"/>
        <v>0.99999999972952169</v>
      </c>
      <c r="AQ13" s="61">
        <f t="shared" si="25"/>
        <v>0.99999999945904339</v>
      </c>
      <c r="AR13" s="61">
        <f t="shared" si="26"/>
        <v>0.84879768953572554</v>
      </c>
      <c r="AS13" s="62">
        <f t="shared" si="27"/>
        <v>-1.6426622245768741E-4</v>
      </c>
      <c r="AT13" s="63">
        <f t="shared" si="28"/>
        <v>-1.6429321028282488E-4</v>
      </c>
      <c r="AU13" s="64">
        <f t="shared" si="29"/>
        <v>-0.1512023099642148</v>
      </c>
      <c r="AV13" s="65">
        <f t="shared" si="30"/>
        <v>-0.17813704229805613</v>
      </c>
      <c r="AW13" s="66">
        <f t="shared" si="31"/>
        <v>2.6983391840518446E-8</v>
      </c>
      <c r="AX13" s="66">
        <f t="shared" si="32"/>
        <v>0.99967149453715154</v>
      </c>
      <c r="AY13" s="67">
        <f t="shared" si="33"/>
        <v>2.2862138538514491E-2</v>
      </c>
      <c r="AZ13" s="67">
        <f t="shared" si="34"/>
        <v>0.72045751815092218</v>
      </c>
      <c r="BA13" s="68">
        <f t="shared" si="35"/>
        <v>-6.441812645399506E-7</v>
      </c>
      <c r="BB13" s="69">
        <f t="shared" si="36"/>
        <v>-5.9295023515378356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2473013326157183</v>
      </c>
      <c r="P14" s="22">
        <f t="shared" si="3"/>
        <v>0.4248699997648096</v>
      </c>
      <c r="Q14" s="22">
        <f t="shared" si="4"/>
        <v>0.99963359773025906</v>
      </c>
      <c r="R14" s="5">
        <f t="shared" si="5"/>
        <v>0.9996708010957982</v>
      </c>
      <c r="S14" s="5">
        <f t="shared" si="6"/>
        <v>0.99999999944644147</v>
      </c>
      <c r="T14" s="32">
        <f t="shared" si="7"/>
        <v>1.083715540662475E-7</v>
      </c>
      <c r="U14" s="37">
        <f t="shared" si="8"/>
        <v>0.81089028477022473</v>
      </c>
      <c r="V14" s="37">
        <f t="shared" si="9"/>
        <v>0.99999985481130627</v>
      </c>
      <c r="W14" s="37">
        <f t="shared" si="19"/>
        <v>3.5762429481122723E-2</v>
      </c>
      <c r="X14" s="37">
        <f t="shared" si="20"/>
        <v>-9.1037902807604432E-2</v>
      </c>
      <c r="Y14" s="37">
        <f t="shared" si="20"/>
        <v>-6.3054653100939662E-8</v>
      </c>
      <c r="Z14" s="32">
        <f t="shared" si="10"/>
        <v>3.5762429481122723E-2</v>
      </c>
      <c r="AA14" s="34">
        <f t="shared" si="11"/>
        <v>21.20758393251409</v>
      </c>
      <c r="AB14" s="22">
        <f t="shared" si="12"/>
        <v>1.0979093660121706E-7</v>
      </c>
      <c r="AC14" s="29">
        <f t="shared" si="13"/>
        <v>2.603274612356226</v>
      </c>
      <c r="AD14" s="29"/>
      <c r="AE14" s="29">
        <f t="shared" si="14"/>
        <v>0.99999985481130627</v>
      </c>
      <c r="AF14" s="2" t="s">
        <v>19</v>
      </c>
      <c r="AG14" s="26" t="s">
        <v>10</v>
      </c>
      <c r="AH14" s="23" t="s">
        <v>17</v>
      </c>
      <c r="AI14" s="60">
        <f t="shared" si="15"/>
        <v>0.9996708010957982</v>
      </c>
      <c r="AJ14" s="61">
        <f t="shared" si="21"/>
        <v>0.99934171056351495</v>
      </c>
      <c r="AK14" s="61">
        <f t="shared" si="16"/>
        <v>0.99999999944644147</v>
      </c>
      <c r="AL14" s="61">
        <f t="shared" si="22"/>
        <v>0.99999999889288294</v>
      </c>
      <c r="AM14" s="61">
        <f t="shared" si="23"/>
        <v>0.99967080054242186</v>
      </c>
      <c r="AN14" s="61">
        <f t="shared" si="17"/>
        <v>0.81089028477022473</v>
      </c>
      <c r="AO14" s="61">
        <f t="shared" si="24"/>
        <v>0.65754305393473611</v>
      </c>
      <c r="AP14" s="61">
        <f t="shared" si="18"/>
        <v>0.99999985481130627</v>
      </c>
      <c r="AQ14" s="61">
        <f t="shared" si="25"/>
        <v>0.99999970962263363</v>
      </c>
      <c r="AR14" s="61">
        <f t="shared" si="26"/>
        <v>0.81089016703812355</v>
      </c>
      <c r="AS14" s="62">
        <f t="shared" si="27"/>
        <v>-3.2919835064326719E-4</v>
      </c>
      <c r="AT14" s="63">
        <f t="shared" si="28"/>
        <v>-3.2930675806716917E-4</v>
      </c>
      <c r="AU14" s="64">
        <f t="shared" si="29"/>
        <v>-0.18910957004108153</v>
      </c>
      <c r="AV14" s="65">
        <f t="shared" si="30"/>
        <v>-0.23321227741021455</v>
      </c>
      <c r="AW14" s="66">
        <f t="shared" si="31"/>
        <v>1.083715540662475E-7</v>
      </c>
      <c r="AX14" s="66">
        <f t="shared" si="32"/>
        <v>0.99934171056351495</v>
      </c>
      <c r="AY14" s="67">
        <f t="shared" si="33"/>
        <v>3.5762429481122723E-2</v>
      </c>
      <c r="AZ14" s="67">
        <f t="shared" si="34"/>
        <v>0.65754305393473611</v>
      </c>
      <c r="BA14" s="68">
        <f t="shared" si="35"/>
        <v>-1.2909739240912439E-6</v>
      </c>
      <c r="BB14" s="69">
        <f t="shared" si="36"/>
        <v>-7.4160615702384912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2467202174899166</v>
      </c>
      <c r="P15" s="22">
        <f t="shared" si="3"/>
        <v>0.424869996395772</v>
      </c>
      <c r="Q15" s="22">
        <f t="shared" si="4"/>
        <v>0.99948136575325919</v>
      </c>
      <c r="R15" s="5">
        <f t="shared" si="5"/>
        <v>0.99953402628802135</v>
      </c>
      <c r="S15" s="5">
        <f t="shared" si="6"/>
        <v>0.99999999151686858</v>
      </c>
      <c r="T15" s="32">
        <f t="shared" si="7"/>
        <v>2.1712359449465288E-7</v>
      </c>
      <c r="U15" s="37">
        <f t="shared" si="8"/>
        <v>0.78876084379663558</v>
      </c>
      <c r="V15" s="37">
        <f t="shared" si="9"/>
        <v>0.99999821302601632</v>
      </c>
      <c r="W15" s="37">
        <f t="shared" si="19"/>
        <v>4.4621226158949728E-2</v>
      </c>
      <c r="X15" s="37">
        <f t="shared" si="20"/>
        <v>-0.10305465707437739</v>
      </c>
      <c r="Y15" s="37">
        <f t="shared" si="20"/>
        <v>-7.7607363382667529E-7</v>
      </c>
      <c r="Z15" s="32">
        <f t="shared" si="10"/>
        <v>4.4621226158949728E-2</v>
      </c>
      <c r="AA15" s="34">
        <f t="shared" si="11"/>
        <v>18.478116496772206</v>
      </c>
      <c r="AB15" s="22">
        <f t="shared" si="12"/>
        <v>1.3518137695329031E-6</v>
      </c>
      <c r="AC15" s="29">
        <f t="shared" si="13"/>
        <v>2.603272471148542</v>
      </c>
      <c r="AD15" s="29"/>
      <c r="AE15" s="29">
        <f t="shared" si="14"/>
        <v>0.99999821302601632</v>
      </c>
      <c r="AF15" s="47">
        <f>C11</f>
        <v>-0.40667999999999999</v>
      </c>
      <c r="AG15" s="20">
        <f>k1_</f>
        <v>0.38173000000000001</v>
      </c>
      <c r="AH15" s="42">
        <v>1</v>
      </c>
      <c r="AI15" s="60">
        <f t="shared" si="15"/>
        <v>0.99953402628802135</v>
      </c>
      <c r="AJ15" s="61">
        <f t="shared" si="21"/>
        <v>0.99906826970754292</v>
      </c>
      <c r="AK15" s="61">
        <f t="shared" si="16"/>
        <v>0.99999999151686858</v>
      </c>
      <c r="AL15" s="61">
        <f t="shared" si="22"/>
        <v>0.99999998303373727</v>
      </c>
      <c r="AM15" s="61">
        <f t="shared" si="23"/>
        <v>0.99953401780884288</v>
      </c>
      <c r="AN15" s="61">
        <f t="shared" si="17"/>
        <v>0.78876084379663558</v>
      </c>
      <c r="AO15" s="61">
        <f t="shared" si="24"/>
        <v>0.62214366870678051</v>
      </c>
      <c r="AP15" s="61">
        <f t="shared" si="18"/>
        <v>0.99999821302601632</v>
      </c>
      <c r="AQ15" s="61">
        <f t="shared" si="25"/>
        <v>0.99999642605522587</v>
      </c>
      <c r="AR15" s="61">
        <f t="shared" si="26"/>
        <v>0.78875943430152839</v>
      </c>
      <c r="AS15" s="62">
        <f t="shared" si="27"/>
        <v>-4.6596522884723157E-4</v>
      </c>
      <c r="AT15" s="63">
        <f t="shared" si="28"/>
        <v>-4.6618245761746691E-4</v>
      </c>
      <c r="AU15" s="64">
        <f t="shared" si="29"/>
        <v>-0.21123736922938074</v>
      </c>
      <c r="AV15" s="65">
        <f t="shared" si="30"/>
        <v>-0.26780914758979035</v>
      </c>
      <c r="AW15" s="66">
        <f t="shared" si="31"/>
        <v>2.1712359449465288E-7</v>
      </c>
      <c r="AX15" s="66">
        <f t="shared" si="32"/>
        <v>0.99906826970754292</v>
      </c>
      <c r="AY15" s="67">
        <f t="shared" si="33"/>
        <v>4.4621226158949728E-2</v>
      </c>
      <c r="AZ15" s="67">
        <f t="shared" si="34"/>
        <v>0.62214366870678051</v>
      </c>
      <c r="BA15" s="68">
        <f t="shared" si="35"/>
        <v>-1.82731462293032E-6</v>
      </c>
      <c r="BB15" s="69">
        <f t="shared" si="36"/>
        <v>-8.283818401152186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2458980128453522</v>
      </c>
      <c r="P16" s="22">
        <f t="shared" si="3"/>
        <v>0.42486996112754344</v>
      </c>
      <c r="Q16" s="22">
        <f t="shared" si="4"/>
        <v>0.99926597669697215</v>
      </c>
      <c r="R16" s="5">
        <f t="shared" si="5"/>
        <v>0.99934050717757239</v>
      </c>
      <c r="S16" s="5">
        <f t="shared" si="6"/>
        <v>0.99999990850741027</v>
      </c>
      <c r="T16" s="32">
        <f t="shared" si="7"/>
        <v>4.3481011379196876E-7</v>
      </c>
      <c r="U16" s="37">
        <f t="shared" si="8"/>
        <v>0.76426758977294507</v>
      </c>
      <c r="V16" s="37">
        <f t="shared" si="9"/>
        <v>0.99998449705179837</v>
      </c>
      <c r="W16" s="37">
        <f t="shared" si="19"/>
        <v>5.5562460377107527E-2</v>
      </c>
      <c r="X16" s="37">
        <f t="shared" si="20"/>
        <v>-0.11675455711162938</v>
      </c>
      <c r="Y16" s="37">
        <f t="shared" si="20"/>
        <v>-6.7328970472113071E-6</v>
      </c>
      <c r="Z16" s="32">
        <f t="shared" si="10"/>
        <v>5.5562460377107527E-2</v>
      </c>
      <c r="AA16" s="34">
        <f t="shared" si="11"/>
        <v>16.099938167177367</v>
      </c>
      <c r="AB16" s="22">
        <f t="shared" si="12"/>
        <v>1.1733237518899008E-5</v>
      </c>
      <c r="AC16" s="29">
        <f t="shared" si="13"/>
        <v>2.6032545739056618</v>
      </c>
      <c r="AD16" s="29"/>
      <c r="AE16" s="29">
        <f t="shared" si="14"/>
        <v>0.99998449705179837</v>
      </c>
      <c r="AH16" s="25" t="s">
        <v>18</v>
      </c>
      <c r="AI16" s="60">
        <f t="shared" si="15"/>
        <v>0.99934050717757239</v>
      </c>
      <c r="AJ16" s="61">
        <f t="shared" si="21"/>
        <v>0.99868144928592761</v>
      </c>
      <c r="AK16" s="61">
        <f t="shared" si="16"/>
        <v>0.99999990850741027</v>
      </c>
      <c r="AL16" s="61">
        <f t="shared" si="22"/>
        <v>0.99999981701482887</v>
      </c>
      <c r="AM16" s="61">
        <f t="shared" si="23"/>
        <v>0.9993404157453214</v>
      </c>
      <c r="AN16" s="61">
        <f t="shared" si="17"/>
        <v>0.76426758977294507</v>
      </c>
      <c r="AO16" s="61">
        <f t="shared" si="24"/>
        <v>0.58410494877734664</v>
      </c>
      <c r="AP16" s="61">
        <f t="shared" si="18"/>
        <v>0.99998449705179837</v>
      </c>
      <c r="AQ16" s="61">
        <f t="shared" si="25"/>
        <v>0.99996899434393816</v>
      </c>
      <c r="AR16" s="61">
        <f t="shared" si="26"/>
        <v>0.76425574137208863</v>
      </c>
      <c r="AS16" s="62">
        <f t="shared" si="27"/>
        <v>-6.5940132983788313E-4</v>
      </c>
      <c r="AT16" s="63">
        <f t="shared" si="28"/>
        <v>-6.598364872652104E-4</v>
      </c>
      <c r="AU16" s="64">
        <f t="shared" si="29"/>
        <v>-0.2357169072788533</v>
      </c>
      <c r="AV16" s="65">
        <f t="shared" si="30"/>
        <v>-0.30842195905348024</v>
      </c>
      <c r="AW16" s="66">
        <f t="shared" si="31"/>
        <v>4.3481011379196876E-7</v>
      </c>
      <c r="AX16" s="66">
        <f t="shared" si="32"/>
        <v>0.99868144928592761</v>
      </c>
      <c r="AY16" s="67">
        <f t="shared" si="33"/>
        <v>5.5562460377107527E-2</v>
      </c>
      <c r="AZ16" s="67">
        <f t="shared" si="34"/>
        <v>0.58410494877734664</v>
      </c>
      <c r="BA16" s="68">
        <f t="shared" si="35"/>
        <v>-2.5858875679916985E-6</v>
      </c>
      <c r="BB16" s="69">
        <f t="shared" si="36"/>
        <v>-9.2438002854452279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2447350483902746</v>
      </c>
      <c r="P17" s="22">
        <f t="shared" si="3"/>
        <v>0.42486969129474011</v>
      </c>
      <c r="Q17" s="22">
        <f t="shared" si="4"/>
        <v>0.99896132040716579</v>
      </c>
      <c r="R17" s="5">
        <f t="shared" si="5"/>
        <v>0.99906678475540145</v>
      </c>
      <c r="S17" s="5">
        <f t="shared" si="6"/>
        <v>0.99999927341243222</v>
      </c>
      <c r="T17" s="32">
        <f t="shared" si="7"/>
        <v>8.6953509549105309E-7</v>
      </c>
      <c r="U17" s="37">
        <f t="shared" si="8"/>
        <v>0.73722555429233416</v>
      </c>
      <c r="V17" s="37">
        <f t="shared" si="9"/>
        <v>0.99990079343611726</v>
      </c>
      <c r="W17" s="37">
        <f t="shared" si="19"/>
        <v>6.8998281259243649E-2</v>
      </c>
      <c r="X17" s="37">
        <f t="shared" si="20"/>
        <v>-0.13239961933494682</v>
      </c>
      <c r="Y17" s="37">
        <f t="shared" si="20"/>
        <v>-4.3087000554831554E-5</v>
      </c>
      <c r="Z17" s="32">
        <f t="shared" si="10"/>
        <v>6.8998281259243649E-2</v>
      </c>
      <c r="AA17" s="34">
        <f t="shared" si="11"/>
        <v>14.027837140075508</v>
      </c>
      <c r="AB17" s="22">
        <f t="shared" si="12"/>
        <v>7.5128292950001906E-5</v>
      </c>
      <c r="AC17" s="29">
        <f t="shared" si="13"/>
        <v>2.6031452828554307</v>
      </c>
      <c r="AD17" s="29"/>
      <c r="AE17" s="29">
        <f t="shared" si="14"/>
        <v>0.99990079343611726</v>
      </c>
      <c r="AG17" s="20"/>
      <c r="AH17" s="3">
        <f>β/n</f>
        <v>1.6713047340449796</v>
      </c>
      <c r="AI17" s="60">
        <f t="shared" si="15"/>
        <v>0.99906678475540145</v>
      </c>
      <c r="AJ17" s="61">
        <f t="shared" si="21"/>
        <v>0.99813444040149568</v>
      </c>
      <c r="AK17" s="61">
        <f t="shared" si="16"/>
        <v>0.99999927341243222</v>
      </c>
      <c r="AL17" s="61">
        <f t="shared" si="22"/>
        <v>0.99999854682539235</v>
      </c>
      <c r="AM17" s="61">
        <f t="shared" si="23"/>
        <v>0.99906605884589628</v>
      </c>
      <c r="AN17" s="61">
        <f t="shared" si="17"/>
        <v>0.73722555429233416</v>
      </c>
      <c r="AO17" s="61">
        <f t="shared" si="24"/>
        <v>0.54350151790163936</v>
      </c>
      <c r="AP17" s="61">
        <f t="shared" si="18"/>
        <v>0.99990079343611726</v>
      </c>
      <c r="AQ17" s="61">
        <f t="shared" si="25"/>
        <v>0.9998015967141769</v>
      </c>
      <c r="AR17" s="61">
        <f t="shared" si="26"/>
        <v>0.73715241667828624</v>
      </c>
      <c r="AS17" s="62">
        <f t="shared" si="27"/>
        <v>-9.3248865703077222E-4</v>
      </c>
      <c r="AT17" s="63">
        <f t="shared" si="28"/>
        <v>-9.3335968251518904E-4</v>
      </c>
      <c r="AU17" s="64">
        <f t="shared" si="29"/>
        <v>-0.2626752391437831</v>
      </c>
      <c r="AV17" s="65">
        <f t="shared" si="30"/>
        <v>-0.35630240652187667</v>
      </c>
      <c r="AW17" s="66">
        <f t="shared" si="31"/>
        <v>8.6953509549105309E-7</v>
      </c>
      <c r="AX17" s="66">
        <f t="shared" si="32"/>
        <v>0.99813444040149568</v>
      </c>
      <c r="AY17" s="67">
        <f t="shared" si="33"/>
        <v>6.8998281259243649E-2</v>
      </c>
      <c r="AZ17" s="67">
        <f t="shared" si="34"/>
        <v>0.54350151790163936</v>
      </c>
      <c r="BA17" s="68">
        <f t="shared" si="35"/>
        <v>-3.6568182628657734E-6</v>
      </c>
      <c r="BB17" s="69">
        <f t="shared" si="36"/>
        <v>-1.0300989770344435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2430907999144502</v>
      </c>
      <c r="P18" s="22">
        <f t="shared" si="3"/>
        <v>0.42486812229873128</v>
      </c>
      <c r="Q18" s="22">
        <f t="shared" si="4"/>
        <v>0.99853058442209142</v>
      </c>
      <c r="R18" s="5">
        <f t="shared" si="5"/>
        <v>0.99867978438450578</v>
      </c>
      <c r="S18" s="5">
        <f t="shared" si="6"/>
        <v>0.99999558052752902</v>
      </c>
      <c r="T18" s="32">
        <f t="shared" si="7"/>
        <v>1.731319489994835E-6</v>
      </c>
      <c r="U18" s="37">
        <f t="shared" si="8"/>
        <v>0.70745790859187607</v>
      </c>
      <c r="V18" s="37">
        <f t="shared" si="9"/>
        <v>0.99951282992188561</v>
      </c>
      <c r="W18" s="37">
        <f t="shared" si="19"/>
        <v>8.5296077073078069E-2</v>
      </c>
      <c r="X18" s="37">
        <f t="shared" si="20"/>
        <v>-0.15029939412179902</v>
      </c>
      <c r="Y18" s="37">
        <f t="shared" si="20"/>
        <v>-2.1162682998965426E-4</v>
      </c>
      <c r="Z18" s="32">
        <f t="shared" si="10"/>
        <v>8.5296077073078069E-2</v>
      </c>
      <c r="AA18" s="34">
        <f t="shared" si="11"/>
        <v>12.222420532092094</v>
      </c>
      <c r="AB18" s="22">
        <f t="shared" si="12"/>
        <v>3.6922663657184559E-4</v>
      </c>
      <c r="AC18" s="29">
        <f t="shared" si="13"/>
        <v>2.6026382667068213</v>
      </c>
      <c r="AD18" s="29"/>
      <c r="AE18" s="29">
        <f t="shared" si="14"/>
        <v>0.99951282992188561</v>
      </c>
      <c r="AG18" s="20"/>
      <c r="AH18" s="2"/>
      <c r="AI18" s="60">
        <f t="shared" si="15"/>
        <v>0.99867978438450578</v>
      </c>
      <c r="AJ18" s="61">
        <f t="shared" si="21"/>
        <v>0.99736131173828291</v>
      </c>
      <c r="AK18" s="61">
        <f t="shared" si="16"/>
        <v>0.99999558052752902</v>
      </c>
      <c r="AL18" s="61">
        <f t="shared" si="22"/>
        <v>0.99999116107458974</v>
      </c>
      <c r="AM18" s="61">
        <f t="shared" si="23"/>
        <v>0.99867537074669133</v>
      </c>
      <c r="AN18" s="61">
        <f t="shared" si="17"/>
        <v>0.70745790859187607</v>
      </c>
      <c r="AO18" s="61">
        <f t="shared" si="24"/>
        <v>0.50049669242919126</v>
      </c>
      <c r="AP18" s="61">
        <f t="shared" si="18"/>
        <v>0.99951282992188561</v>
      </c>
      <c r="AQ18" s="61">
        <f t="shared" si="25"/>
        <v>0.99902589717845625</v>
      </c>
      <c r="AR18" s="61">
        <f t="shared" si="26"/>
        <v>0.70711325626728472</v>
      </c>
      <c r="AS18" s="62">
        <f t="shared" si="27"/>
        <v>-1.3157961430232401E-3</v>
      </c>
      <c r="AT18" s="63">
        <f t="shared" si="28"/>
        <v>-1.3175355740620859E-3</v>
      </c>
      <c r="AU18" s="64">
        <f t="shared" si="29"/>
        <v>-0.29205492133000954</v>
      </c>
      <c r="AV18" s="65">
        <f t="shared" si="30"/>
        <v>-0.4128230355235063</v>
      </c>
      <c r="AW18" s="66">
        <f t="shared" si="31"/>
        <v>1.731319489994835E-6</v>
      </c>
      <c r="AX18" s="66">
        <f t="shared" si="32"/>
        <v>0.99736131173828291</v>
      </c>
      <c r="AY18" s="67">
        <f t="shared" si="33"/>
        <v>8.5296077073078069E-2</v>
      </c>
      <c r="AZ18" s="67">
        <f t="shared" si="34"/>
        <v>0.50049669242919126</v>
      </c>
      <c r="BA18" s="68">
        <f t="shared" si="35"/>
        <v>-5.1599848746009416E-6</v>
      </c>
      <c r="BB18" s="69">
        <f t="shared" si="36"/>
        <v>-1.1453134169804296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240767494017455</v>
      </c>
      <c r="P19" s="22">
        <f t="shared" si="3"/>
        <v>0.42486094693460491</v>
      </c>
      <c r="Q19" s="22">
        <f t="shared" si="4"/>
        <v>0.99792195898081226</v>
      </c>
      <c r="R19" s="5">
        <f t="shared" si="5"/>
        <v>0.99813295690857318</v>
      </c>
      <c r="S19" s="5">
        <f t="shared" si="6"/>
        <v>0.99997869215196389</v>
      </c>
      <c r="T19" s="32">
        <f t="shared" si="7"/>
        <v>3.4067385886945689E-6</v>
      </c>
      <c r="U19" s="37">
        <f t="shared" si="8"/>
        <v>0.67480601641233695</v>
      </c>
      <c r="V19" s="37">
        <f t="shared" si="9"/>
        <v>0.99809990029485229</v>
      </c>
      <c r="W19" s="37">
        <f t="shared" si="19"/>
        <v>0.10451893535584131</v>
      </c>
      <c r="X19" s="37">
        <f t="shared" si="20"/>
        <v>-0.17082105399780453</v>
      </c>
      <c r="Y19" s="37">
        <f t="shared" si="20"/>
        <v>-8.2598779534196083E-4</v>
      </c>
      <c r="Z19" s="32">
        <f t="shared" si="10"/>
        <v>0.10451893535584131</v>
      </c>
      <c r="AA19" s="34">
        <f t="shared" si="11"/>
        <v>10.6493654133498</v>
      </c>
      <c r="AB19" s="22">
        <f t="shared" si="12"/>
        <v>1.4418396493484451E-3</v>
      </c>
      <c r="AC19" s="29">
        <f t="shared" si="13"/>
        <v>2.600789116140418</v>
      </c>
      <c r="AD19" s="29"/>
      <c r="AE19" s="29">
        <f t="shared" si="14"/>
        <v>0.99809990029485229</v>
      </c>
      <c r="AF19" s="20"/>
      <c r="AG19" s="20"/>
      <c r="AI19" s="60">
        <f t="shared" si="15"/>
        <v>0.99813295690857318</v>
      </c>
      <c r="AJ19" s="61">
        <f t="shared" si="21"/>
        <v>0.99626939966705164</v>
      </c>
      <c r="AK19" s="61">
        <f t="shared" si="16"/>
        <v>0.99997869215196389</v>
      </c>
      <c r="AL19" s="61">
        <f t="shared" si="22"/>
        <v>0.99995738475795215</v>
      </c>
      <c r="AM19" s="61">
        <f t="shared" si="23"/>
        <v>0.99811168884320756</v>
      </c>
      <c r="AN19" s="61">
        <f t="shared" si="17"/>
        <v>0.67480601641233695</v>
      </c>
      <c r="AO19" s="61">
        <f t="shared" si="24"/>
        <v>0.45536315978628716</v>
      </c>
      <c r="AP19" s="61">
        <f t="shared" si="18"/>
        <v>0.99809990029485229</v>
      </c>
      <c r="AQ19" s="61">
        <f t="shared" si="25"/>
        <v>0.99620341096859411</v>
      </c>
      <c r="AR19" s="61">
        <f t="shared" si="26"/>
        <v>0.67352381769951997</v>
      </c>
      <c r="AS19" s="62">
        <f t="shared" si="27"/>
        <v>-1.8457352433907115E-3</v>
      </c>
      <c r="AT19" s="63">
        <f t="shared" si="28"/>
        <v>-1.8491877566164533E-3</v>
      </c>
      <c r="AU19" s="64">
        <f t="shared" si="29"/>
        <v>-0.32329388388251534</v>
      </c>
      <c r="AV19" s="65">
        <f t="shared" si="30"/>
        <v>-0.47909158486958153</v>
      </c>
      <c r="AW19" s="66">
        <f t="shared" si="31"/>
        <v>3.4067385886945689E-6</v>
      </c>
      <c r="AX19" s="66">
        <f t="shared" si="32"/>
        <v>0.99626939966705164</v>
      </c>
      <c r="AY19" s="67">
        <f t="shared" si="33"/>
        <v>0.10451893535584131</v>
      </c>
      <c r="AZ19" s="67">
        <f t="shared" si="34"/>
        <v>0.45536315978628716</v>
      </c>
      <c r="BA19" s="68">
        <f t="shared" si="35"/>
        <v>-7.2381774250616133E-6</v>
      </c>
      <c r="BB19" s="69">
        <f t="shared" si="36"/>
        <v>-1.2678191524804524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2374874815688962</v>
      </c>
      <c r="P20" s="22">
        <f t="shared" si="3"/>
        <v>0.42483435166171324</v>
      </c>
      <c r="Q20" s="22">
        <f t="shared" si="4"/>
        <v>0.99706270965575039</v>
      </c>
      <c r="R20" s="5">
        <f t="shared" si="5"/>
        <v>0.99736095313128625</v>
      </c>
      <c r="S20" s="5">
        <f t="shared" si="6"/>
        <v>0.99991609589218633</v>
      </c>
      <c r="T20" s="32">
        <f t="shared" si="7"/>
        <v>6.5287545285800603E-6</v>
      </c>
      <c r="U20" s="37">
        <f t="shared" si="8"/>
        <v>0.63914327949905381</v>
      </c>
      <c r="V20" s="37">
        <f t="shared" si="9"/>
        <v>0.99393605932058338</v>
      </c>
      <c r="W20" s="37">
        <f t="shared" si="19"/>
        <v>0.12587791661348835</v>
      </c>
      <c r="X20" s="37">
        <f t="shared" si="20"/>
        <v>-0.19440177326474675</v>
      </c>
      <c r="Y20" s="37">
        <f t="shared" si="20"/>
        <v>-2.6415532057289621E-3</v>
      </c>
      <c r="Z20" s="32">
        <f t="shared" si="10"/>
        <v>0.12587791661348835</v>
      </c>
      <c r="AA20" s="34">
        <f t="shared" si="11"/>
        <v>9.2787662974978602</v>
      </c>
      <c r="AB20" s="22">
        <f t="shared" si="12"/>
        <v>4.611068856193095E-3</v>
      </c>
      <c r="AC20" s="29">
        <f t="shared" si="13"/>
        <v>2.5953254662377119</v>
      </c>
      <c r="AD20" s="29"/>
      <c r="AE20" s="29">
        <f t="shared" si="14"/>
        <v>0.99393605932058338</v>
      </c>
      <c r="AF20" s="20"/>
      <c r="AG20" s="20"/>
      <c r="AI20" s="60">
        <f t="shared" si="15"/>
        <v>0.99736095313128625</v>
      </c>
      <c r="AJ20" s="61">
        <f t="shared" si="21"/>
        <v>0.99472887083094774</v>
      </c>
      <c r="AK20" s="61">
        <f t="shared" si="16"/>
        <v>0.99991609589218633</v>
      </c>
      <c r="AL20" s="61">
        <f t="shared" si="22"/>
        <v>0.99983219882427199</v>
      </c>
      <c r="AM20" s="61">
        <f t="shared" si="23"/>
        <v>0.99727727045034553</v>
      </c>
      <c r="AN20" s="61">
        <f t="shared" si="17"/>
        <v>0.63914327949905381</v>
      </c>
      <c r="AO20" s="61">
        <f t="shared" si="24"/>
        <v>0.40850413172880562</v>
      </c>
      <c r="AP20" s="61">
        <f t="shared" si="18"/>
        <v>0.99393605932058338</v>
      </c>
      <c r="AQ20" s="61">
        <f t="shared" si="25"/>
        <v>0.98790889001773019</v>
      </c>
      <c r="AR20" s="61">
        <f t="shared" si="26"/>
        <v>0.63526755256652379</v>
      </c>
      <c r="AS20" s="62">
        <f t="shared" si="27"/>
        <v>-2.5551427609000754E-3</v>
      </c>
      <c r="AT20" s="63">
        <f t="shared" si="28"/>
        <v>-2.5619037449561479E-3</v>
      </c>
      <c r="AU20" s="64">
        <f t="shared" si="29"/>
        <v>-0.35479277982152957</v>
      </c>
      <c r="AV20" s="65">
        <f t="shared" si="30"/>
        <v>-0.55510679874410662</v>
      </c>
      <c r="AW20" s="66">
        <f t="shared" si="31"/>
        <v>6.5287545285800603E-6</v>
      </c>
      <c r="AX20" s="66">
        <f t="shared" si="32"/>
        <v>0.99472887083094774</v>
      </c>
      <c r="AY20" s="67">
        <f t="shared" si="33"/>
        <v>0.12587791661348835</v>
      </c>
      <c r="AZ20" s="67">
        <f t="shared" si="34"/>
        <v>0.40850413172880562</v>
      </c>
      <c r="BA20" s="68">
        <f t="shared" si="35"/>
        <v>-1.0020167689804217E-5</v>
      </c>
      <c r="BB20" s="69">
        <f t="shared" si="36"/>
        <v>-1.3913442345942337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2366848703442067</v>
      </c>
      <c r="P21" s="47">
        <f t="shared" si="3"/>
        <v>0.42482412673207198</v>
      </c>
      <c r="Q21" s="47">
        <f t="shared" si="4"/>
        <v>0.99685245339486195</v>
      </c>
      <c r="R21" s="43">
        <f t="shared" si="5"/>
        <v>0.99717204564789386</v>
      </c>
      <c r="S21" s="43">
        <f t="shared" si="6"/>
        <v>0.99989202987283632</v>
      </c>
      <c r="T21" s="7">
        <f t="shared" si="7"/>
        <v>7.3983141839358463E-6</v>
      </c>
      <c r="U21" s="36">
        <f t="shared" si="8"/>
        <v>0.63164160447729534</v>
      </c>
      <c r="V21" s="36">
        <f t="shared" si="9"/>
        <v>0.99251652157004322</v>
      </c>
      <c r="W21" s="37">
        <f t="shared" si="19"/>
        <v>0.13023070578669765</v>
      </c>
      <c r="X21" s="37">
        <f t="shared" si="20"/>
        <v>-0.19952927195089554</v>
      </c>
      <c r="Y21" s="37">
        <f t="shared" si="20"/>
        <v>-3.2622551774600206E-3</v>
      </c>
      <c r="Z21" s="7">
        <f t="shared" si="10"/>
        <v>0.13023070578669765</v>
      </c>
      <c r="AA21" s="19">
        <f t="shared" si="11"/>
        <v>9.0265862820758702</v>
      </c>
      <c r="AB21" s="47">
        <f t="shared" si="12"/>
        <v>5.6938467030984586E-3</v>
      </c>
      <c r="AC21" s="20">
        <f t="shared" si="13"/>
        <v>2.5934587918220147</v>
      </c>
      <c r="AD21" s="20"/>
      <c r="AE21" s="29">
        <f t="shared" si="14"/>
        <v>0.99251652157004322</v>
      </c>
      <c r="AF21" s="20"/>
      <c r="AG21" s="20"/>
      <c r="AI21" s="60">
        <f t="shared" si="15"/>
        <v>0.99717204564789386</v>
      </c>
      <c r="AJ21" s="61">
        <f t="shared" si="21"/>
        <v>0.99435208862160529</v>
      </c>
      <c r="AK21" s="61">
        <f t="shared" si="16"/>
        <v>0.99989202987283632</v>
      </c>
      <c r="AL21" s="61">
        <f t="shared" si="22"/>
        <v>0.99978407140322101</v>
      </c>
      <c r="AM21" s="61">
        <f t="shared" si="23"/>
        <v>0.99706438085532123</v>
      </c>
      <c r="AN21" s="61">
        <f t="shared" si="17"/>
        <v>0.63164160447729534</v>
      </c>
      <c r="AO21" s="61">
        <f t="shared" si="24"/>
        <v>0.39897111650665201</v>
      </c>
      <c r="AP21" s="61">
        <f t="shared" si="18"/>
        <v>0.99251652157004322</v>
      </c>
      <c r="AQ21" s="61">
        <f t="shared" si="25"/>
        <v>0.98508904558949806</v>
      </c>
      <c r="AR21" s="61">
        <f t="shared" si="26"/>
        <v>0.62691472815472615</v>
      </c>
      <c r="AS21" s="62">
        <f t="shared" si="27"/>
        <v>-2.7199842249424622E-3</v>
      </c>
      <c r="AT21" s="63">
        <f t="shared" si="28"/>
        <v>-2.7276980304589298E-3</v>
      </c>
      <c r="AU21" s="64">
        <f t="shared" si="29"/>
        <v>-0.36087491709274788</v>
      </c>
      <c r="AV21" s="65">
        <f t="shared" si="30"/>
        <v>-0.57132860554900278</v>
      </c>
      <c r="AW21" s="66">
        <f t="shared" si="31"/>
        <v>7.3983141839358463E-6</v>
      </c>
      <c r="AX21" s="66">
        <f t="shared" si="32"/>
        <v>0.99435208862160529</v>
      </c>
      <c r="AY21" s="67">
        <f t="shared" si="33"/>
        <v>0.13023070578669765</v>
      </c>
      <c r="AZ21" s="67">
        <f t="shared" si="34"/>
        <v>0.39897111650665201</v>
      </c>
      <c r="BA21" s="68">
        <f t="shared" si="35"/>
        <v>-1.0666604803695929E-5</v>
      </c>
      <c r="BB21" s="69">
        <f t="shared" si="36"/>
        <v>-1.4151957533048937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131914351568184</v>
      </c>
      <c r="D22" s="52" t="s">
        <v>7</v>
      </c>
      <c r="E22" s="51">
        <f>1/(E13+E14*n_VGM+E15*n_VGM^2+E16*n_VGM^3+E17*n_VGM^4+E18*n_VGM^5)</f>
        <v>0.2494969758515912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235825191108426</v>
      </c>
      <c r="P22" s="47">
        <f t="shared" si="3"/>
        <v>0.42481137221271459</v>
      </c>
      <c r="Q22" s="47">
        <f t="shared" si="4"/>
        <v>0.99662724729741592</v>
      </c>
      <c r="R22" s="43">
        <f t="shared" si="5"/>
        <v>0.99696970628861203</v>
      </c>
      <c r="S22" s="43">
        <f t="shared" si="6"/>
        <v>0.9998620100565222</v>
      </c>
      <c r="T22" s="7">
        <f t="shared" si="7"/>
        <v>8.3654210858673369E-6</v>
      </c>
      <c r="U22" s="36">
        <f t="shared" si="8"/>
        <v>0.62401592127775773</v>
      </c>
      <c r="V22" s="36">
        <f t="shared" si="9"/>
        <v>0.99082729988848761</v>
      </c>
      <c r="W22" s="37">
        <f t="shared" si="19"/>
        <v>0.13455058747830423</v>
      </c>
      <c r="X22" s="37">
        <f t="shared" si="20"/>
        <v>-0.2048043294924719</v>
      </c>
      <c r="Y22" s="37">
        <f t="shared" si="20"/>
        <v>-4.0020359703440648E-3</v>
      </c>
      <c r="Z22" s="7">
        <f t="shared" si="10"/>
        <v>0.13455058747830423</v>
      </c>
      <c r="AA22" s="19">
        <f t="shared" si="11"/>
        <v>8.7812600614503324</v>
      </c>
      <c r="AB22" s="47">
        <f t="shared" si="12"/>
        <v>6.9837421994072999E-3</v>
      </c>
      <c r="AC22" s="20">
        <f t="shared" si="13"/>
        <v>2.5912350531956991</v>
      </c>
      <c r="AD22" s="20"/>
      <c r="AE22" s="29">
        <f t="shared" si="14"/>
        <v>0.99082729988848761</v>
      </c>
      <c r="AF22" s="20"/>
      <c r="AG22" s="20"/>
      <c r="AI22" s="60">
        <f t="shared" si="15"/>
        <v>0.99696970628861203</v>
      </c>
      <c r="AJ22" s="61">
        <f t="shared" si="21"/>
        <v>0.99394859525720136</v>
      </c>
      <c r="AK22" s="61">
        <f t="shared" si="16"/>
        <v>0.9998620100565222</v>
      </c>
      <c r="AL22" s="61">
        <f t="shared" si="22"/>
        <v>0.99972403915426888</v>
      </c>
      <c r="AM22" s="61">
        <f t="shared" si="23"/>
        <v>0.99683213449519215</v>
      </c>
      <c r="AN22" s="61">
        <f t="shared" si="17"/>
        <v>0.62401592127775773</v>
      </c>
      <c r="AO22" s="61">
        <f t="shared" si="24"/>
        <v>0.38939587000812875</v>
      </c>
      <c r="AP22" s="61">
        <f t="shared" si="18"/>
        <v>0.99082729988848761</v>
      </c>
      <c r="AQ22" s="61">
        <f t="shared" si="25"/>
        <v>0.98173873820431101</v>
      </c>
      <c r="AR22" s="61">
        <f t="shared" si="26"/>
        <v>0.61829201036706771</v>
      </c>
      <c r="AS22" s="62">
        <f t="shared" si="27"/>
        <v>-2.8923037679101649E-3</v>
      </c>
      <c r="AT22" s="63">
        <f t="shared" si="28"/>
        <v>-2.901094937655883E-3</v>
      </c>
      <c r="AU22" s="64">
        <f t="shared" si="29"/>
        <v>-0.36681137861072988</v>
      </c>
      <c r="AV22" s="65">
        <f t="shared" si="30"/>
        <v>-0.58782374952811067</v>
      </c>
      <c r="AW22" s="66">
        <f t="shared" si="31"/>
        <v>8.3654210858673369E-6</v>
      </c>
      <c r="AX22" s="66">
        <f t="shared" si="32"/>
        <v>0.99394859525720136</v>
      </c>
      <c r="AY22" s="67">
        <f t="shared" si="33"/>
        <v>0.13455058747830423</v>
      </c>
      <c r="AZ22" s="67">
        <f t="shared" si="34"/>
        <v>0.38939587000812875</v>
      </c>
      <c r="BA22" s="68">
        <f t="shared" si="35"/>
        <v>-1.1342367717294764E-5</v>
      </c>
      <c r="BB22" s="69">
        <f t="shared" si="36"/>
        <v>-1.4384759945518819E-3</v>
      </c>
      <c r="BC22" s="5"/>
    </row>
    <row r="23" spans="1:55" x14ac:dyDescent="0.25">
      <c r="B23" s="95" t="s">
        <v>45</v>
      </c>
      <c r="C23" s="96">
        <f>ABS(LOG(1/α))</f>
        <v>0.53718922624364462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2349044429452953</v>
      </c>
      <c r="P23" s="47">
        <f t="shared" si="3"/>
        <v>0.42479556937604324</v>
      </c>
      <c r="Q23" s="47">
        <f t="shared" si="4"/>
        <v>0.99638604326233071</v>
      </c>
      <c r="R23" s="43">
        <f t="shared" si="5"/>
        <v>0.99675299337333656</v>
      </c>
      <c r="S23" s="43">
        <f t="shared" si="6"/>
        <v>0.99982481553426505</v>
      </c>
      <c r="T23" s="7">
        <f t="shared" si="7"/>
        <v>9.436091388371406E-6</v>
      </c>
      <c r="U23" s="36">
        <f t="shared" si="8"/>
        <v>0.61626605722648897</v>
      </c>
      <c r="V23" s="36">
        <f t="shared" si="9"/>
        <v>0.98883100797821288</v>
      </c>
      <c r="W23" s="37">
        <f t="shared" si="19"/>
        <v>0.13880464252863448</v>
      </c>
      <c r="X23" s="37">
        <f t="shared" si="20"/>
        <v>-0.21023175173255115</v>
      </c>
      <c r="Y23" s="37">
        <f t="shared" si="20"/>
        <v>-4.877923340730222E-3</v>
      </c>
      <c r="Z23" s="7">
        <f t="shared" si="10"/>
        <v>0.13880464252863448</v>
      </c>
      <c r="AA23" s="19">
        <f t="shared" si="11"/>
        <v>8.5426013619280674</v>
      </c>
      <c r="AB23" s="47">
        <f t="shared" si="12"/>
        <v>8.5100304753566603E-3</v>
      </c>
      <c r="AC23" s="20">
        <f t="shared" si="13"/>
        <v>2.5886037809695113</v>
      </c>
      <c r="AD23" s="20"/>
      <c r="AE23" s="29">
        <f t="shared" si="14"/>
        <v>0.98883100797821288</v>
      </c>
      <c r="AF23" s="20"/>
      <c r="AG23" s="20"/>
      <c r="AI23" s="60">
        <f t="shared" si="15"/>
        <v>0.99675299337333656</v>
      </c>
      <c r="AJ23" s="61">
        <f t="shared" si="21"/>
        <v>0.99351652979870675</v>
      </c>
      <c r="AK23" s="61">
        <f t="shared" si="16"/>
        <v>0.99982481553426505</v>
      </c>
      <c r="AL23" s="61">
        <f t="shared" si="22"/>
        <v>0.99964966175812719</v>
      </c>
      <c r="AM23" s="61">
        <f t="shared" si="23"/>
        <v>0.99657837773272273</v>
      </c>
      <c r="AN23" s="61">
        <f t="shared" si="17"/>
        <v>0.61626605722648897</v>
      </c>
      <c r="AO23" s="61">
        <f t="shared" si="24"/>
        <v>0.37978385328948217</v>
      </c>
      <c r="AP23" s="61">
        <f t="shared" si="18"/>
        <v>0.98883100797821288</v>
      </c>
      <c r="AQ23" s="61">
        <f t="shared" si="25"/>
        <v>0.97778676233920847</v>
      </c>
      <c r="AR23" s="61">
        <f t="shared" si="26"/>
        <v>0.60938298655002809</v>
      </c>
      <c r="AS23" s="62">
        <f t="shared" si="27"/>
        <v>-3.0718221609284946E-3</v>
      </c>
      <c r="AT23" s="63">
        <f t="shared" si="28"/>
        <v>-3.0818288797231984E-3</v>
      </c>
      <c r="AU23" s="64">
        <f t="shared" si="29"/>
        <v>-0.37256495075172391</v>
      </c>
      <c r="AV23" s="65">
        <f t="shared" si="30"/>
        <v>-0.60455211898000005</v>
      </c>
      <c r="AW23" s="66">
        <f t="shared" si="31"/>
        <v>9.436091388371406E-6</v>
      </c>
      <c r="AX23" s="66">
        <f t="shared" si="32"/>
        <v>0.99351652979870675</v>
      </c>
      <c r="AY23" s="67">
        <f t="shared" si="33"/>
        <v>0.13880464252863448</v>
      </c>
      <c r="AZ23" s="67">
        <f t="shared" si="34"/>
        <v>0.37978385328948217</v>
      </c>
      <c r="BA23" s="68">
        <f t="shared" si="35"/>
        <v>-1.2046361415405861E-5</v>
      </c>
      <c r="BB23" s="69">
        <f t="shared" si="36"/>
        <v>-1.4610390225557801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2339183528158697</v>
      </c>
      <c r="P24" s="47">
        <f t="shared" si="3"/>
        <v>0.42477611788880071</v>
      </c>
      <c r="Q24" s="47">
        <f t="shared" si="4"/>
        <v>0.99612772190183352</v>
      </c>
      <c r="R24" s="43">
        <f t="shared" si="5"/>
        <v>0.99652090117350467</v>
      </c>
      <c r="S24" s="43">
        <f t="shared" si="6"/>
        <v>0.99977903332501872</v>
      </c>
      <c r="T24" s="7">
        <f t="shared" si="7"/>
        <v>1.0615425116729561E-5</v>
      </c>
      <c r="U24" s="36">
        <f t="shared" si="8"/>
        <v>0.60839197684189583</v>
      </c>
      <c r="V24" s="36">
        <f t="shared" si="9"/>
        <v>0.98648769735085362</v>
      </c>
      <c r="W24" s="37">
        <f t="shared" si="19"/>
        <v>0.14295637386718793</v>
      </c>
      <c r="X24" s="37">
        <f t="shared" si="20"/>
        <v>-0.21581652183183883</v>
      </c>
      <c r="Y24" s="37">
        <f t="shared" si="20"/>
        <v>-5.9083265354123778E-3</v>
      </c>
      <c r="Z24" s="7">
        <f t="shared" si="10"/>
        <v>0.14295637386718793</v>
      </c>
      <c r="AA24" s="19">
        <f t="shared" si="11"/>
        <v>8.31042897239527</v>
      </c>
      <c r="AB24" s="47">
        <f t="shared" si="12"/>
        <v>1.0304206781458172E-2</v>
      </c>
      <c r="AC24" s="20">
        <f t="shared" si="13"/>
        <v>2.5855106783377741</v>
      </c>
      <c r="AD24" s="20"/>
      <c r="AE24" s="29">
        <f t="shared" si="14"/>
        <v>0.98648769735085362</v>
      </c>
      <c r="AF24" s="20"/>
      <c r="AG24" s="20"/>
      <c r="AI24" s="60">
        <f t="shared" si="15"/>
        <v>0.99652090117350467</v>
      </c>
      <c r="AJ24" s="61">
        <f t="shared" si="21"/>
        <v>0.99305390647565384</v>
      </c>
      <c r="AK24" s="61">
        <f t="shared" si="16"/>
        <v>0.99977903332501872</v>
      </c>
      <c r="AL24" s="61">
        <f t="shared" si="22"/>
        <v>0.99955811547630891</v>
      </c>
      <c r="AM24" s="61">
        <f t="shared" si="23"/>
        <v>0.99630070326342302</v>
      </c>
      <c r="AN24" s="61">
        <f t="shared" si="17"/>
        <v>0.60839197684189583</v>
      </c>
      <c r="AO24" s="61">
        <f t="shared" si="24"/>
        <v>0.37014079748558992</v>
      </c>
      <c r="AP24" s="61">
        <f t="shared" si="18"/>
        <v>0.98648769735085362</v>
      </c>
      <c r="AQ24" s="61">
        <f t="shared" si="25"/>
        <v>0.97315797702458939</v>
      </c>
      <c r="AR24" s="61">
        <f t="shared" si="26"/>
        <v>0.60017120032149573</v>
      </c>
      <c r="AS24" s="62">
        <f t="shared" si="27"/>
        <v>-3.2581321515140482E-3</v>
      </c>
      <c r="AT24" s="63">
        <f t="shared" si="28"/>
        <v>-3.2695070897933664E-3</v>
      </c>
      <c r="AU24" s="64">
        <f t="shared" si="29"/>
        <v>-0.37809572050895779</v>
      </c>
      <c r="AV24" s="65">
        <f t="shared" si="30"/>
        <v>-0.62146730216860557</v>
      </c>
      <c r="AW24" s="66">
        <f t="shared" si="31"/>
        <v>1.0615425116729561E-5</v>
      </c>
      <c r="AX24" s="66">
        <f t="shared" si="32"/>
        <v>0.99305390647565384</v>
      </c>
      <c r="AY24" s="67">
        <f t="shared" si="33"/>
        <v>0.14295637386718793</v>
      </c>
      <c r="AZ24" s="67">
        <f t="shared" si="34"/>
        <v>0.37014079748558992</v>
      </c>
      <c r="BA24" s="68">
        <f t="shared" si="35"/>
        <v>-1.2776988829466856E-5</v>
      </c>
      <c r="BB24" s="69">
        <f t="shared" si="36"/>
        <v>-1.482728315721403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2328623582849079</v>
      </c>
      <c r="P25" s="47">
        <f t="shared" si="3"/>
        <v>0.4247523278668357</v>
      </c>
      <c r="Q25" s="47">
        <f t="shared" si="4"/>
        <v>0.99585108801637479</v>
      </c>
      <c r="R25" s="43">
        <f t="shared" si="5"/>
        <v>0.99627235584647245</v>
      </c>
      <c r="S25" s="43">
        <f t="shared" si="6"/>
        <v>0.99972303967527876</v>
      </c>
      <c r="T25" s="7">
        <f t="shared" si="7"/>
        <v>1.1907218886385384E-5</v>
      </c>
      <c r="U25" s="36">
        <f t="shared" si="8"/>
        <v>0.60039379181541774</v>
      </c>
      <c r="V25" s="36">
        <f t="shared" si="9"/>
        <v>0.98375512294386747</v>
      </c>
      <c r="W25" s="37">
        <f t="shared" si="19"/>
        <v>0.14696591020457686</v>
      </c>
      <c r="X25" s="37">
        <f t="shared" si="20"/>
        <v>-0.22156380709206863</v>
      </c>
      <c r="Y25" s="37">
        <f t="shared" si="20"/>
        <v>-7.11299302123004E-3</v>
      </c>
      <c r="Z25" s="7">
        <f t="shared" si="10"/>
        <v>0.14696591020457686</v>
      </c>
      <c r="AA25" s="19">
        <f t="shared" si="11"/>
        <v>8.0845666067275026</v>
      </c>
      <c r="AB25" s="47">
        <f t="shared" si="12"/>
        <v>1.2399851432722517E-2</v>
      </c>
      <c r="AC25" s="20">
        <f t="shared" si="13"/>
        <v>2.5818978539102257</v>
      </c>
      <c r="AD25" s="20"/>
      <c r="AE25" s="29">
        <f t="shared" si="14"/>
        <v>0.98375512294386747</v>
      </c>
      <c r="AF25" s="20"/>
      <c r="AG25" s="20"/>
      <c r="AI25" s="60">
        <f t="shared" si="15"/>
        <v>0.99627235584647245</v>
      </c>
      <c r="AJ25" s="61">
        <f t="shared" si="21"/>
        <v>0.99255860702388021</v>
      </c>
      <c r="AK25" s="61">
        <f t="shared" si="16"/>
        <v>0.99972303967527876</v>
      </c>
      <c r="AL25" s="61">
        <f t="shared" si="22"/>
        <v>0.99944615605757903</v>
      </c>
      <c r="AM25" s="61">
        <f t="shared" si="23"/>
        <v>0.9959964279312864</v>
      </c>
      <c r="AN25" s="61">
        <f t="shared" si="17"/>
        <v>0.60039379181541774</v>
      </c>
      <c r="AO25" s="61">
        <f t="shared" si="24"/>
        <v>0.36047270525049518</v>
      </c>
      <c r="AP25" s="61">
        <f t="shared" si="18"/>
        <v>0.98375512294386747</v>
      </c>
      <c r="AQ25" s="61">
        <f t="shared" si="25"/>
        <v>0.9677741419183038</v>
      </c>
      <c r="AR25" s="61">
        <f t="shared" si="26"/>
        <v>0.59064046848211105</v>
      </c>
      <c r="AS25" s="62">
        <f t="shared" si="27"/>
        <v>-3.4506838288063113E-3</v>
      </c>
      <c r="AT25" s="63">
        <f t="shared" si="28"/>
        <v>-3.4635948780034889E-3</v>
      </c>
      <c r="AU25" s="64">
        <f t="shared" si="29"/>
        <v>-0.38336133112844972</v>
      </c>
      <c r="AV25" s="65">
        <f t="shared" si="30"/>
        <v>-0.63851648094041014</v>
      </c>
      <c r="AW25" s="66">
        <f t="shared" si="31"/>
        <v>1.1907218886385384E-5</v>
      </c>
      <c r="AX25" s="66">
        <f t="shared" si="32"/>
        <v>0.99255860702388021</v>
      </c>
      <c r="AY25" s="67">
        <f t="shared" si="33"/>
        <v>0.14696591020457686</v>
      </c>
      <c r="AZ25" s="67">
        <f t="shared" si="34"/>
        <v>0.36047270525049518</v>
      </c>
      <c r="BA25" s="68">
        <f t="shared" si="35"/>
        <v>-1.3532093446299261E-5</v>
      </c>
      <c r="BB25" s="69">
        <f t="shared" si="36"/>
        <v>-1.5033777691311754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2317315893345647</v>
      </c>
      <c r="P26" s="47">
        <f t="shared" si="3"/>
        <v>0.42472341198083352</v>
      </c>
      <c r="Q26" s="47">
        <f t="shared" si="4"/>
        <v>0.99555486583044683</v>
      </c>
      <c r="R26" s="43">
        <f t="shared" si="5"/>
        <v>0.99600621115507437</v>
      </c>
      <c r="S26" s="43">
        <f t="shared" si="6"/>
        <v>0.99965498147864873</v>
      </c>
      <c r="T26" s="7">
        <f t="shared" si="7"/>
        <v>1.3313524874196921E-5</v>
      </c>
      <c r="U26" s="36">
        <f t="shared" si="8"/>
        <v>0.59227177145437915</v>
      </c>
      <c r="V26" s="36">
        <f t="shared" si="9"/>
        <v>0.98058908854182869</v>
      </c>
      <c r="W26" s="37">
        <f t="shared" si="19"/>
        <v>0.15079033874999484</v>
      </c>
      <c r="X26" s="37">
        <f t="shared" si="20"/>
        <v>-0.22747896598094336</v>
      </c>
      <c r="Y26" s="37">
        <f t="shared" si="20"/>
        <v>-8.5129436540242413E-3</v>
      </c>
      <c r="Z26" s="7">
        <f t="shared" si="10"/>
        <v>0.15079033874999484</v>
      </c>
      <c r="AA26" s="19">
        <f t="shared" si="11"/>
        <v>7.864842769936363</v>
      </c>
      <c r="AB26" s="47">
        <f t="shared" si="12"/>
        <v>1.4832444787162731E-2</v>
      </c>
      <c r="AC26" s="20">
        <f t="shared" si="13"/>
        <v>2.5777041406831716</v>
      </c>
      <c r="AD26" s="20"/>
      <c r="AE26" s="29">
        <f t="shared" si="14"/>
        <v>0.98058908854182869</v>
      </c>
      <c r="AF26" s="20"/>
      <c r="AG26" s="20"/>
      <c r="AI26" s="60">
        <f t="shared" si="15"/>
        <v>0.99600621115507437</v>
      </c>
      <c r="AJ26" s="61">
        <f t="shared" si="21"/>
        <v>0.99202837265948662</v>
      </c>
      <c r="AK26" s="61">
        <f t="shared" si="16"/>
        <v>0.99965498147864873</v>
      </c>
      <c r="AL26" s="61">
        <f t="shared" si="22"/>
        <v>0.99931008199507754</v>
      </c>
      <c r="AM26" s="61">
        <f t="shared" si="23"/>
        <v>0.99566257056484497</v>
      </c>
      <c r="AN26" s="61">
        <f t="shared" si="17"/>
        <v>0.59227177145437915</v>
      </c>
      <c r="AO26" s="61">
        <f t="shared" si="24"/>
        <v>0.3507858512617083</v>
      </c>
      <c r="AP26" s="61">
        <f t="shared" si="18"/>
        <v>0.98058908854182869</v>
      </c>
      <c r="AQ26" s="61">
        <f t="shared" si="25"/>
        <v>0.96155496056729439</v>
      </c>
      <c r="AR26" s="61">
        <f t="shared" si="26"/>
        <v>0.58077523653950391</v>
      </c>
      <c r="AS26" s="62">
        <f t="shared" si="27"/>
        <v>-3.6487703235743574E-3</v>
      </c>
      <c r="AT26" s="63">
        <f t="shared" si="28"/>
        <v>-3.6634011743188395E-3</v>
      </c>
      <c r="AU26" s="64">
        <f t="shared" si="29"/>
        <v>-0.38831731708744954</v>
      </c>
      <c r="AV26" s="65">
        <f t="shared" si="30"/>
        <v>-0.65564042691735891</v>
      </c>
      <c r="AW26" s="66">
        <f t="shared" si="31"/>
        <v>1.3313524874196921E-5</v>
      </c>
      <c r="AX26" s="66">
        <f t="shared" si="32"/>
        <v>0.99202837265948662</v>
      </c>
      <c r="AY26" s="67">
        <f t="shared" si="33"/>
        <v>0.15079033874999484</v>
      </c>
      <c r="AZ26" s="67">
        <f t="shared" si="34"/>
        <v>0.3507858512617083</v>
      </c>
      <c r="BA26" s="68">
        <f t="shared" si="35"/>
        <v>-1.4308903229703363E-5</v>
      </c>
      <c r="BB26" s="69">
        <f t="shared" si="36"/>
        <v>-1.5228130081860766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2305208492455443</v>
      </c>
      <c r="P27" s="47">
        <f t="shared" si="3"/>
        <v>0.42468847775585938</v>
      </c>
      <c r="Q27" s="47">
        <f t="shared" si="4"/>
        <v>0.99523769398411022</v>
      </c>
      <c r="R27" s="43">
        <f t="shared" si="5"/>
        <v>0.99572124396769457</v>
      </c>
      <c r="S27" s="43">
        <f t="shared" si="6"/>
        <v>0.99957275815157431</v>
      </c>
      <c r="T27" s="7">
        <f t="shared" si="7"/>
        <v>1.4834161508626859E-5</v>
      </c>
      <c r="U27" s="36">
        <f t="shared" si="8"/>
        <v>0.58402635358952137</v>
      </c>
      <c r="V27" s="36">
        <f t="shared" si="9"/>
        <v>0.97694387214084322</v>
      </c>
      <c r="W27" s="37">
        <f t="shared" si="19"/>
        <v>0.15438417638452834</v>
      </c>
      <c r="X27" s="37">
        <f t="shared" si="20"/>
        <v>-0.2335675553528801</v>
      </c>
      <c r="Y27" s="37">
        <f t="shared" si="20"/>
        <v>-1.0130386864370171E-2</v>
      </c>
      <c r="Z27" s="7">
        <f t="shared" si="10"/>
        <v>0.15438417638452834</v>
      </c>
      <c r="AA27" s="19">
        <f t="shared" si="11"/>
        <v>7.6510906279566857</v>
      </c>
      <c r="AB27" s="47">
        <f t="shared" si="12"/>
        <v>1.7639132285499265E-2</v>
      </c>
      <c r="AC27" s="20">
        <f t="shared" si="13"/>
        <v>2.5728655011035246</v>
      </c>
      <c r="AD27" s="20"/>
      <c r="AE27" s="29">
        <f t="shared" si="14"/>
        <v>0.97694387214084322</v>
      </c>
      <c r="AF27" s="20"/>
      <c r="AG27" s="20"/>
      <c r="AI27" s="60">
        <f t="shared" si="15"/>
        <v>0.99572124396769457</v>
      </c>
      <c r="AJ27" s="61">
        <f t="shared" si="21"/>
        <v>0.99146079568857315</v>
      </c>
      <c r="AK27" s="61">
        <f t="shared" si="16"/>
        <v>0.99957275815157431</v>
      </c>
      <c r="AL27" s="61">
        <f t="shared" si="22"/>
        <v>0.99914569883874571</v>
      </c>
      <c r="AM27" s="61">
        <f t="shared" si="23"/>
        <v>0.99529583018290513</v>
      </c>
      <c r="AN27" s="61">
        <f t="shared" si="17"/>
        <v>0.58402635358952137</v>
      </c>
      <c r="AO27" s="61">
        <f t="shared" si="24"/>
        <v>0.34108678168707263</v>
      </c>
      <c r="AP27" s="61">
        <f t="shared" si="18"/>
        <v>0.97694387214084322</v>
      </c>
      <c r="AQ27" s="61">
        <f t="shared" si="25"/>
        <v>0.95441932931354423</v>
      </c>
      <c r="AR27" s="61">
        <f t="shared" si="26"/>
        <v>0.57056096730804429</v>
      </c>
      <c r="AS27" s="62">
        <f t="shared" si="27"/>
        <v>-3.8515141838797451E-3</v>
      </c>
      <c r="AT27" s="63">
        <f t="shared" si="28"/>
        <v>-3.8680646890011565E-3</v>
      </c>
      <c r="AU27" s="64">
        <f t="shared" si="29"/>
        <v>-0.39291751855132184</v>
      </c>
      <c r="AV27" s="65">
        <f t="shared" si="30"/>
        <v>-0.67277361053381679</v>
      </c>
      <c r="AW27" s="66">
        <f t="shared" si="31"/>
        <v>1.4834161508626859E-5</v>
      </c>
      <c r="AX27" s="66">
        <f t="shared" si="32"/>
        <v>0.99146079568857315</v>
      </c>
      <c r="AY27" s="67">
        <f t="shared" si="33"/>
        <v>0.15438417638452834</v>
      </c>
      <c r="AZ27" s="67">
        <f t="shared" si="34"/>
        <v>0.34108678168707263</v>
      </c>
      <c r="BA27" s="68">
        <f t="shared" si="35"/>
        <v>-1.5103977191685276E-5</v>
      </c>
      <c r="BB27" s="69">
        <f t="shared" si="36"/>
        <v>-1.5408530139267523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2292245945305457</v>
      </c>
      <c r="P28" s="47">
        <f t="shared" si="3"/>
        <v>0.42464652021770488</v>
      </c>
      <c r="Q28" s="47">
        <f t="shared" si="4"/>
        <v>0.99489812027625435</v>
      </c>
      <c r="R28" s="43">
        <f t="shared" si="5"/>
        <v>0.99541614953528035</v>
      </c>
      <c r="S28" s="43">
        <f t="shared" si="6"/>
        <v>0.99947400432533451</v>
      </c>
      <c r="T28" s="7">
        <f t="shared" si="7"/>
        <v>1.6466185497165494E-5</v>
      </c>
      <c r="U28" s="36">
        <f t="shared" si="8"/>
        <v>0.57565815594677738</v>
      </c>
      <c r="V28" s="36">
        <f t="shared" si="9"/>
        <v>0.97277272903742462</v>
      </c>
      <c r="W28" s="37">
        <f t="shared" si="19"/>
        <v>0.157699984160967</v>
      </c>
      <c r="X28" s="37">
        <f t="shared" si="20"/>
        <v>-0.23983533785748581</v>
      </c>
      <c r="Y28" s="37">
        <f t="shared" si="20"/>
        <v>-1.1988613024644969E-2</v>
      </c>
      <c r="Z28" s="7">
        <f t="shared" si="10"/>
        <v>0.157699984160967</v>
      </c>
      <c r="AA28" s="19">
        <f t="shared" si="11"/>
        <v>7.4431478809683833</v>
      </c>
      <c r="AB28" s="47">
        <f t="shared" si="12"/>
        <v>2.0858440902308571E-2</v>
      </c>
      <c r="AC28" s="20">
        <f t="shared" si="13"/>
        <v>2.5673155158979659</v>
      </c>
      <c r="AD28" s="20"/>
      <c r="AE28" s="29">
        <f t="shared" si="14"/>
        <v>0.97277272903742462</v>
      </c>
      <c r="AF28" s="20"/>
      <c r="AG28" s="20"/>
      <c r="AI28" s="60">
        <f t="shared" si="15"/>
        <v>0.99541614953528035</v>
      </c>
      <c r="AJ28" s="61">
        <f t="shared" si="21"/>
        <v>0.99085331075564365</v>
      </c>
      <c r="AK28" s="61">
        <f t="shared" si="16"/>
        <v>0.99947400432533451</v>
      </c>
      <c r="AL28" s="61">
        <f t="shared" si="22"/>
        <v>0.99894828532211877</v>
      </c>
      <c r="AM28" s="61">
        <f t="shared" si="23"/>
        <v>0.99489256494613265</v>
      </c>
      <c r="AN28" s="61">
        <f t="shared" si="17"/>
        <v>0.57565815594677738</v>
      </c>
      <c r="AO28" s="61">
        <f t="shared" si="24"/>
        <v>0.33138231250804429</v>
      </c>
      <c r="AP28" s="61">
        <f t="shared" si="18"/>
        <v>0.97277272903742462</v>
      </c>
      <c r="AQ28" s="61">
        <f t="shared" si="25"/>
        <v>0.94628678235891872</v>
      </c>
      <c r="AR28" s="61">
        <f t="shared" si="26"/>
        <v>0.55998455535299796</v>
      </c>
      <c r="AS28" s="62">
        <f t="shared" si="27"/>
        <v>-4.0578547900541606E-3</v>
      </c>
      <c r="AT28" s="63">
        <f t="shared" si="28"/>
        <v>-4.0765410446159719E-3</v>
      </c>
      <c r="AU28" s="64">
        <f t="shared" si="29"/>
        <v>-0.39711457309064724</v>
      </c>
      <c r="AV28" s="65">
        <f t="shared" si="30"/>
        <v>-0.68984443108865212</v>
      </c>
      <c r="AW28" s="66">
        <f t="shared" si="31"/>
        <v>1.6466185497165494E-5</v>
      </c>
      <c r="AX28" s="66">
        <f t="shared" si="32"/>
        <v>0.99085331075564365</v>
      </c>
      <c r="AY28" s="67">
        <f t="shared" si="33"/>
        <v>0.157699984160967</v>
      </c>
      <c r="AZ28" s="67">
        <f t="shared" si="34"/>
        <v>0.33138231250804429</v>
      </c>
      <c r="BA28" s="68">
        <f t="shared" si="35"/>
        <v>-1.5913156039428081E-5</v>
      </c>
      <c r="BB28" s="69">
        <f t="shared" si="36"/>
        <v>-1.5573120513358715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2278369139105182</v>
      </c>
      <c r="P29" s="47">
        <f t="shared" si="3"/>
        <v>0.42459641504608581</v>
      </c>
      <c r="Q29" s="47">
        <f t="shared" si="4"/>
        <v>0.99453459615710527</v>
      </c>
      <c r="R29" s="43">
        <f t="shared" si="5"/>
        <v>0.99508953654306442</v>
      </c>
      <c r="S29" s="43">
        <f t="shared" si="6"/>
        <v>0.99935607373099011</v>
      </c>
      <c r="T29" s="7">
        <f t="shared" si="7"/>
        <v>1.8203339575952852E-5</v>
      </c>
      <c r="U29" s="36">
        <f t="shared" si="8"/>
        <v>0.56716798797898116</v>
      </c>
      <c r="V29" s="36">
        <f t="shared" si="9"/>
        <v>0.96802846792781572</v>
      </c>
      <c r="W29" s="37">
        <f t="shared" si="19"/>
        <v>0.16068912438481001</v>
      </c>
      <c r="X29" s="37">
        <f t="shared" si="20"/>
        <v>-0.24628828952530948</v>
      </c>
      <c r="Y29" s="37">
        <f t="shared" si="20"/>
        <v>-1.4111870705897145E-2</v>
      </c>
      <c r="Z29" s="7">
        <f t="shared" si="10"/>
        <v>0.16068912438481001</v>
      </c>
      <c r="AA29" s="19">
        <f t="shared" si="11"/>
        <v>7.2408566401679844</v>
      </c>
      <c r="AB29" s="47">
        <f t="shared" si="12"/>
        <v>2.4529949693945129E-2</v>
      </c>
      <c r="AC29" s="20">
        <f t="shared" si="13"/>
        <v>2.5609859520378051</v>
      </c>
      <c r="AD29" s="20"/>
      <c r="AE29" s="29">
        <f t="shared" si="14"/>
        <v>0.96802846792781572</v>
      </c>
      <c r="AF29" s="20"/>
      <c r="AG29" s="20"/>
      <c r="AI29" s="60">
        <f t="shared" si="15"/>
        <v>0.99508953654306442</v>
      </c>
      <c r="AJ29" s="61">
        <f t="shared" si="21"/>
        <v>0.99020318573749078</v>
      </c>
      <c r="AK29" s="61">
        <f t="shared" si="16"/>
        <v>0.99935607373099011</v>
      </c>
      <c r="AL29" s="61">
        <f t="shared" si="22"/>
        <v>0.99871256210302017</v>
      </c>
      <c r="AM29" s="61">
        <f t="shared" si="23"/>
        <v>0.99444877225046746</v>
      </c>
      <c r="AN29" s="61">
        <f t="shared" si="17"/>
        <v>0.56716798797898116</v>
      </c>
      <c r="AO29" s="61">
        <f t="shared" si="24"/>
        <v>0.32167952658812571</v>
      </c>
      <c r="AP29" s="61">
        <f t="shared" si="18"/>
        <v>0.96802846792781572</v>
      </c>
      <c r="AQ29" s="61">
        <f t="shared" si="25"/>
        <v>0.93707911471867411</v>
      </c>
      <c r="AR29" s="61">
        <f t="shared" si="26"/>
        <v>0.54903475846099492</v>
      </c>
      <c r="AS29" s="62">
        <f t="shared" si="27"/>
        <v>-4.2665371879256897E-3</v>
      </c>
      <c r="AT29" s="63">
        <f t="shared" si="28"/>
        <v>-4.2875912480676024E-3</v>
      </c>
      <c r="AU29" s="64">
        <f t="shared" si="29"/>
        <v>-0.40086047994883456</v>
      </c>
      <c r="AV29" s="65">
        <f t="shared" si="30"/>
        <v>-0.70677557345442099</v>
      </c>
      <c r="AW29" s="66">
        <f t="shared" si="31"/>
        <v>1.8203339575952852E-5</v>
      </c>
      <c r="AX29" s="66">
        <f t="shared" si="32"/>
        <v>0.99020318573749078</v>
      </c>
      <c r="AY29" s="67">
        <f t="shared" si="33"/>
        <v>0.16068912438481001</v>
      </c>
      <c r="AZ29" s="67">
        <f t="shared" si="34"/>
        <v>0.32167952658812571</v>
      </c>
      <c r="BA29" s="68">
        <f t="shared" si="35"/>
        <v>-1.6731518384022312E-5</v>
      </c>
      <c r="BB29" s="69">
        <f t="shared" si="36"/>
        <v>-1.5720018821522924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2263515063311707</v>
      </c>
      <c r="P30" s="47">
        <f t="shared" si="3"/>
        <v>0.42453691239831093</v>
      </c>
      <c r="Q30" s="47">
        <f t="shared" si="4"/>
        <v>0.99414547096931616</v>
      </c>
      <c r="R30" s="43">
        <f t="shared" si="5"/>
        <v>0.99473992193639715</v>
      </c>
      <c r="S30" s="43">
        <f t="shared" si="6"/>
        <v>0.99921602466239301</v>
      </c>
      <c r="T30" s="7">
        <f t="shared" si="7"/>
        <v>2.0035495613667535E-5</v>
      </c>
      <c r="U30" s="36">
        <f t="shared" si="8"/>
        <v>0.55855686314912212</v>
      </c>
      <c r="V30" s="36">
        <f t="shared" si="9"/>
        <v>0.96266409275196729</v>
      </c>
      <c r="W30" s="37">
        <f t="shared" si="19"/>
        <v>0.16330265301728664</v>
      </c>
      <c r="X30" s="37">
        <f t="shared" si="20"/>
        <v>-0.252932607517386</v>
      </c>
      <c r="Y30" s="37">
        <f t="shared" si="20"/>
        <v>-1.6525227011581597E-2</v>
      </c>
      <c r="Z30" s="7">
        <f t="shared" si="10"/>
        <v>0.16330265301728664</v>
      </c>
      <c r="AA30" s="19">
        <f t="shared" si="11"/>
        <v>7.0440633078811956</v>
      </c>
      <c r="AB30" s="47">
        <f t="shared" si="12"/>
        <v>2.8693918428945527E-2</v>
      </c>
      <c r="AC30" s="20">
        <f t="shared" si="13"/>
        <v>2.553807402968296</v>
      </c>
      <c r="AD30" s="20"/>
      <c r="AE30" s="29">
        <f t="shared" si="14"/>
        <v>0.96266409275196729</v>
      </c>
      <c r="AF30" s="20"/>
      <c r="AG30" s="20"/>
      <c r="AI30" s="60">
        <f t="shared" si="15"/>
        <v>0.99473992193639715</v>
      </c>
      <c r="AJ30" s="61">
        <f t="shared" si="21"/>
        <v>0.98950751229402956</v>
      </c>
      <c r="AK30" s="61">
        <f t="shared" si="16"/>
        <v>0.99921602466239301</v>
      </c>
      <c r="AL30" s="61">
        <f t="shared" si="22"/>
        <v>0.99843266394211605</v>
      </c>
      <c r="AM30" s="61">
        <f t="shared" si="23"/>
        <v>0.9939600703702659</v>
      </c>
      <c r="AN30" s="61">
        <f t="shared" si="17"/>
        <v>0.55855686314912212</v>
      </c>
      <c r="AO30" s="61">
        <f t="shared" si="24"/>
        <v>0.31198576937098715</v>
      </c>
      <c r="AP30" s="61">
        <f t="shared" si="18"/>
        <v>0.96266409275196729</v>
      </c>
      <c r="AQ30" s="61">
        <f t="shared" si="25"/>
        <v>0.9267221554739683</v>
      </c>
      <c r="AR30" s="61">
        <f t="shared" si="26"/>
        <v>0.53770263591383438</v>
      </c>
      <c r="AS30" s="62">
        <f t="shared" si="27"/>
        <v>-4.4761027259958563E-3</v>
      </c>
      <c r="AT30" s="63">
        <f t="shared" si="28"/>
        <v>-4.4997718773390647E-3</v>
      </c>
      <c r="AU30" s="64">
        <f t="shared" si="29"/>
        <v>-0.40410722960284517</v>
      </c>
      <c r="AV30" s="65">
        <f t="shared" si="30"/>
        <v>-0.72348449417397565</v>
      </c>
      <c r="AW30" s="66">
        <f t="shared" si="31"/>
        <v>2.0035495613667535E-5</v>
      </c>
      <c r="AX30" s="66">
        <f t="shared" si="32"/>
        <v>0.98950751229402956</v>
      </c>
      <c r="AY30" s="67">
        <f t="shared" si="33"/>
        <v>0.16330265301728664</v>
      </c>
      <c r="AZ30" s="67">
        <f t="shared" si="34"/>
        <v>0.31198576937098715</v>
      </c>
      <c r="BA30" s="68">
        <f t="shared" si="35"/>
        <v>-1.7553344023513161E-5</v>
      </c>
      <c r="BB30" s="69">
        <f t="shared" si="36"/>
        <v>-1.5847342337366478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2247616580254971</v>
      </c>
      <c r="P31" s="47">
        <f t="shared" si="3"/>
        <v>0.42446663156685605</v>
      </c>
      <c r="Q31" s="47">
        <f t="shared" si="4"/>
        <v>0.9937289859391446</v>
      </c>
      <c r="R31" s="43">
        <f t="shared" si="5"/>
        <v>0.99436572552204128</v>
      </c>
      <c r="S31" s="43">
        <f t="shared" si="6"/>
        <v>0.99905060740192531</v>
      </c>
      <c r="T31" s="7">
        <f t="shared" si="7"/>
        <v>2.1948118228465711E-5</v>
      </c>
      <c r="U31" s="36">
        <f t="shared" si="8"/>
        <v>0.54982601165158829</v>
      </c>
      <c r="V31" s="36">
        <f t="shared" si="9"/>
        <v>0.95663350050266449</v>
      </c>
      <c r="W31" s="37">
        <f t="shared" si="19"/>
        <v>0.16549233298531849</v>
      </c>
      <c r="X31" s="37">
        <f t="shared" si="20"/>
        <v>-0.25977471802196417</v>
      </c>
      <c r="Y31" s="37">
        <f t="shared" si="20"/>
        <v>-1.9254414569326608E-2</v>
      </c>
      <c r="Z31" s="7">
        <f t="shared" si="10"/>
        <v>0.16549233298531849</v>
      </c>
      <c r="AA31" s="19">
        <f t="shared" si="11"/>
        <v>6.8526184609404304</v>
      </c>
      <c r="AB31" s="47">
        <f t="shared" si="12"/>
        <v>3.3390879504786371E-2</v>
      </c>
      <c r="AC31" s="20">
        <f t="shared" si="13"/>
        <v>2.5457099921311088</v>
      </c>
      <c r="AD31" s="20"/>
      <c r="AE31" s="29">
        <f t="shared" si="14"/>
        <v>0.95663350050266449</v>
      </c>
      <c r="AF31" s="20"/>
      <c r="AG31" s="20"/>
      <c r="AI31" s="60">
        <f t="shared" si="15"/>
        <v>0.99436572552204128</v>
      </c>
      <c r="AJ31" s="61">
        <f t="shared" si="21"/>
        <v>0.98876319609297558</v>
      </c>
      <c r="AK31" s="61">
        <f t="shared" si="16"/>
        <v>0.99905060740192531</v>
      </c>
      <c r="AL31" s="61">
        <f t="shared" si="22"/>
        <v>0.99810211615015587</v>
      </c>
      <c r="AM31" s="61">
        <f t="shared" si="23"/>
        <v>0.99342168206245152</v>
      </c>
      <c r="AN31" s="61">
        <f t="shared" si="17"/>
        <v>0.54982601165158829</v>
      </c>
      <c r="AO31" s="61">
        <f t="shared" si="24"/>
        <v>0.30230864308869249</v>
      </c>
      <c r="AP31" s="61">
        <f t="shared" si="18"/>
        <v>0.95663350050266449</v>
      </c>
      <c r="AQ31" s="61">
        <f t="shared" si="25"/>
        <v>0.91514765428398137</v>
      </c>
      <c r="AR31" s="61">
        <f t="shared" si="26"/>
        <v>0.52598198219367764</v>
      </c>
      <c r="AS31" s="62">
        <f t="shared" si="27"/>
        <v>-4.6848818798840286E-3</v>
      </c>
      <c r="AT31" s="63">
        <f t="shared" si="28"/>
        <v>-4.7114273547838436E-3</v>
      </c>
      <c r="AU31" s="64">
        <f t="shared" si="29"/>
        <v>-0.4068074888510762</v>
      </c>
      <c r="AV31" s="65">
        <f t="shared" si="30"/>
        <v>-0.73988403645926537</v>
      </c>
      <c r="AW31" s="66">
        <f t="shared" si="31"/>
        <v>2.1948118228465711E-5</v>
      </c>
      <c r="AX31" s="66">
        <f t="shared" si="32"/>
        <v>0.98876319609297558</v>
      </c>
      <c r="AY31" s="67">
        <f t="shared" si="33"/>
        <v>0.16549233298531849</v>
      </c>
      <c r="AZ31" s="67">
        <f t="shared" si="34"/>
        <v>0.30230864308869249</v>
      </c>
      <c r="BA31" s="68">
        <f t="shared" si="35"/>
        <v>-1.8372085803466779E-5</v>
      </c>
      <c r="BB31" s="69">
        <f t="shared" si="36"/>
        <v>-1.5953234856904948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2230602186379351</v>
      </c>
      <c r="P32" s="47">
        <f t="shared" si="3"/>
        <v>0.42438405663014833</v>
      </c>
      <c r="Q32" s="47">
        <f t="shared" si="4"/>
        <v>0.99328326792181254</v>
      </c>
      <c r="R32" s="43">
        <f t="shared" si="5"/>
        <v>0.99396526434860899</v>
      </c>
      <c r="S32" s="43">
        <f t="shared" si="6"/>
        <v>0.99885625398392053</v>
      </c>
      <c r="T32" s="7">
        <f t="shared" si="7"/>
        <v>2.3921779612724889E-5</v>
      </c>
      <c r="U32" s="36">
        <f t="shared" si="8"/>
        <v>0.54097689355226586</v>
      </c>
      <c r="V32" s="36">
        <f t="shared" si="9"/>
        <v>0.94989222284142283</v>
      </c>
      <c r="W32" s="37">
        <f t="shared" si="19"/>
        <v>0.16721174652765969</v>
      </c>
      <c r="X32" s="37">
        <f t="shared" si="20"/>
        <v>-0.26682128427800367</v>
      </c>
      <c r="Y32" s="37">
        <f t="shared" si="20"/>
        <v>-2.2325668059116659E-2</v>
      </c>
      <c r="Z32" s="7">
        <f t="shared" si="10"/>
        <v>0.16721174652765969</v>
      </c>
      <c r="AA32" s="19">
        <f t="shared" si="11"/>
        <v>6.6663767372284157</v>
      </c>
      <c r="AB32" s="47">
        <f t="shared" si="12"/>
        <v>3.8661199449599858E-2</v>
      </c>
      <c r="AC32" s="20">
        <f t="shared" si="13"/>
        <v>2.5366241289213667</v>
      </c>
      <c r="AD32" s="20"/>
      <c r="AE32" s="29">
        <f t="shared" si="14"/>
        <v>0.94989222284142283</v>
      </c>
      <c r="AF32" s="20"/>
      <c r="AG32" s="20"/>
      <c r="AI32" s="60">
        <f t="shared" si="15"/>
        <v>0.99396526434860899</v>
      </c>
      <c r="AJ32" s="61">
        <f t="shared" si="21"/>
        <v>0.98796694673160013</v>
      </c>
      <c r="AK32" s="61">
        <f t="shared" si="16"/>
        <v>0.99885625398392053</v>
      </c>
      <c r="AL32" s="61">
        <f t="shared" si="22"/>
        <v>0.99771381612279031</v>
      </c>
      <c r="AM32" s="61">
        <f t="shared" si="23"/>
        <v>0.99282842053738884</v>
      </c>
      <c r="AN32" s="61">
        <f t="shared" si="17"/>
        <v>0.54097689355226586</v>
      </c>
      <c r="AO32" s="61">
        <f t="shared" si="24"/>
        <v>0.29265599935745956</v>
      </c>
      <c r="AP32" s="61">
        <f t="shared" si="18"/>
        <v>0.94989222284142283</v>
      </c>
      <c r="AQ32" s="61">
        <f t="shared" si="25"/>
        <v>0.90229523501461928</v>
      </c>
      <c r="AR32" s="61">
        <f t="shared" si="26"/>
        <v>0.51386974392220963</v>
      </c>
      <c r="AS32" s="62">
        <f t="shared" si="27"/>
        <v>-4.8909896353115379E-3</v>
      </c>
      <c r="AT32" s="63">
        <f t="shared" si="28"/>
        <v>-4.9206846664977049E-3</v>
      </c>
      <c r="AU32" s="64">
        <f t="shared" si="29"/>
        <v>-0.40891532928915697</v>
      </c>
      <c r="AV32" s="65">
        <f t="shared" si="30"/>
        <v>-0.75588317017397733</v>
      </c>
      <c r="AW32" s="66">
        <f t="shared" si="31"/>
        <v>2.3921779612724889E-5</v>
      </c>
      <c r="AX32" s="66">
        <f t="shared" si="32"/>
        <v>0.98796694673160013</v>
      </c>
      <c r="AY32" s="67">
        <f t="shared" si="33"/>
        <v>0.16721174652765969</v>
      </c>
      <c r="AZ32" s="67">
        <f t="shared" si="34"/>
        <v>0.29265599935745956</v>
      </c>
      <c r="BA32" s="68">
        <f t="shared" si="35"/>
        <v>-1.9180351511025639E-5</v>
      </c>
      <c r="BB32" s="69">
        <f t="shared" si="36"/>
        <v>-1.603589526624145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2212395764374189</v>
      </c>
      <c r="P33" s="47">
        <f t="shared" si="3"/>
        <v>0.42428753324776941</v>
      </c>
      <c r="Q33" s="47">
        <f t="shared" si="4"/>
        <v>0.99280632290818605</v>
      </c>
      <c r="R33" s="43">
        <f t="shared" si="5"/>
        <v>0.99353674687255367</v>
      </c>
      <c r="S33" s="43">
        <f t="shared" si="6"/>
        <v>0.99862907065165674</v>
      </c>
      <c r="T33" s="7">
        <f t="shared" si="7"/>
        <v>2.5931761471218569E-5</v>
      </c>
      <c r="U33" s="36">
        <f t="shared" si="8"/>
        <v>0.53201121232170168</v>
      </c>
      <c r="V33" s="36">
        <f t="shared" si="9"/>
        <v>0.94239819722131346</v>
      </c>
      <c r="W33" s="37">
        <f t="shared" si="19"/>
        <v>0.16841747737499418</v>
      </c>
      <c r="X33" s="37">
        <f t="shared" si="20"/>
        <v>-0.27407921470094554</v>
      </c>
      <c r="Y33" s="37">
        <f t="shared" si="20"/>
        <v>-2.5765553348128634E-2</v>
      </c>
      <c r="Z33" s="7">
        <f t="shared" si="10"/>
        <v>0.16841747737499418</v>
      </c>
      <c r="AA33" s="19">
        <f t="shared" si="11"/>
        <v>6.4851967253055083</v>
      </c>
      <c r="AB33" s="47">
        <f t="shared" si="12"/>
        <v>4.4544617239673304E-2</v>
      </c>
      <c r="AC33" s="20">
        <f t="shared" si="13"/>
        <v>2.5264813046135219</v>
      </c>
      <c r="AD33" s="20"/>
      <c r="AE33" s="29">
        <f t="shared" si="14"/>
        <v>0.94239819722131346</v>
      </c>
      <c r="AF33" s="20"/>
      <c r="AG33" s="20"/>
      <c r="AI33" s="60">
        <f t="shared" si="15"/>
        <v>0.99353674687255367</v>
      </c>
      <c r="AJ33" s="61">
        <f t="shared" si="21"/>
        <v>0.98711526738609678</v>
      </c>
      <c r="AK33" s="61">
        <f t="shared" si="16"/>
        <v>0.99862907065165674</v>
      </c>
      <c r="AL33" s="61">
        <f t="shared" si="22"/>
        <v>0.99726002075059161</v>
      </c>
      <c r="AM33" s="61">
        <f t="shared" si="23"/>
        <v>0.99217467818760863</v>
      </c>
      <c r="AN33" s="61">
        <f t="shared" si="17"/>
        <v>0.53201121232170168</v>
      </c>
      <c r="AO33" s="61">
        <f t="shared" si="24"/>
        <v>0.28303593003600674</v>
      </c>
      <c r="AP33" s="61">
        <f t="shared" si="18"/>
        <v>0.94239819722131346</v>
      </c>
      <c r="AQ33" s="61">
        <f t="shared" si="25"/>
        <v>0.8881143621259816</v>
      </c>
      <c r="AR33" s="61">
        <f t="shared" si="26"/>
        <v>0.50136640739349714</v>
      </c>
      <c r="AS33" s="62">
        <f t="shared" si="27"/>
        <v>-5.0923237791030695E-3</v>
      </c>
      <c r="AT33" s="63">
        <f t="shared" si="28"/>
        <v>-5.1254508654386887E-3</v>
      </c>
      <c r="AU33" s="64">
        <f t="shared" si="29"/>
        <v>-0.41038698489961178</v>
      </c>
      <c r="AV33" s="65">
        <f t="shared" si="30"/>
        <v>-0.7713878493437748</v>
      </c>
      <c r="AW33" s="66">
        <f t="shared" si="31"/>
        <v>2.5931761471218569E-5</v>
      </c>
      <c r="AX33" s="66">
        <f t="shared" si="32"/>
        <v>0.98711526738609678</v>
      </c>
      <c r="AY33" s="67">
        <f t="shared" si="33"/>
        <v>0.16841747737499418</v>
      </c>
      <c r="AZ33" s="67">
        <f t="shared" si="34"/>
        <v>0.28303593003600674</v>
      </c>
      <c r="BA33" s="68">
        <f t="shared" si="35"/>
        <v>-1.9969897172953213E-5</v>
      </c>
      <c r="BB33" s="69">
        <f t="shared" si="36"/>
        <v>-1.6093607250965169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2192916326601515</v>
      </c>
      <c r="P34" s="47">
        <f t="shared" si="3"/>
        <v>0.42417526673928596</v>
      </c>
      <c r="Q34" s="47">
        <f t="shared" si="4"/>
        <v>0.99229602930347394</v>
      </c>
      <c r="R34" s="43">
        <f t="shared" si="5"/>
        <v>0.99307826691932855</v>
      </c>
      <c r="S34" s="43">
        <f t="shared" si="6"/>
        <v>0.99836483333557546</v>
      </c>
      <c r="T34" s="7">
        <f t="shared" si="7"/>
        <v>2.7947784473389787E-5</v>
      </c>
      <c r="U34" s="36">
        <f t="shared" si="8"/>
        <v>0.52293092872813995</v>
      </c>
      <c r="V34" s="36">
        <f t="shared" si="9"/>
        <v>0.93411255140992411</v>
      </c>
      <c r="W34" s="37">
        <f t="shared" si="19"/>
        <v>0.16907032683122511</v>
      </c>
      <c r="X34" s="37">
        <f t="shared" si="20"/>
        <v>-0.28155567108154561</v>
      </c>
      <c r="Y34" s="37">
        <f t="shared" si="20"/>
        <v>-2.960079238732188E-2</v>
      </c>
      <c r="Z34" s="7">
        <f t="shared" si="10"/>
        <v>0.16907032683122511</v>
      </c>
      <c r="AA34" s="19">
        <f t="shared" si="11"/>
        <v>6.308940857038734</v>
      </c>
      <c r="AB34" s="47">
        <f t="shared" si="12"/>
        <v>5.1079767403044853E-2</v>
      </c>
      <c r="AC34" s="20">
        <f t="shared" si="13"/>
        <v>2.5152149145155254</v>
      </c>
      <c r="AD34" s="20"/>
      <c r="AE34" s="29">
        <f t="shared" si="14"/>
        <v>0.93411255140992411</v>
      </c>
      <c r="AF34" s="20"/>
      <c r="AG34" s="20"/>
      <c r="AI34" s="60">
        <f t="shared" si="15"/>
        <v>0.99307826691932855</v>
      </c>
      <c r="AJ34" s="61">
        <f t="shared" si="21"/>
        <v>0.9862044442274972</v>
      </c>
      <c r="AK34" s="61">
        <f t="shared" si="16"/>
        <v>0.99836483333557546</v>
      </c>
      <c r="AL34" s="61">
        <f t="shared" si="22"/>
        <v>0.99673234044117143</v>
      </c>
      <c r="AM34" s="61">
        <f t="shared" si="23"/>
        <v>0.99145441844209758</v>
      </c>
      <c r="AN34" s="61">
        <f t="shared" si="17"/>
        <v>0.52293092872813995</v>
      </c>
      <c r="AO34" s="61">
        <f t="shared" si="24"/>
        <v>0.27345675622047499</v>
      </c>
      <c r="AP34" s="61">
        <f t="shared" si="18"/>
        <v>0.93411255140992411</v>
      </c>
      <c r="AQ34" s="61">
        <f t="shared" si="25"/>
        <v>0.87256625870155813</v>
      </c>
      <c r="AR34" s="61">
        <f t="shared" si="26"/>
        <v>0.48847634404540397</v>
      </c>
      <c r="AS34" s="62">
        <f t="shared" si="27"/>
        <v>-5.2865664162469184E-3</v>
      </c>
      <c r="AT34" s="63">
        <f t="shared" si="28"/>
        <v>-5.3234136647120544E-3</v>
      </c>
      <c r="AU34" s="64">
        <f t="shared" si="29"/>
        <v>-0.41118162268178415</v>
      </c>
      <c r="AV34" s="65">
        <f t="shared" si="30"/>
        <v>-0.7863019762129011</v>
      </c>
      <c r="AW34" s="66">
        <f t="shared" si="31"/>
        <v>2.7947784473389787E-5</v>
      </c>
      <c r="AX34" s="66">
        <f t="shared" si="32"/>
        <v>0.9862044442274972</v>
      </c>
      <c r="AY34" s="67">
        <f t="shared" si="33"/>
        <v>0.16907032683122511</v>
      </c>
      <c r="AZ34" s="67">
        <f t="shared" si="34"/>
        <v>0.27345675622047499</v>
      </c>
      <c r="BA34" s="68">
        <f t="shared" si="35"/>
        <v>-2.0731633004889877E-5</v>
      </c>
      <c r="BB34" s="69">
        <f t="shared" si="36"/>
        <v>-1.6124769516932711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2172077750387377</v>
      </c>
      <c r="P35" s="47">
        <f t="shared" si="3"/>
        <v>0.42404532157022951</v>
      </c>
      <c r="Q35" s="47">
        <f t="shared" si="4"/>
        <v>0.99175013099277953</v>
      </c>
      <c r="R35" s="43">
        <f t="shared" si="5"/>
        <v>0.99258779745304149</v>
      </c>
      <c r="S35" s="43">
        <f t="shared" si="6"/>
        <v>0.99805898644345203</v>
      </c>
      <c r="T35" s="7">
        <f t="shared" si="7"/>
        <v>2.993390896878958E-5</v>
      </c>
      <c r="U35" s="36">
        <f t="shared" si="8"/>
        <v>0.51373827504883252</v>
      </c>
      <c r="V35" s="36">
        <f t="shared" si="9"/>
        <v>0.92500038392323347</v>
      </c>
      <c r="W35" s="37">
        <f t="shared" si="19"/>
        <v>0.16913652219581962</v>
      </c>
      <c r="X35" s="37">
        <f t="shared" si="20"/>
        <v>-0.28925807682331961</v>
      </c>
      <c r="Y35" s="37">
        <f t="shared" si="20"/>
        <v>-3.3858087006148833E-2</v>
      </c>
      <c r="Z35" s="7">
        <f t="shared" si="10"/>
        <v>0.16913652219581962</v>
      </c>
      <c r="AA35" s="19">
        <f t="shared" si="11"/>
        <v>6.1374753031470934</v>
      </c>
      <c r="AB35" s="47">
        <f t="shared" si="12"/>
        <v>5.8303696403042685E-2</v>
      </c>
      <c r="AC35" s="20">
        <f t="shared" si="13"/>
        <v>2.5027610917081522</v>
      </c>
      <c r="AD35" s="20"/>
      <c r="AE35" s="29">
        <f t="shared" si="14"/>
        <v>0.92500038392323347</v>
      </c>
      <c r="AF35" s="20"/>
      <c r="AG35" s="20"/>
      <c r="AI35" s="60">
        <f t="shared" si="15"/>
        <v>0.99258779745304149</v>
      </c>
      <c r="AJ35" s="61">
        <f t="shared" si="21"/>
        <v>0.98523053565268015</v>
      </c>
      <c r="AK35" s="61">
        <f t="shared" si="16"/>
        <v>0.99805898644345203</v>
      </c>
      <c r="AL35" s="61">
        <f t="shared" si="22"/>
        <v>0.99612174042053081</v>
      </c>
      <c r="AM35" s="61">
        <f t="shared" si="23"/>
        <v>0.99066117108212104</v>
      </c>
      <c r="AN35" s="61">
        <f t="shared" si="17"/>
        <v>0.51373827504883252</v>
      </c>
      <c r="AO35" s="61">
        <f t="shared" si="24"/>
        <v>0.26392701525014989</v>
      </c>
      <c r="AP35" s="61">
        <f t="shared" si="18"/>
        <v>0.92500038392323347</v>
      </c>
      <c r="AQ35" s="61">
        <f t="shared" si="25"/>
        <v>0.85562571025812928</v>
      </c>
      <c r="AR35" s="61">
        <f t="shared" si="26"/>
        <v>0.47520810165622979</v>
      </c>
      <c r="AS35" s="62">
        <f t="shared" si="27"/>
        <v>-5.4711889904105471E-3</v>
      </c>
      <c r="AT35" s="63">
        <f t="shared" si="28"/>
        <v>-5.512045387269013E-3</v>
      </c>
      <c r="AU35" s="64">
        <f t="shared" si="29"/>
        <v>-0.41126210887440096</v>
      </c>
      <c r="AV35" s="65">
        <f t="shared" si="30"/>
        <v>-0.80052845748218615</v>
      </c>
      <c r="AW35" s="66">
        <f t="shared" si="31"/>
        <v>2.993390896878958E-5</v>
      </c>
      <c r="AX35" s="66">
        <f t="shared" si="32"/>
        <v>0.98523053565268015</v>
      </c>
      <c r="AY35" s="67">
        <f t="shared" si="33"/>
        <v>0.16913652219581962</v>
      </c>
      <c r="AZ35" s="67">
        <f t="shared" si="34"/>
        <v>0.26392701525014989</v>
      </c>
      <c r="BA35" s="68">
        <f t="shared" si="35"/>
        <v>-2.1455643099649204E-5</v>
      </c>
      <c r="BB35" s="69">
        <f t="shared" si="36"/>
        <v>-1.6127925838211802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2149788505924518</v>
      </c>
      <c r="P36" s="47">
        <f t="shared" si="3"/>
        <v>0.42389562234969402</v>
      </c>
      <c r="Q36" s="47">
        <f t="shared" si="4"/>
        <v>0.99116623021309602</v>
      </c>
      <c r="R36" s="43">
        <f t="shared" si="5"/>
        <v>0.99206318417220596</v>
      </c>
      <c r="S36" s="43">
        <f t="shared" si="6"/>
        <v>0.99770664520840258</v>
      </c>
      <c r="T36" s="7">
        <f t="shared" si="7"/>
        <v>3.1848652467069398E-5</v>
      </c>
      <c r="U36" s="36">
        <f t="shared" si="8"/>
        <v>0.50443576954843261</v>
      </c>
      <c r="V36" s="36">
        <f t="shared" si="9"/>
        <v>0.91503152200129101</v>
      </c>
      <c r="W36" s="37">
        <f t="shared" si="19"/>
        <v>0.16858887193232897</v>
      </c>
      <c r="X36" s="37">
        <f>LOG(U36)</f>
        <v>-0.29719412517842664</v>
      </c>
      <c r="Y36" s="37">
        <f t="shared" si="20"/>
        <v>-3.8563944627086781E-2</v>
      </c>
      <c r="Z36" s="7">
        <f t="shared" si="10"/>
        <v>0.16858887193232897</v>
      </c>
      <c r="AA36" s="19">
        <f t="shared" si="11"/>
        <v>5.9706698715861686</v>
      </c>
      <c r="AB36" s="47">
        <f t="shared" si="12"/>
        <v>6.6251381087952047E-2</v>
      </c>
      <c r="AC36" s="20">
        <f t="shared" si="13"/>
        <v>2.4890595372223916</v>
      </c>
      <c r="AD36" s="20"/>
      <c r="AE36" s="29">
        <f t="shared" si="14"/>
        <v>0.91503152200129101</v>
      </c>
      <c r="AF36" s="20"/>
      <c r="AG36" s="20"/>
      <c r="AI36" s="60">
        <f t="shared" si="15"/>
        <v>0.99206318417220596</v>
      </c>
      <c r="AJ36" s="61">
        <f t="shared" si="21"/>
        <v>0.98418936138989621</v>
      </c>
      <c r="AK36" s="61">
        <f t="shared" si="16"/>
        <v>0.99770664520840258</v>
      </c>
      <c r="AL36" s="61">
        <f t="shared" si="22"/>
        <v>0.99541854989300527</v>
      </c>
      <c r="AM36" s="61">
        <f t="shared" si="23"/>
        <v>0.9897880313152172</v>
      </c>
      <c r="AN36" s="61">
        <f t="shared" si="17"/>
        <v>0.50443576954843261</v>
      </c>
      <c r="AO36" s="61">
        <f t="shared" si="24"/>
        <v>0.25445544559991939</v>
      </c>
      <c r="AP36" s="61">
        <f t="shared" si="18"/>
        <v>0.91503152200129101</v>
      </c>
      <c r="AQ36" s="61">
        <f t="shared" si="25"/>
        <v>0.83728268625599911</v>
      </c>
      <c r="AR36" s="61">
        <f t="shared" si="26"/>
        <v>0.46157462996179477</v>
      </c>
      <c r="AS36" s="62">
        <f t="shared" si="27"/>
        <v>-5.6434610361966175E-3</v>
      </c>
      <c r="AT36" s="63">
        <f t="shared" si="28"/>
        <v>-5.6886104899715791E-3</v>
      </c>
      <c r="AU36" s="64">
        <f t="shared" si="29"/>
        <v>-0.4105957524528584</v>
      </c>
      <c r="AV36" s="65">
        <f t="shared" si="30"/>
        <v>-0.8139703352528328</v>
      </c>
      <c r="AW36" s="66">
        <f t="shared" si="31"/>
        <v>3.1848652467069398E-5</v>
      </c>
      <c r="AX36" s="66">
        <f t="shared" si="32"/>
        <v>0.98418936138989621</v>
      </c>
      <c r="AY36" s="67">
        <f t="shared" si="33"/>
        <v>0.16858887193232897</v>
      </c>
      <c r="AZ36" s="67">
        <f t="shared" si="34"/>
        <v>0.25445544559991939</v>
      </c>
      <c r="BA36" s="68">
        <f t="shared" si="35"/>
        <v>-2.2131219749790656E-5</v>
      </c>
      <c r="BB36" s="69">
        <f t="shared" si="36"/>
        <v>-1.6101794213837584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2125951377743082</v>
      </c>
      <c r="P37" s="47">
        <f t="shared" si="3"/>
        <v>0.4237239564220277</v>
      </c>
      <c r="Q37" s="47">
        <f t="shared" si="4"/>
        <v>0.99054178025680661</v>
      </c>
      <c r="R37" s="43">
        <f t="shared" si="5"/>
        <v>0.99150213895410544</v>
      </c>
      <c r="S37" s="43">
        <f t="shared" si="6"/>
        <v>0.99730260178884755</v>
      </c>
      <c r="T37" s="7">
        <f t="shared" si="7"/>
        <v>3.3645369097224532E-5</v>
      </c>
      <c r="U37" s="36">
        <f t="shared" si="8"/>
        <v>0.49502623116284467</v>
      </c>
      <c r="V37" s="36">
        <f t="shared" si="9"/>
        <v>0.90418123843811515</v>
      </c>
      <c r="W37" s="37">
        <f t="shared" si="19"/>
        <v>0.16740781997842666</v>
      </c>
      <c r="X37" s="37">
        <f t="shared" si="20"/>
        <v>-0.30537178743523358</v>
      </c>
      <c r="Y37" s="37">
        <f t="shared" si="20"/>
        <v>-4.3744508723238533E-2</v>
      </c>
      <c r="Z37" s="7">
        <f t="shared" si="10"/>
        <v>0.16740781997842666</v>
      </c>
      <c r="AA37" s="19">
        <f t="shared" si="11"/>
        <v>5.8083979086950821</v>
      </c>
      <c r="AB37" s="47">
        <f t="shared" si="12"/>
        <v>7.4955258048687981E-2</v>
      </c>
      <c r="AC37" s="20">
        <f t="shared" si="13"/>
        <v>2.4740543314117844</v>
      </c>
      <c r="AD37" s="20"/>
      <c r="AE37" s="29">
        <f t="shared" si="14"/>
        <v>0.90418123843811515</v>
      </c>
      <c r="AF37" s="20"/>
      <c r="AG37" s="20"/>
      <c r="AI37" s="60">
        <f t="shared" si="15"/>
        <v>0.99150213895410544</v>
      </c>
      <c r="AJ37" s="61">
        <f t="shared" si="21"/>
        <v>0.9830764915505662</v>
      </c>
      <c r="AK37" s="61">
        <f t="shared" si="16"/>
        <v>0.99730260178884755</v>
      </c>
      <c r="AL37" s="61">
        <f t="shared" si="22"/>
        <v>0.99461247953480458</v>
      </c>
      <c r="AM37" s="61">
        <f t="shared" si="23"/>
        <v>0.98882766285813684</v>
      </c>
      <c r="AN37" s="61">
        <f t="shared" si="17"/>
        <v>0.49502623116284467</v>
      </c>
      <c r="AO37" s="61">
        <f t="shared" si="24"/>
        <v>0.24505096953929012</v>
      </c>
      <c r="AP37" s="61">
        <f t="shared" si="18"/>
        <v>0.90418123843811515</v>
      </c>
      <c r="AQ37" s="61">
        <f t="shared" si="25"/>
        <v>0.81754371194348363</v>
      </c>
      <c r="AR37" s="61">
        <f t="shared" si="26"/>
        <v>0.44759343075217356</v>
      </c>
      <c r="AS37" s="62">
        <f t="shared" si="27"/>
        <v>-5.800462834742115E-3</v>
      </c>
      <c r="AT37" s="63">
        <f t="shared" si="28"/>
        <v>-5.8501768244905482E-3</v>
      </c>
      <c r="AU37" s="64">
        <f t="shared" si="29"/>
        <v>-0.40915500727527049</v>
      </c>
      <c r="AV37" s="65">
        <f t="shared" si="30"/>
        <v>-0.82653197248586641</v>
      </c>
      <c r="AW37" s="66">
        <f t="shared" si="31"/>
        <v>3.3645369097224532E-5</v>
      </c>
      <c r="AX37" s="66">
        <f t="shared" si="32"/>
        <v>0.9830764915505662</v>
      </c>
      <c r="AY37" s="67">
        <f t="shared" si="33"/>
        <v>0.16740781997842666</v>
      </c>
      <c r="AZ37" s="67">
        <f t="shared" si="34"/>
        <v>0.24505096953929012</v>
      </c>
      <c r="BA37" s="68">
        <f t="shared" si="35"/>
        <v>-2.2746913077420058E-5</v>
      </c>
      <c r="BB37" s="69">
        <f t="shared" si="36"/>
        <v>-1.6045294402951783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2100463180943193</v>
      </c>
      <c r="P38" s="47">
        <f t="shared" si="3"/>
        <v>0.42352797811067439</v>
      </c>
      <c r="Q38" s="47">
        <f t="shared" si="4"/>
        <v>0.98987407803796368</v>
      </c>
      <c r="R38" s="43">
        <f t="shared" si="5"/>
        <v>0.99090223317587001</v>
      </c>
      <c r="S38" s="43">
        <f t="shared" si="6"/>
        <v>0.99684133525707708</v>
      </c>
      <c r="T38" s="32">
        <f t="shared" si="7"/>
        <v>3.5272933530998154E-5</v>
      </c>
      <c r="U38" s="36">
        <f t="shared" si="8"/>
        <v>0.48551279431503924</v>
      </c>
      <c r="V38" s="36">
        <f t="shared" si="9"/>
        <v>0.89243090885921594</v>
      </c>
      <c r="W38" s="37">
        <f t="shared" si="19"/>
        <v>0.16558235194418772</v>
      </c>
      <c r="X38" s="37">
        <f t="shared" si="20"/>
        <v>-0.31379932100374625</v>
      </c>
      <c r="Y38" s="37">
        <f t="shared" si="20"/>
        <v>-4.9425396574508597E-2</v>
      </c>
      <c r="Z38" s="7">
        <f t="shared" si="10"/>
        <v>0.16558235194418772</v>
      </c>
      <c r="AA38" s="19">
        <f t="shared" si="11"/>
        <v>5.6505362030291382</v>
      </c>
      <c r="AB38" s="47">
        <f t="shared" si="12"/>
        <v>8.4444772547997579E-2</v>
      </c>
      <c r="AC38" s="20">
        <f t="shared" si="13"/>
        <v>2.4576947115840655</v>
      </c>
      <c r="AD38" s="20"/>
      <c r="AE38" s="29">
        <f t="shared" si="14"/>
        <v>0.89243090885921594</v>
      </c>
      <c r="AF38" s="20"/>
      <c r="AG38" s="20"/>
      <c r="AI38" s="60">
        <f t="shared" si="15"/>
        <v>0.99090223317587001</v>
      </c>
      <c r="AJ38" s="61">
        <f t="shared" si="21"/>
        <v>0.98188723571292624</v>
      </c>
      <c r="AK38" s="61">
        <f t="shared" si="16"/>
        <v>0.99684133525707708</v>
      </c>
      <c r="AL38" s="61">
        <f t="shared" si="22"/>
        <v>0.9936926476771123</v>
      </c>
      <c r="AM38" s="61">
        <f t="shared" si="23"/>
        <v>0.98777230522825377</v>
      </c>
      <c r="AN38" s="61">
        <f t="shared" si="17"/>
        <v>0.48551279431503924</v>
      </c>
      <c r="AO38" s="61">
        <f t="shared" si="24"/>
        <v>0.2357226734435976</v>
      </c>
      <c r="AP38" s="61">
        <f t="shared" si="18"/>
        <v>0.89243090885921594</v>
      </c>
      <c r="AQ38" s="61">
        <f t="shared" si="25"/>
        <v>0.79643292708728619</v>
      </c>
      <c r="AR38" s="61">
        <f t="shared" si="26"/>
        <v>0.43328662429334802</v>
      </c>
      <c r="AS38" s="62">
        <f t="shared" si="27"/>
        <v>-5.9391020812070705E-3</v>
      </c>
      <c r="AT38" s="63">
        <f t="shared" si="28"/>
        <v>-5.9936307360738085E-3</v>
      </c>
      <c r="AU38" s="64">
        <f t="shared" si="29"/>
        <v>-0.4069181145441767</v>
      </c>
      <c r="AV38" s="65">
        <f t="shared" si="30"/>
        <v>-0.83812027058577565</v>
      </c>
      <c r="AW38" s="66">
        <f t="shared" si="31"/>
        <v>3.5272933530998154E-5</v>
      </c>
      <c r="AX38" s="66">
        <f t="shared" si="32"/>
        <v>0.98188723571292624</v>
      </c>
      <c r="AY38" s="67">
        <f t="shared" si="33"/>
        <v>0.16558235194418772</v>
      </c>
      <c r="AZ38" s="67">
        <f t="shared" si="34"/>
        <v>0.2357226734435976</v>
      </c>
      <c r="BA38" s="68">
        <f t="shared" si="35"/>
        <v>-2.3290596396890473E-5</v>
      </c>
      <c r="BB38" s="69">
        <f t="shared" si="36"/>
        <v>-1.5957573119379479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2073214473651932</v>
      </c>
      <c r="P39" s="47">
        <f t="shared" si="3"/>
        <v>0.42330521464596987</v>
      </c>
      <c r="Q39" s="47">
        <f t="shared" si="4"/>
        <v>0.98916025655966078</v>
      </c>
      <c r="R39" s="43">
        <f t="shared" si="5"/>
        <v>0.9902608909466879</v>
      </c>
      <c r="S39" s="43">
        <f t="shared" si="6"/>
        <v>0.9963170255512741</v>
      </c>
      <c r="T39" s="7">
        <f t="shared" si="7"/>
        <v>3.6676766348866513E-5</v>
      </c>
      <c r="U39" s="36">
        <f t="shared" si="8"/>
        <v>0.47589892377632859</v>
      </c>
      <c r="V39" s="36">
        <f t="shared" si="9"/>
        <v>0.87976859193435664</v>
      </c>
      <c r="W39" s="37">
        <f t="shared" si="19"/>
        <v>0.16311070885807569</v>
      </c>
      <c r="X39" s="37">
        <f>LOG(U39)</f>
        <v>-0.32248527733725907</v>
      </c>
      <c r="Y39" s="37">
        <f t="shared" si="20"/>
        <v>-5.563154655678719E-2</v>
      </c>
      <c r="Z39" s="7">
        <f t="shared" si="10"/>
        <v>0.16311070885807569</v>
      </c>
      <c r="AA39" s="19">
        <f t="shared" si="11"/>
        <v>5.4969648918072105</v>
      </c>
      <c r="AB39" s="47">
        <f t="shared" si="12"/>
        <v>9.4745955282721242E-2</v>
      </c>
      <c r="AC39" s="20">
        <f t="shared" si="13"/>
        <v>2.4399358016495052</v>
      </c>
      <c r="AD39" s="20"/>
      <c r="AE39" s="29">
        <f t="shared" si="14"/>
        <v>0.87976859193435664</v>
      </c>
      <c r="AF39" s="20"/>
      <c r="AG39" s="20"/>
      <c r="AI39" s="60">
        <f t="shared" si="15"/>
        <v>0.9902608909466879</v>
      </c>
      <c r="AJ39" s="61">
        <f t="shared" si="21"/>
        <v>0.98061663213852812</v>
      </c>
      <c r="AK39" s="61">
        <f t="shared" si="16"/>
        <v>0.9963170255512741</v>
      </c>
      <c r="AL39" s="61">
        <f t="shared" si="22"/>
        <v>0.99264761540333812</v>
      </c>
      <c r="AM39" s="61">
        <f t="shared" si="23"/>
        <v>0.98661378538775868</v>
      </c>
      <c r="AN39" s="61">
        <f t="shared" si="17"/>
        <v>0.47589892377632859</v>
      </c>
      <c r="AO39" s="61">
        <f t="shared" si="24"/>
        <v>0.22647978565146781</v>
      </c>
      <c r="AP39" s="61">
        <f t="shared" si="18"/>
        <v>0.87976859193435664</v>
      </c>
      <c r="AQ39" s="61">
        <f t="shared" si="25"/>
        <v>0.77399277535416056</v>
      </c>
      <c r="AR39" s="61">
        <f t="shared" si="26"/>
        <v>0.41868092607377633</v>
      </c>
      <c r="AS39" s="62">
        <f t="shared" si="27"/>
        <v>-6.0561346045862052E-3</v>
      </c>
      <c r="AT39" s="63">
        <f t="shared" si="28"/>
        <v>-6.1156960352100245E-3</v>
      </c>
      <c r="AU39" s="64">
        <f t="shared" si="29"/>
        <v>-0.40386966815802805</v>
      </c>
      <c r="AV39" s="65">
        <f t="shared" si="30"/>
        <v>-0.84864589512676825</v>
      </c>
      <c r="AW39" s="66">
        <f t="shared" si="31"/>
        <v>3.6676766348866513E-5</v>
      </c>
      <c r="AX39" s="66">
        <f t="shared" si="32"/>
        <v>0.98061663213852812</v>
      </c>
      <c r="AY39" s="67">
        <f t="shared" si="33"/>
        <v>0.16311070885807569</v>
      </c>
      <c r="AZ39" s="67">
        <f t="shared" si="34"/>
        <v>0.22647978565146781</v>
      </c>
      <c r="BA39" s="68">
        <f t="shared" si="35"/>
        <v>-2.3749547468965509E-5</v>
      </c>
      <c r="BB39" s="69">
        <f t="shared" si="36"/>
        <v>-1.583802620227561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2044089267469831</v>
      </c>
      <c r="P40" s="47">
        <f t="shared" si="3"/>
        <v>0.42305307378123236</v>
      </c>
      <c r="Q40" s="47">
        <f t="shared" si="4"/>
        <v>0.98839727732873572</v>
      </c>
      <c r="R40" s="43">
        <f t="shared" si="5"/>
        <v>0.98957538229269726</v>
      </c>
      <c r="S40" s="43">
        <f t="shared" si="6"/>
        <v>0.99572357140121059</v>
      </c>
      <c r="T40" s="7">
        <f t="shared" si="7"/>
        <v>3.7800229314042002E-5</v>
      </c>
      <c r="U40" s="36">
        <f t="shared" si="8"/>
        <v>0.4661884294723378</v>
      </c>
      <c r="V40" s="36">
        <f t="shared" si="9"/>
        <v>0.8661895165064617</v>
      </c>
      <c r="W40" s="37">
        <f t="shared" si="19"/>
        <v>0.16000086962848076</v>
      </c>
      <c r="X40" s="37">
        <f t="shared" si="20"/>
        <v>-0.33143850961997856</v>
      </c>
      <c r="Y40" s="37">
        <f t="shared" si="20"/>
        <v>-6.2387076841395446E-2</v>
      </c>
      <c r="Z40" s="7">
        <f t="shared" si="10"/>
        <v>0.16000086962848076</v>
      </c>
      <c r="AA40" s="19">
        <f t="shared" si="11"/>
        <v>5.3475673699006796</v>
      </c>
      <c r="AB40" s="47">
        <f t="shared" si="12"/>
        <v>0.10588103463380924</v>
      </c>
      <c r="AC40" s="20">
        <f t="shared" si="13"/>
        <v>2.4207392805894932</v>
      </c>
      <c r="AD40" s="20"/>
      <c r="AE40" s="29">
        <f t="shared" si="14"/>
        <v>0.8661895165064617</v>
      </c>
      <c r="AF40" s="20"/>
      <c r="AG40" s="20"/>
      <c r="AI40" s="60">
        <f t="shared" si="15"/>
        <v>0.98957538229269726</v>
      </c>
      <c r="AJ40" s="61">
        <f t="shared" si="21"/>
        <v>0.97925943723973796</v>
      </c>
      <c r="AK40" s="61">
        <f t="shared" si="16"/>
        <v>0.99572357140121059</v>
      </c>
      <c r="AL40" s="61">
        <f t="shared" si="22"/>
        <v>0.99146543064398174</v>
      </c>
      <c r="AM40" s="61">
        <f t="shared" si="23"/>
        <v>0.98534353382720286</v>
      </c>
      <c r="AN40" s="61">
        <f t="shared" si="17"/>
        <v>0.4661884294723378</v>
      </c>
      <c r="AO40" s="61">
        <f t="shared" si="24"/>
        <v>0.21733165177388486</v>
      </c>
      <c r="AP40" s="61">
        <f t="shared" si="18"/>
        <v>0.8661895165064617</v>
      </c>
      <c r="AQ40" s="61">
        <f t="shared" si="25"/>
        <v>0.7502842785056979</v>
      </c>
      <c r="AR40" s="61">
        <f t="shared" si="26"/>
        <v>0.403807530325551</v>
      </c>
      <c r="AS40" s="62">
        <f t="shared" si="27"/>
        <v>-6.1481891085133356E-3</v>
      </c>
      <c r="AT40" s="63">
        <f t="shared" si="28"/>
        <v>-6.2129568080694433E-3</v>
      </c>
      <c r="AU40" s="64">
        <f t="shared" si="29"/>
        <v>-0.4000010870341239</v>
      </c>
      <c r="AV40" s="65">
        <f t="shared" si="30"/>
        <v>-0.85802448483517924</v>
      </c>
      <c r="AW40" s="66">
        <f t="shared" si="31"/>
        <v>3.7800229314042002E-5</v>
      </c>
      <c r="AX40" s="66">
        <f t="shared" si="32"/>
        <v>0.97925943723973796</v>
      </c>
      <c r="AY40" s="67">
        <f t="shared" si="33"/>
        <v>0.16000086962848076</v>
      </c>
      <c r="AZ40" s="67">
        <f t="shared" si="34"/>
        <v>0.21733165177388486</v>
      </c>
      <c r="BA40" s="68">
        <f t="shared" si="35"/>
        <v>-2.4110545523581709E-5</v>
      </c>
      <c r="BB40" s="69">
        <f t="shared" si="36"/>
        <v>-1.5686317138593094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2012964738010444</v>
      </c>
      <c r="P41" s="47">
        <f t="shared" si="3"/>
        <v>0.42276885307348944</v>
      </c>
      <c r="Q41" s="47">
        <f t="shared" si="4"/>
        <v>0.9875819227729139</v>
      </c>
      <c r="R41" s="43">
        <f t="shared" si="5"/>
        <v>0.98884281634406856</v>
      </c>
      <c r="S41" s="43">
        <f t="shared" si="6"/>
        <v>0.99505461217193358</v>
      </c>
      <c r="T41" s="7">
        <f t="shared" si="7"/>
        <v>3.8586407407081256E-5</v>
      </c>
      <c r="U41" s="36">
        <f t="shared" si="8"/>
        <v>0.45638548111745775</v>
      </c>
      <c r="V41" s="36">
        <f t="shared" si="9"/>
        <v>0.85169646167126112</v>
      </c>
      <c r="W41" s="37">
        <f t="shared" si="19"/>
        <v>0.15627077134640951</v>
      </c>
      <c r="X41" s="37">
        <f t="shared" si="20"/>
        <v>-0.34066818014091249</v>
      </c>
      <c r="Y41" s="37">
        <f t="shared" si="20"/>
        <v>-6.9715157004613587E-2</v>
      </c>
      <c r="Z41" s="7">
        <f t="shared" si="10"/>
        <v>0.15627077134640951</v>
      </c>
      <c r="AA41" s="19">
        <f t="shared" si="11"/>
        <v>5.2022302012965476</v>
      </c>
      <c r="AB41" s="47">
        <f t="shared" si="12"/>
        <v>0.11786809127048208</v>
      </c>
      <c r="AC41" s="20">
        <f t="shared" si="13"/>
        <v>2.400073977907931</v>
      </c>
      <c r="AD41" s="20"/>
      <c r="AE41" s="29">
        <f t="shared" si="14"/>
        <v>0.85169646167126112</v>
      </c>
      <c r="AF41" s="20"/>
      <c r="AG41" s="20"/>
      <c r="AI41" s="60">
        <f t="shared" si="15"/>
        <v>0.98884281634406856</v>
      </c>
      <c r="AJ41" s="61">
        <f t="shared" si="21"/>
        <v>0.9778101154352693</v>
      </c>
      <c r="AK41" s="61">
        <f t="shared" si="16"/>
        <v>0.99505461217193358</v>
      </c>
      <c r="AL41" s="61">
        <f t="shared" si="22"/>
        <v>0.99013368120463718</v>
      </c>
      <c r="AM41" s="61">
        <f t="shared" si="23"/>
        <v>0.98395260511624971</v>
      </c>
      <c r="AN41" s="61">
        <f t="shared" si="17"/>
        <v>0.45638548111745775</v>
      </c>
      <c r="AO41" s="61">
        <f t="shared" si="24"/>
        <v>0.20828770737481339</v>
      </c>
      <c r="AP41" s="61">
        <f t="shared" si="18"/>
        <v>0.85169646167126112</v>
      </c>
      <c r="AQ41" s="61">
        <f t="shared" si="25"/>
        <v>0.72538686282334597</v>
      </c>
      <c r="AR41" s="61">
        <f t="shared" si="26"/>
        <v>0.38870189942587491</v>
      </c>
      <c r="AS41" s="62">
        <f t="shared" si="27"/>
        <v>-6.2117958278650187E-3</v>
      </c>
      <c r="AT41" s="63">
        <f t="shared" si="28"/>
        <v>-6.2818839609222786E-3</v>
      </c>
      <c r="AU41" s="64">
        <f t="shared" si="29"/>
        <v>-0.39531098055380337</v>
      </c>
      <c r="AV41" s="65">
        <f t="shared" si="30"/>
        <v>-0.86617781877260047</v>
      </c>
      <c r="AW41" s="66">
        <f t="shared" si="31"/>
        <v>3.8586407407081256E-5</v>
      </c>
      <c r="AX41" s="66">
        <f t="shared" si="32"/>
        <v>0.9778101154352693</v>
      </c>
      <c r="AY41" s="67">
        <f t="shared" si="33"/>
        <v>0.15627077134640951</v>
      </c>
      <c r="AZ41" s="67">
        <f t="shared" si="34"/>
        <v>0.20828770737481339</v>
      </c>
      <c r="BA41" s="68">
        <f t="shared" si="35"/>
        <v>-2.4359983638686346E-5</v>
      </c>
      <c r="BB41" s="69">
        <f t="shared" si="36"/>
        <v>-1.55023913942668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1979710938012182</v>
      </c>
      <c r="P42" s="47">
        <f t="shared" si="3"/>
        <v>0.4224497507773024</v>
      </c>
      <c r="Q42" s="47">
        <f t="shared" si="4"/>
        <v>0.98671078872533413</v>
      </c>
      <c r="R42" s="43">
        <f t="shared" si="5"/>
        <v>0.98806013458262953</v>
      </c>
      <c r="S42" s="43">
        <f t="shared" si="6"/>
        <v>0.99430355350413624</v>
      </c>
      <c r="T42" s="7">
        <f t="shared" si="7"/>
        <v>3.8980279829427943E-5</v>
      </c>
      <c r="U42" s="36">
        <f t="shared" si="8"/>
        <v>0.44649462254448424</v>
      </c>
      <c r="V42" s="36">
        <f t="shared" si="9"/>
        <v>0.83630001839009771</v>
      </c>
      <c r="W42" s="37">
        <f t="shared" si="19"/>
        <v>0.15194824663035542</v>
      </c>
      <c r="X42" s="37">
        <f t="shared" si="20"/>
        <v>-0.3501837672643946</v>
      </c>
      <c r="Y42" s="37">
        <f t="shared" si="20"/>
        <v>-7.7637893665146757E-2</v>
      </c>
      <c r="Z42" s="7">
        <f t="shared" si="10"/>
        <v>0.15194824663035542</v>
      </c>
      <c r="AA42" s="19">
        <f t="shared" si="11"/>
        <v>5.060843032966682</v>
      </c>
      <c r="AB42" s="47">
        <f t="shared" si="12"/>
        <v>0.13072076103510857</v>
      </c>
      <c r="AC42" s="20">
        <f t="shared" si="13"/>
        <v>2.3779163858482097</v>
      </c>
      <c r="AD42" s="20"/>
      <c r="AE42" s="29">
        <f t="shared" si="14"/>
        <v>0.83630001839009771</v>
      </c>
      <c r="AF42" s="20"/>
      <c r="AG42" s="20"/>
      <c r="AI42" s="60">
        <f t="shared" si="15"/>
        <v>0.98806013458262953</v>
      </c>
      <c r="AJ42" s="61">
        <f t="shared" si="21"/>
        <v>0.97626282955144394</v>
      </c>
      <c r="AK42" s="61">
        <f t="shared" si="16"/>
        <v>0.99430355350413624</v>
      </c>
      <c r="AL42" s="61">
        <f t="shared" si="22"/>
        <v>0.9886395565109527</v>
      </c>
      <c r="AM42" s="61">
        <f t="shared" si="23"/>
        <v>0.98243170289128368</v>
      </c>
      <c r="AN42" s="61">
        <f t="shared" si="17"/>
        <v>0.44649462254448424</v>
      </c>
      <c r="AO42" s="61">
        <f t="shared" si="24"/>
        <v>0.19935744796114147</v>
      </c>
      <c r="AP42" s="61">
        <f t="shared" si="18"/>
        <v>0.83630001839009771</v>
      </c>
      <c r="AQ42" s="61">
        <f t="shared" si="25"/>
        <v>0.69939772075927775</v>
      </c>
      <c r="AR42" s="61">
        <f t="shared" si="26"/>
        <v>0.37340346104503191</v>
      </c>
      <c r="AS42" s="62">
        <f t="shared" si="27"/>
        <v>-6.2434189215067049E-3</v>
      </c>
      <c r="AT42" s="63">
        <f t="shared" si="28"/>
        <v>-6.3188653230544642E-3</v>
      </c>
      <c r="AU42" s="64">
        <f t="shared" si="29"/>
        <v>-0.38980539584561347</v>
      </c>
      <c r="AV42" s="65">
        <f t="shared" si="30"/>
        <v>-0.87303491724982007</v>
      </c>
      <c r="AW42" s="66">
        <f t="shared" si="31"/>
        <v>3.8980279829427943E-5</v>
      </c>
      <c r="AX42" s="66">
        <f t="shared" si="32"/>
        <v>0.97626282955144394</v>
      </c>
      <c r="AY42" s="67">
        <f t="shared" si="33"/>
        <v>0.15194824663035542</v>
      </c>
      <c r="AZ42" s="67">
        <f t="shared" si="34"/>
        <v>0.19935744796114147</v>
      </c>
      <c r="BA42" s="68">
        <f t="shared" si="35"/>
        <v>-2.448399577061453E-5</v>
      </c>
      <c r="BB42" s="69">
        <f t="shared" si="36"/>
        <v>-1.5286486111592684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1944190515917579</v>
      </c>
      <c r="P43" s="47">
        <f t="shared" si="3"/>
        <v>0.42209287827304681</v>
      </c>
      <c r="Q43" s="47">
        <f t="shared" si="4"/>
        <v>0.98578027705230331</v>
      </c>
      <c r="R43" s="43">
        <f t="shared" si="5"/>
        <v>0.98722410421817441</v>
      </c>
      <c r="S43" s="43">
        <f t="shared" si="6"/>
        <v>0.9934635965661186</v>
      </c>
      <c r="T43" s="7">
        <f t="shared" si="7"/>
        <v>3.8931264760054061E-5</v>
      </c>
      <c r="U43" s="36">
        <f t="shared" si="8"/>
        <v>0.43652078557839175</v>
      </c>
      <c r="V43" s="36">
        <f t="shared" si="9"/>
        <v>0.8200187241732243</v>
      </c>
      <c r="W43" s="37">
        <f t="shared" si="19"/>
        <v>0.14707066890648596</v>
      </c>
      <c r="X43" s="37">
        <f t="shared" si="20"/>
        <v>-0.35999507189637964</v>
      </c>
      <c r="Y43" s="37">
        <f t="shared" si="20"/>
        <v>-8.617623089400446E-2</v>
      </c>
      <c r="Z43" s="7">
        <f t="shared" si="10"/>
        <v>0.14707066890648596</v>
      </c>
      <c r="AA43" s="19">
        <f t="shared" si="11"/>
        <v>4.9232985110778849</v>
      </c>
      <c r="AB43" s="47">
        <f t="shared" si="12"/>
        <v>0.14444799097610769</v>
      </c>
      <c r="AC43" s="20">
        <f t="shared" si="13"/>
        <v>2.3542510799846945</v>
      </c>
      <c r="AD43" s="20"/>
      <c r="AE43" s="29">
        <f t="shared" si="14"/>
        <v>0.8200187241732243</v>
      </c>
      <c r="AF43" s="20"/>
      <c r="AG43" s="20"/>
      <c r="AI43" s="60">
        <f t="shared" si="15"/>
        <v>0.98722410421817441</v>
      </c>
      <c r="AJ43" s="61">
        <f t="shared" si="21"/>
        <v>0.97461143194937694</v>
      </c>
      <c r="AK43" s="61">
        <f t="shared" si="16"/>
        <v>0.9934635965661186</v>
      </c>
      <c r="AL43" s="61">
        <f t="shared" si="22"/>
        <v>0.98696991770208764</v>
      </c>
      <c r="AM43" s="61">
        <f t="shared" si="23"/>
        <v>0.98077120919335226</v>
      </c>
      <c r="AN43" s="61">
        <f t="shared" si="17"/>
        <v>0.43652078557839175</v>
      </c>
      <c r="AO43" s="61">
        <f t="shared" si="24"/>
        <v>0.19055039624197626</v>
      </c>
      <c r="AP43" s="61">
        <f t="shared" si="18"/>
        <v>0.8200187241732243</v>
      </c>
      <c r="AQ43" s="61">
        <f t="shared" si="25"/>
        <v>0.67243070799468252</v>
      </c>
      <c r="AR43" s="61">
        <f t="shared" si="26"/>
        <v>0.35795521766508642</v>
      </c>
      <c r="AS43" s="62">
        <f t="shared" si="27"/>
        <v>-6.2394923479441866E-3</v>
      </c>
      <c r="AT43" s="63">
        <f t="shared" si="28"/>
        <v>-6.3202390635361478E-3</v>
      </c>
      <c r="AU43" s="64">
        <f t="shared" si="29"/>
        <v>-0.38349793859483255</v>
      </c>
      <c r="AV43" s="65">
        <f t="shared" si="30"/>
        <v>-0.87853305332687948</v>
      </c>
      <c r="AW43" s="66">
        <f t="shared" si="31"/>
        <v>3.8931264760054061E-5</v>
      </c>
      <c r="AX43" s="66">
        <f t="shared" si="32"/>
        <v>0.97461143194937694</v>
      </c>
      <c r="AY43" s="67">
        <f t="shared" si="33"/>
        <v>0.14707066890648596</v>
      </c>
      <c r="AZ43" s="67">
        <f t="shared" si="34"/>
        <v>0.19055039624197626</v>
      </c>
      <c r="BA43" s="68">
        <f t="shared" si="35"/>
        <v>-2.446859744291838E-5</v>
      </c>
      <c r="BB43" s="69">
        <f t="shared" si="36"/>
        <v>-1.5039134846856178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1906258443269523</v>
      </c>
      <c r="P44" s="47">
        <f t="shared" si="3"/>
        <v>0.42169527392529405</v>
      </c>
      <c r="Q44" s="47">
        <f t="shared" si="4"/>
        <v>0.98478658851202472</v>
      </c>
      <c r="R44" s="43">
        <f t="shared" si="5"/>
        <v>0.98633131177229549</v>
      </c>
      <c r="S44" s="43">
        <f t="shared" si="6"/>
        <v>0.99252777067172082</v>
      </c>
      <c r="T44" s="7">
        <f t="shared" si="7"/>
        <v>3.8396102892267348E-5</v>
      </c>
      <c r="U44" s="36">
        <f t="shared" si="8"/>
        <v>0.4264693032835935</v>
      </c>
      <c r="V44" s="36">
        <f t="shared" si="9"/>
        <v>0.8028790656263961</v>
      </c>
      <c r="W44" s="37">
        <f t="shared" si="19"/>
        <v>0.14168430918696515</v>
      </c>
      <c r="X44" s="37">
        <f t="shared" si="20"/>
        <v>-0.37011222333426702</v>
      </c>
      <c r="Y44" s="37">
        <f t="shared" si="20"/>
        <v>-9.5349865787883278E-2</v>
      </c>
      <c r="Z44" s="7">
        <f t="shared" si="10"/>
        <v>0.14168430918696515</v>
      </c>
      <c r="AA44" s="19">
        <f t="shared" si="11"/>
        <v>4.7894921994789916</v>
      </c>
      <c r="AB44" s="47">
        <f t="shared" si="12"/>
        <v>0.15905385225242369</v>
      </c>
      <c r="AC44" s="20">
        <f t="shared" si="13"/>
        <v>2.3290710417694287</v>
      </c>
      <c r="AD44" s="20"/>
      <c r="AE44" s="29">
        <f t="shared" si="14"/>
        <v>0.8028790656263961</v>
      </c>
      <c r="AF44" s="20"/>
      <c r="AG44" s="20"/>
      <c r="AI44" s="60">
        <f t="shared" si="15"/>
        <v>0.98633131177229549</v>
      </c>
      <c r="AJ44" s="61">
        <f t="shared" si="21"/>
        <v>0.97284945658245714</v>
      </c>
      <c r="AK44" s="61">
        <f t="shared" si="16"/>
        <v>0.99252777067172082</v>
      </c>
      <c r="AL44" s="61">
        <f t="shared" si="22"/>
        <v>0.98511137555457606</v>
      </c>
      <c r="AM44" s="61">
        <f t="shared" si="23"/>
        <v>0.97896121801707048</v>
      </c>
      <c r="AN44" s="61">
        <f t="shared" si="17"/>
        <v>0.4264693032835935</v>
      </c>
      <c r="AO44" s="61">
        <f t="shared" si="24"/>
        <v>0.18187606664319367</v>
      </c>
      <c r="AP44" s="61">
        <f t="shared" si="18"/>
        <v>0.8028790656263961</v>
      </c>
      <c r="AQ44" s="61">
        <f t="shared" si="25"/>
        <v>0.64461479402111488</v>
      </c>
      <c r="AR44" s="61">
        <f t="shared" si="26"/>
        <v>0.34240327573867169</v>
      </c>
      <c r="AS44" s="62">
        <f t="shared" si="27"/>
        <v>-6.1964588994253278E-3</v>
      </c>
      <c r="AT44" s="63">
        <f t="shared" si="28"/>
        <v>-6.2823301110568842E-3</v>
      </c>
      <c r="AU44" s="64">
        <f t="shared" si="29"/>
        <v>-0.3764097623428026</v>
      </c>
      <c r="AV44" s="65">
        <f t="shared" si="30"/>
        <v>-0.88261865378033477</v>
      </c>
      <c r="AW44" s="66">
        <f t="shared" si="31"/>
        <v>3.8396102892267348E-5</v>
      </c>
      <c r="AX44" s="66">
        <f t="shared" si="32"/>
        <v>0.97284945658245714</v>
      </c>
      <c r="AY44" s="67">
        <f t="shared" si="33"/>
        <v>0.14168430918696515</v>
      </c>
      <c r="AZ44" s="67">
        <f t="shared" si="34"/>
        <v>0.18187606664319367</v>
      </c>
      <c r="BA44" s="68">
        <f t="shared" si="35"/>
        <v>-2.4299838821275795E-5</v>
      </c>
      <c r="BB44" s="69">
        <f t="shared" si="36"/>
        <v>-1.4761167150698141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1865761754770653</v>
      </c>
      <c r="P45" s="47">
        <f t="shared" si="3"/>
        <v>0.42125391824317904</v>
      </c>
      <c r="Q45" s="47">
        <f t="shared" si="4"/>
        <v>0.98372571594505676</v>
      </c>
      <c r="R45" s="43">
        <f t="shared" si="5"/>
        <v>0.98537815696026199</v>
      </c>
      <c r="S45" s="43">
        <f t="shared" si="6"/>
        <v>0.99148896896269212</v>
      </c>
      <c r="T45" s="7">
        <f t="shared" si="7"/>
        <v>3.7342023329044171E-5</v>
      </c>
      <c r="U45" s="36">
        <f t="shared" si="8"/>
        <v>0.41634592239411039</v>
      </c>
      <c r="V45" s="36">
        <f t="shared" si="9"/>
        <v>0.78491534709036859</v>
      </c>
      <c r="W45" s="37">
        <f t="shared" si="19"/>
        <v>0.13584342082093073</v>
      </c>
      <c r="X45" s="37">
        <f t="shared" si="20"/>
        <v>-0.3805456843752259</v>
      </c>
      <c r="Y45" s="37">
        <f t="shared" si="20"/>
        <v>-0.10517717927254135</v>
      </c>
      <c r="Z45" s="7">
        <f t="shared" si="10"/>
        <v>0.13584342082093073</v>
      </c>
      <c r="AA45" s="19">
        <f t="shared" si="11"/>
        <v>4.6593225004038743</v>
      </c>
      <c r="AB45" s="47">
        <f t="shared" si="12"/>
        <v>0.17453741244004531</v>
      </c>
      <c r="AC45" s="20">
        <f t="shared" si="13"/>
        <v>2.3023778786716189</v>
      </c>
      <c r="AD45" s="20"/>
      <c r="AE45" s="29">
        <f t="shared" si="14"/>
        <v>0.78491534709036859</v>
      </c>
      <c r="AF45" s="20"/>
      <c r="AG45" s="20"/>
      <c r="AI45" s="60">
        <f t="shared" si="15"/>
        <v>0.98537815696026199</v>
      </c>
      <c r="AJ45" s="61">
        <f t="shared" si="21"/>
        <v>0.97097011221440266</v>
      </c>
      <c r="AK45" s="61">
        <f t="shared" si="16"/>
        <v>0.99148896896269212</v>
      </c>
      <c r="AL45" s="61">
        <f t="shared" si="22"/>
        <v>0.98305037557470221</v>
      </c>
      <c r="AM45" s="61">
        <f t="shared" si="23"/>
        <v>0.97699157288288796</v>
      </c>
      <c r="AN45" s="61">
        <f t="shared" si="17"/>
        <v>0.41634592239411039</v>
      </c>
      <c r="AO45" s="61">
        <f t="shared" si="24"/>
        <v>0.1733439270942026</v>
      </c>
      <c r="AP45" s="61">
        <f t="shared" si="18"/>
        <v>0.78491534709036859</v>
      </c>
      <c r="AQ45" s="61">
        <f t="shared" si="25"/>
        <v>0.61609210209799381</v>
      </c>
      <c r="AR45" s="61">
        <f t="shared" si="26"/>
        <v>0.32679630418563282</v>
      </c>
      <c r="AS45" s="62">
        <f t="shared" si="27"/>
        <v>-6.1108120024301327E-3</v>
      </c>
      <c r="AT45" s="63">
        <f t="shared" si="28"/>
        <v>-6.2014892041863754E-3</v>
      </c>
      <c r="AU45" s="64">
        <f t="shared" si="29"/>
        <v>-0.3685694246962582</v>
      </c>
      <c r="AV45" s="65">
        <f t="shared" si="30"/>
        <v>-0.88524807106762715</v>
      </c>
      <c r="AW45" s="66">
        <f t="shared" si="31"/>
        <v>3.7342023329044171E-5</v>
      </c>
      <c r="AX45" s="66">
        <f t="shared" si="32"/>
        <v>0.97097011221440266</v>
      </c>
      <c r="AY45" s="67">
        <f t="shared" si="33"/>
        <v>0.13584342082093073</v>
      </c>
      <c r="AZ45" s="67">
        <f t="shared" si="34"/>
        <v>0.1733439270942026</v>
      </c>
      <c r="BA45" s="68">
        <f t="shared" si="35"/>
        <v>-2.3963968636980911E-5</v>
      </c>
      <c r="BB45" s="69">
        <f t="shared" si="36"/>
        <v>-1.4453702929265028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1822539305385947</v>
      </c>
      <c r="P46" s="47">
        <f t="shared" si="3"/>
        <v>0.42076575019332302</v>
      </c>
      <c r="Q46" s="47">
        <f t="shared" si="4"/>
        <v>0.98259343791124476</v>
      </c>
      <c r="R46" s="43">
        <f t="shared" si="5"/>
        <v>0.98436084697403781</v>
      </c>
      <c r="S46" s="43">
        <f t="shared" si="6"/>
        <v>0.99033998680378232</v>
      </c>
      <c r="T46" s="7">
        <f t="shared" si="7"/>
        <v>3.5750113103637297E-5</v>
      </c>
      <c r="U46" s="36">
        <f t="shared" si="8"/>
        <v>0.40615681471464465</v>
      </c>
      <c r="V46" s="36">
        <f t="shared" si="9"/>
        <v>0.76616942709393532</v>
      </c>
      <c r="W46" s="37">
        <f t="shared" si="19"/>
        <v>0.1296090810721614</v>
      </c>
      <c r="X46" s="37">
        <f t="shared" si="20"/>
        <v>-0.39130625554514326</v>
      </c>
      <c r="Y46" s="37">
        <f t="shared" si="20"/>
        <v>-0.11567518191351131</v>
      </c>
      <c r="Z46" s="7">
        <f t="shared" si="10"/>
        <v>0.1296090810721614</v>
      </c>
      <c r="AA46" s="19">
        <f t="shared" si="11"/>
        <v>4.5326905773291628</v>
      </c>
      <c r="AB46" s="47">
        <f t="shared" si="12"/>
        <v>0.19089266856374965</v>
      </c>
      <c r="AC46" s="20">
        <f t="shared" si="13"/>
        <v>2.274181939628769</v>
      </c>
      <c r="AD46" s="20"/>
      <c r="AE46" s="29">
        <f t="shared" si="14"/>
        <v>0.76616942709393532</v>
      </c>
      <c r="AF46" s="20"/>
      <c r="AG46" s="20"/>
      <c r="AI46" s="60">
        <f t="shared" si="15"/>
        <v>0.98436084697403781</v>
      </c>
      <c r="AJ46" s="61">
        <f t="shared" si="21"/>
        <v>0.96896627705544502</v>
      </c>
      <c r="AK46" s="61">
        <f t="shared" si="16"/>
        <v>0.99033998680378232</v>
      </c>
      <c r="AL46" s="61">
        <f t="shared" si="22"/>
        <v>0.98077328946251574</v>
      </c>
      <c r="AM46" s="61">
        <f t="shared" si="23"/>
        <v>0.97485190820242862</v>
      </c>
      <c r="AN46" s="61">
        <f t="shared" si="17"/>
        <v>0.40615681471464465</v>
      </c>
      <c r="AO46" s="61">
        <f t="shared" si="24"/>
        <v>0.1649633581391462</v>
      </c>
      <c r="AP46" s="61">
        <f t="shared" si="18"/>
        <v>0.76616942709393532</v>
      </c>
      <c r="AQ46" s="61">
        <f t="shared" si="25"/>
        <v>0.58701559101344902</v>
      </c>
      <c r="AR46" s="61">
        <f t="shared" si="26"/>
        <v>0.31118493404021691</v>
      </c>
      <c r="AS46" s="62">
        <f t="shared" si="27"/>
        <v>-5.9791398297445175E-3</v>
      </c>
      <c r="AT46" s="63">
        <f t="shared" si="28"/>
        <v>-6.0741341431088183E-3</v>
      </c>
      <c r="AU46" s="64">
        <f t="shared" si="29"/>
        <v>-0.36001261237929066</v>
      </c>
      <c r="AV46" s="65">
        <f t="shared" si="30"/>
        <v>-0.88638821099733678</v>
      </c>
      <c r="AW46" s="66">
        <f t="shared" si="31"/>
        <v>3.5750113103637297E-5</v>
      </c>
      <c r="AX46" s="66">
        <f t="shared" si="32"/>
        <v>0.96896627705544502</v>
      </c>
      <c r="AY46" s="67">
        <f t="shared" si="33"/>
        <v>0.1296090810721614</v>
      </c>
      <c r="AZ46" s="67">
        <f t="shared" si="34"/>
        <v>0.1649633581391462</v>
      </c>
      <c r="BA46" s="68">
        <f t="shared" si="35"/>
        <v>-2.3447607175468697E-5</v>
      </c>
      <c r="BB46" s="69">
        <f t="shared" si="36"/>
        <v>-1.4118141661932967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17764215494414</v>
      </c>
      <c r="P47" s="47">
        <f t="shared" si="3"/>
        <v>0.42022768449743048</v>
      </c>
      <c r="Q47" s="47">
        <f t="shared" si="4"/>
        <v>0.98138531290287367</v>
      </c>
      <c r="R47" s="43">
        <f t="shared" si="5"/>
        <v>0.98327539128301356</v>
      </c>
      <c r="S47" s="43">
        <f t="shared" si="6"/>
        <v>0.98907356249542322</v>
      </c>
      <c r="T47" s="7">
        <f t="shared" si="7"/>
        <v>3.3618789408416154E-5</v>
      </c>
      <c r="U47" s="36">
        <f t="shared" si="8"/>
        <v>0.39590858725903189</v>
      </c>
      <c r="V47" s="36">
        <f t="shared" si="9"/>
        <v>0.74669032775933508</v>
      </c>
      <c r="W47" s="37">
        <f t="shared" si="19"/>
        <v>0.12304782946842205</v>
      </c>
      <c r="X47" s="37">
        <f t="shared" si="20"/>
        <v>-0.40240507829637684</v>
      </c>
      <c r="Y47" s="37">
        <f t="shared" si="20"/>
        <v>-0.12685947426161243</v>
      </c>
      <c r="Z47" s="7">
        <f t="shared" si="10"/>
        <v>0.12304782946842205</v>
      </c>
      <c r="AA47" s="19">
        <f t="shared" si="11"/>
        <v>4.4095002799285954</v>
      </c>
      <c r="AB47" s="47">
        <f t="shared" si="12"/>
        <v>0.20810854098808457</v>
      </c>
      <c r="AC47" s="20">
        <f t="shared" si="13"/>
        <v>2.2445023255784271</v>
      </c>
      <c r="AD47" s="20"/>
      <c r="AE47" s="29">
        <f t="shared" si="14"/>
        <v>0.74669032775933508</v>
      </c>
      <c r="AF47" s="20"/>
      <c r="AG47" s="20"/>
      <c r="AI47" s="60">
        <f t="shared" si="15"/>
        <v>0.98327539128301356</v>
      </c>
      <c r="AJ47" s="61">
        <f t="shared" si="21"/>
        <v>0.96683049510276342</v>
      </c>
      <c r="AK47" s="61">
        <f t="shared" si="16"/>
        <v>0.98907356249542322</v>
      </c>
      <c r="AL47" s="61">
        <f t="shared" si="22"/>
        <v>0.9782665120273879</v>
      </c>
      <c r="AM47" s="61">
        <f t="shared" si="23"/>
        <v>0.97253169417037144</v>
      </c>
      <c r="AN47" s="61">
        <f t="shared" si="17"/>
        <v>0.39590858725903189</v>
      </c>
      <c r="AO47" s="61">
        <f t="shared" si="24"/>
        <v>0.15674360946544247</v>
      </c>
      <c r="AP47" s="61">
        <f t="shared" si="18"/>
        <v>0.74669032775933508</v>
      </c>
      <c r="AQ47" s="61">
        <f t="shared" si="25"/>
        <v>0.5575464455693433</v>
      </c>
      <c r="AR47" s="61">
        <f t="shared" si="26"/>
        <v>0.29562111278318182</v>
      </c>
      <c r="AS47" s="62">
        <f t="shared" si="27"/>
        <v>-5.798171212409664E-3</v>
      </c>
      <c r="AT47" s="63">
        <f t="shared" si="28"/>
        <v>-5.8967927640739583E-3</v>
      </c>
      <c r="AU47" s="64">
        <f t="shared" si="29"/>
        <v>-0.3507817405003032</v>
      </c>
      <c r="AV47" s="65">
        <f t="shared" si="30"/>
        <v>-0.88601700440207054</v>
      </c>
      <c r="AW47" s="66">
        <f t="shared" si="31"/>
        <v>3.3618789408416154E-5</v>
      </c>
      <c r="AX47" s="66">
        <f t="shared" si="32"/>
        <v>0.96683049510276342</v>
      </c>
      <c r="AY47" s="67">
        <f t="shared" si="33"/>
        <v>0.12304782946842205</v>
      </c>
      <c r="AZ47" s="67">
        <f t="shared" si="34"/>
        <v>0.15674360946544247</v>
      </c>
      <c r="BA47" s="68">
        <f t="shared" si="35"/>
        <v>-2.2737926323175154E-5</v>
      </c>
      <c r="BB47" s="69">
        <f t="shared" si="36"/>
        <v>-1.3756146686286399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1727230347276895</v>
      </c>
      <c r="P48" s="47">
        <f t="shared" si="3"/>
        <v>0.41963662973142202</v>
      </c>
      <c r="Q48" s="47">
        <f t="shared" si="4"/>
        <v>0.98009667427964509</v>
      </c>
      <c r="R48" s="43">
        <f t="shared" si="5"/>
        <v>0.98211759708326996</v>
      </c>
      <c r="S48" s="43">
        <f t="shared" si="6"/>
        <v>0.98768241987295402</v>
      </c>
      <c r="T48" s="7">
        <f t="shared" si="7"/>
        <v>3.0967252680587144E-5</v>
      </c>
      <c r="U48" s="36">
        <f t="shared" si="8"/>
        <v>0.38560829087040882</v>
      </c>
      <c r="V48" s="36">
        <f t="shared" si="9"/>
        <v>0.72653372552126183</v>
      </c>
      <c r="W48" s="37">
        <f t="shared" si="19"/>
        <v>0.11623015199187305</v>
      </c>
      <c r="X48" s="37">
        <f t="shared" si="20"/>
        <v>-0.41385363700841904</v>
      </c>
      <c r="Y48" s="37">
        <f t="shared" si="20"/>
        <v>-0.13874422105236378</v>
      </c>
      <c r="Z48" s="7">
        <f t="shared" si="10"/>
        <v>0.11623015199187305</v>
      </c>
      <c r="AA48" s="19">
        <f t="shared" si="11"/>
        <v>4.2896580710672128</v>
      </c>
      <c r="AB48" s="47">
        <f t="shared" si="12"/>
        <v>0.22616892716117079</v>
      </c>
      <c r="AC48" s="20">
        <f t="shared" si="13"/>
        <v>2.2133667968055919</v>
      </c>
      <c r="AD48" s="20"/>
      <c r="AE48" s="29">
        <f t="shared" si="14"/>
        <v>0.72653372552126183</v>
      </c>
      <c r="AF48" s="20"/>
      <c r="AG48" s="20"/>
      <c r="AI48" s="60">
        <f t="shared" si="15"/>
        <v>0.98211759708326996</v>
      </c>
      <c r="AJ48" s="61">
        <f t="shared" si="21"/>
        <v>0.96455497450061622</v>
      </c>
      <c r="AK48" s="61">
        <f t="shared" si="16"/>
        <v>0.98768241987295402</v>
      </c>
      <c r="AL48" s="61">
        <f t="shared" si="22"/>
        <v>0.9755165625260942</v>
      </c>
      <c r="AM48" s="61">
        <f t="shared" si="23"/>
        <v>0.97002028488701497</v>
      </c>
      <c r="AN48" s="61">
        <f t="shared" si="17"/>
        <v>0.38560829087040882</v>
      </c>
      <c r="AO48" s="61">
        <f t="shared" si="24"/>
        <v>0.14869375398799781</v>
      </c>
      <c r="AP48" s="61">
        <f t="shared" si="18"/>
        <v>0.72653372552126183</v>
      </c>
      <c r="AQ48" s="61">
        <f t="shared" si="25"/>
        <v>0.52785125431980418</v>
      </c>
      <c r="AR48" s="61">
        <f t="shared" si="26"/>
        <v>0.28015742815796452</v>
      </c>
      <c r="AS48" s="62">
        <f t="shared" si="27"/>
        <v>-5.5648227896840652E-3</v>
      </c>
      <c r="AT48" s="63">
        <f t="shared" si="28"/>
        <v>-5.6661471153868813E-3</v>
      </c>
      <c r="AU48" s="64">
        <f t="shared" si="29"/>
        <v>-0.34092543465085301</v>
      </c>
      <c r="AV48" s="65">
        <f t="shared" si="30"/>
        <v>-0.88412371497849263</v>
      </c>
      <c r="AW48" s="66">
        <f t="shared" si="31"/>
        <v>3.0967252680587144E-5</v>
      </c>
      <c r="AX48" s="66">
        <f t="shared" si="32"/>
        <v>0.96455497450061622</v>
      </c>
      <c r="AY48" s="67">
        <f t="shared" si="33"/>
        <v>0.11623015199187305</v>
      </c>
      <c r="AZ48" s="67">
        <f t="shared" si="34"/>
        <v>0.14869375398799781</v>
      </c>
      <c r="BA48" s="68">
        <f t="shared" si="35"/>
        <v>-2.1822834469349274E-5</v>
      </c>
      <c r="BB48" s="69">
        <f t="shared" si="36"/>
        <v>-1.3369624888268745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1674778805645213</v>
      </c>
      <c r="P49" s="47">
        <f t="shared" si="3"/>
        <v>0.41898950703113275</v>
      </c>
      <c r="Q49" s="47">
        <f t="shared" si="4"/>
        <v>0.97872262608768523</v>
      </c>
      <c r="R49" s="43">
        <f t="shared" si="5"/>
        <v>0.9808830655411116</v>
      </c>
      <c r="S49" s="43">
        <f t="shared" si="6"/>
        <v>0.98615931233349663</v>
      </c>
      <c r="T49" s="7">
        <f t="shared" si="7"/>
        <v>2.7838780214153328E-5</v>
      </c>
      <c r="U49" s="36">
        <f t="shared" si="8"/>
        <v>0.3752634270456166</v>
      </c>
      <c r="V49" s="36">
        <f t="shared" si="9"/>
        <v>0.70576133443585387</v>
      </c>
      <c r="W49" s="37">
        <f t="shared" si="19"/>
        <v>0.10922886678932585</v>
      </c>
      <c r="X49" s="37">
        <f t="shared" si="20"/>
        <v>-0.4256637596110196</v>
      </c>
      <c r="Y49" s="37">
        <f t="shared" si="20"/>
        <v>-0.151342138411763</v>
      </c>
      <c r="Z49" s="7">
        <f t="shared" si="10"/>
        <v>0.10922886678932585</v>
      </c>
      <c r="AA49" s="19">
        <f t="shared" si="11"/>
        <v>4.1730729557794861</v>
      </c>
      <c r="AB49" s="47">
        <f t="shared" si="12"/>
        <v>0.24505281313967131</v>
      </c>
      <c r="AC49" s="20">
        <f t="shared" si="13"/>
        <v>2.1808115806772284</v>
      </c>
      <c r="AD49" s="20"/>
      <c r="AE49" s="29">
        <f t="shared" si="14"/>
        <v>0.70576133443585387</v>
      </c>
      <c r="AF49" s="20"/>
      <c r="AG49" s="20"/>
      <c r="AI49" s="60">
        <f t="shared" si="15"/>
        <v>0.9808830655411116</v>
      </c>
      <c r="AJ49" s="61">
        <f t="shared" si="21"/>
        <v>0.96213158826532863</v>
      </c>
      <c r="AK49" s="61">
        <f t="shared" si="16"/>
        <v>0.98615931233349663</v>
      </c>
      <c r="AL49" s="61">
        <f t="shared" si="22"/>
        <v>0.972510189302075</v>
      </c>
      <c r="AM49" s="61">
        <f t="shared" si="23"/>
        <v>0.96730696939359473</v>
      </c>
      <c r="AN49" s="61">
        <f t="shared" si="17"/>
        <v>0.3752634270456166</v>
      </c>
      <c r="AO49" s="61">
        <f t="shared" si="24"/>
        <v>0.14082263967802081</v>
      </c>
      <c r="AP49" s="61">
        <f t="shared" si="18"/>
        <v>0.70576133443585387</v>
      </c>
      <c r="AQ49" s="61">
        <f t="shared" si="25"/>
        <v>0.49809906118467717</v>
      </c>
      <c r="AR49" s="61">
        <f t="shared" si="26"/>
        <v>0.26484641703668604</v>
      </c>
      <c r="AS49" s="62">
        <f t="shared" si="27"/>
        <v>-5.2762467923850309E-3</v>
      </c>
      <c r="AT49" s="63">
        <f t="shared" si="28"/>
        <v>-5.3790782792996318E-3</v>
      </c>
      <c r="AU49" s="64">
        <f t="shared" si="29"/>
        <v>-0.33049790739023727</v>
      </c>
      <c r="AV49" s="65">
        <f t="shared" si="30"/>
        <v>-0.88070907946502952</v>
      </c>
      <c r="AW49" s="66">
        <f t="shared" si="31"/>
        <v>2.7838780214153328E-5</v>
      </c>
      <c r="AX49" s="66">
        <f t="shared" si="32"/>
        <v>0.96213158826532863</v>
      </c>
      <c r="AY49" s="67">
        <f t="shared" si="33"/>
        <v>0.10922886678932585</v>
      </c>
      <c r="AZ49" s="67">
        <f t="shared" si="34"/>
        <v>0.14082263967802081</v>
      </c>
      <c r="BA49" s="68">
        <f t="shared" si="35"/>
        <v>-2.0691163891706005E-5</v>
      </c>
      <c r="BB49" s="69">
        <f t="shared" si="36"/>
        <v>-1.2960702250597539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1618871158703336</v>
      </c>
      <c r="P50" s="47">
        <f t="shared" si="3"/>
        <v>0.418283269201354</v>
      </c>
      <c r="Q50" s="47">
        <f t="shared" si="4"/>
        <v>0.97725803994193094</v>
      </c>
      <c r="R50" s="43">
        <f t="shared" si="5"/>
        <v>0.97956718899200534</v>
      </c>
      <c r="S50" s="43">
        <f t="shared" si="6"/>
        <v>0.98449706781216362</v>
      </c>
      <c r="T50" s="7">
        <f t="shared" si="7"/>
        <v>2.4303705181445129E-5</v>
      </c>
      <c r="U50" s="36">
        <f t="shared" si="8"/>
        <v>0.36488195266519202</v>
      </c>
      <c r="V50" s="36">
        <f t="shared" si="9"/>
        <v>0.68444019586877369</v>
      </c>
      <c r="W50" s="37">
        <f t="shared" si="19"/>
        <v>0.10211747079935946</v>
      </c>
      <c r="X50" s="37">
        <f t="shared" si="20"/>
        <v>-0.43784761663466698</v>
      </c>
      <c r="Y50" s="37">
        <f t="shared" si="20"/>
        <v>-0.16466449309442346</v>
      </c>
      <c r="Z50" s="7">
        <f t="shared" si="10"/>
        <v>0.10211747079935946</v>
      </c>
      <c r="AA50" s="19">
        <f t="shared" si="11"/>
        <v>4.0596564121777723</v>
      </c>
      <c r="AB50" s="47">
        <f t="shared" si="12"/>
        <v>0.2647344398553822</v>
      </c>
      <c r="AC50" s="20">
        <f t="shared" si="13"/>
        <v>2.1468810850039741</v>
      </c>
      <c r="AD50" s="20"/>
      <c r="AE50" s="29">
        <f t="shared" si="14"/>
        <v>0.68444019586877369</v>
      </c>
      <c r="AF50" s="20"/>
      <c r="AG50" s="20"/>
      <c r="AI50" s="60">
        <f t="shared" si="15"/>
        <v>0.97956718899200534</v>
      </c>
      <c r="AJ50" s="61">
        <f t="shared" si="21"/>
        <v>0.95955187774969908</v>
      </c>
      <c r="AK50" s="61">
        <f t="shared" si="16"/>
        <v>0.98449706781216362</v>
      </c>
      <c r="AL50" s="61">
        <f t="shared" si="22"/>
        <v>0.9692344765307479</v>
      </c>
      <c r="AM50" s="61">
        <f t="shared" si="23"/>
        <v>0.96438102528763281</v>
      </c>
      <c r="AN50" s="61">
        <f t="shared" si="17"/>
        <v>0.36488195266519202</v>
      </c>
      <c r="AO50" s="61">
        <f t="shared" si="24"/>
        <v>0.13313883938076343</v>
      </c>
      <c r="AP50" s="61">
        <f t="shared" si="18"/>
        <v>0.68444019586877369</v>
      </c>
      <c r="AQ50" s="61">
        <f t="shared" si="25"/>
        <v>0.46845838172088528</v>
      </c>
      <c r="AR50" s="61">
        <f t="shared" si="26"/>
        <v>0.24973987515114465</v>
      </c>
      <c r="AS50" s="62">
        <f t="shared" si="27"/>
        <v>-4.9298788201582733E-3</v>
      </c>
      <c r="AT50" s="63">
        <f t="shared" si="28"/>
        <v>-5.0327112581539397E-3</v>
      </c>
      <c r="AU50" s="64">
        <f t="shared" si="29"/>
        <v>-0.31955824320358167</v>
      </c>
      <c r="AV50" s="65">
        <f t="shared" si="30"/>
        <v>-0.87578528033366887</v>
      </c>
      <c r="AW50" s="66">
        <f t="shared" si="31"/>
        <v>2.4303705181445129E-5</v>
      </c>
      <c r="AX50" s="66">
        <f t="shared" si="32"/>
        <v>0.95955187774969908</v>
      </c>
      <c r="AY50" s="67">
        <f t="shared" si="33"/>
        <v>0.10211747079935946</v>
      </c>
      <c r="AZ50" s="67">
        <f t="shared" si="34"/>
        <v>0.13313883938076343</v>
      </c>
      <c r="BA50" s="68">
        <f t="shared" si="35"/>
        <v>-1.9332858118267739E-5</v>
      </c>
      <c r="BB50" s="69">
        <f t="shared" si="36"/>
        <v>-1.2531695811905164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1559302697106004</v>
      </c>
      <c r="P51" s="47">
        <f t="shared" si="3"/>
        <v>0.41751492002036428</v>
      </c>
      <c r="Q51" s="47">
        <f t="shared" si="4"/>
        <v>0.97569755316862716</v>
      </c>
      <c r="R51" s="43">
        <f t="shared" si="5"/>
        <v>0.97816514927168319</v>
      </c>
      <c r="S51" s="43">
        <f t="shared" si="6"/>
        <v>0.98268863421838271</v>
      </c>
      <c r="T51" s="7">
        <f t="shared" si="7"/>
        <v>2.0461916063017146E-5</v>
      </c>
      <c r="U51" s="36">
        <f t="shared" si="8"/>
        <v>0.35447228231028788</v>
      </c>
      <c r="V51" s="36">
        <f t="shared" si="9"/>
        <v>0.66264189038565691</v>
      </c>
      <c r="W51" s="37">
        <f t="shared" si="19"/>
        <v>9.4968507341326558E-2</v>
      </c>
      <c r="X51" s="37">
        <f t="shared" si="20"/>
        <v>-0.45041771847899037</v>
      </c>
      <c r="Y51" s="37">
        <f t="shared" si="20"/>
        <v>-0.17872111269149404</v>
      </c>
      <c r="Z51" s="7">
        <f t="shared" si="10"/>
        <v>9.4968507341326558E-2</v>
      </c>
      <c r="AA51" s="19">
        <f t="shared" si="11"/>
        <v>3.9493223242385627</v>
      </c>
      <c r="AB51" s="47">
        <f t="shared" si="12"/>
        <v>0.28518352023155169</v>
      </c>
      <c r="AC51" s="20">
        <f t="shared" si="13"/>
        <v>2.1116275237385436</v>
      </c>
      <c r="AD51" s="20"/>
      <c r="AE51" s="29">
        <f t="shared" si="14"/>
        <v>0.66264189038565691</v>
      </c>
      <c r="AF51" s="20"/>
      <c r="AG51" s="20"/>
      <c r="AI51" s="60">
        <f t="shared" si="15"/>
        <v>0.97816514927168319</v>
      </c>
      <c r="AJ51" s="61">
        <f t="shared" si="21"/>
        <v>0.95680705924969423</v>
      </c>
      <c r="AK51" s="61">
        <f t="shared" si="16"/>
        <v>0.98268863421838271</v>
      </c>
      <c r="AL51" s="61">
        <f t="shared" si="22"/>
        <v>0.96567695182199031</v>
      </c>
      <c r="AM51" s="61">
        <f t="shared" si="23"/>
        <v>0.96123177457781084</v>
      </c>
      <c r="AN51" s="61">
        <f t="shared" si="17"/>
        <v>0.35447228231028788</v>
      </c>
      <c r="AO51" s="61">
        <f t="shared" si="24"/>
        <v>0.12565059892626443</v>
      </c>
      <c r="AP51" s="61">
        <f t="shared" si="18"/>
        <v>0.66264189038565691</v>
      </c>
      <c r="AQ51" s="61">
        <f t="shared" si="25"/>
        <v>0.43909427489387692</v>
      </c>
      <c r="AR51" s="61">
        <f t="shared" si="26"/>
        <v>0.23488818323940741</v>
      </c>
      <c r="AS51" s="62">
        <f t="shared" si="27"/>
        <v>-4.5234849466995186E-3</v>
      </c>
      <c r="AT51" s="63">
        <f t="shared" si="28"/>
        <v>-4.624459325777033E-3</v>
      </c>
      <c r="AU51" s="64">
        <f t="shared" si="29"/>
        <v>-0.30816960807536903</v>
      </c>
      <c r="AV51" s="65">
        <f t="shared" si="30"/>
        <v>-0.86937575504313269</v>
      </c>
      <c r="AW51" s="66">
        <f t="shared" si="31"/>
        <v>2.0461916063017146E-5</v>
      </c>
      <c r="AX51" s="66">
        <f t="shared" si="32"/>
        <v>0.95680705924969423</v>
      </c>
      <c r="AY51" s="67">
        <f t="shared" si="33"/>
        <v>9.4968507341326558E-2</v>
      </c>
      <c r="AZ51" s="67">
        <f t="shared" si="34"/>
        <v>0.12565059892626443</v>
      </c>
      <c r="BA51" s="68">
        <f t="shared" si="35"/>
        <v>-1.7739156653723604E-5</v>
      </c>
      <c r="BB51" s="69">
        <f t="shared" si="36"/>
        <v>-1.2085082669622315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149585975337276</v>
      </c>
      <c r="P52" s="47">
        <f t="shared" si="3"/>
        <v>0.41668153353105847</v>
      </c>
      <c r="Q52" s="47">
        <f t="shared" si="4"/>
        <v>0.97403556842199346</v>
      </c>
      <c r="R52" s="43">
        <f t="shared" si="5"/>
        <v>0.97667191737173153</v>
      </c>
      <c r="S52" s="43">
        <f t="shared" si="6"/>
        <v>0.98072712484067703</v>
      </c>
      <c r="T52" s="7">
        <f t="shared" si="7"/>
        <v>1.6444707616191357E-5</v>
      </c>
      <c r="U52" s="36">
        <f t="shared" si="8"/>
        <v>0.34404328783003885</v>
      </c>
      <c r="V52" s="36">
        <f t="shared" si="9"/>
        <v>0.64044168917074762</v>
      </c>
      <c r="W52" s="37">
        <f t="shared" si="19"/>
        <v>8.7852012317327866E-2</v>
      </c>
      <c r="X52" s="37">
        <f t="shared" si="20"/>
        <v>-0.46338691067563686</v>
      </c>
      <c r="Y52" s="37">
        <f t="shared" si="20"/>
        <v>-0.19352040569165316</v>
      </c>
      <c r="Z52" s="7">
        <f t="shared" si="10"/>
        <v>8.7852012317327866E-2</v>
      </c>
      <c r="AA52" s="19">
        <f t="shared" si="11"/>
        <v>3.8419869164154399</v>
      </c>
      <c r="AB52" s="47">
        <f t="shared" si="12"/>
        <v>0.30636550253325351</v>
      </c>
      <c r="AC52" s="20">
        <f t="shared" si="13"/>
        <v>2.0751104629680972</v>
      </c>
      <c r="AD52" s="20"/>
      <c r="AE52" s="29">
        <f t="shared" si="14"/>
        <v>0.64044168917074762</v>
      </c>
      <c r="AF52" s="20"/>
      <c r="AG52" s="20"/>
      <c r="AI52" s="60">
        <f t="shared" si="15"/>
        <v>0.97667191737173153</v>
      </c>
      <c r="AJ52" s="61">
        <f t="shared" si="21"/>
        <v>0.9538880341825744</v>
      </c>
      <c r="AK52" s="61">
        <f t="shared" si="16"/>
        <v>0.98072712484067703</v>
      </c>
      <c r="AL52" s="61">
        <f t="shared" si="22"/>
        <v>0.96182569339826096</v>
      </c>
      <c r="AM52" s="61">
        <f t="shared" si="23"/>
        <v>0.95784864143660953</v>
      </c>
      <c r="AN52" s="61">
        <f t="shared" si="17"/>
        <v>0.34404328783003885</v>
      </c>
      <c r="AO52" s="61">
        <f t="shared" si="24"/>
        <v>0.11836578390090295</v>
      </c>
      <c r="AP52" s="61">
        <f t="shared" si="18"/>
        <v>0.64044168917074762</v>
      </c>
      <c r="AQ52" s="61">
        <f t="shared" si="25"/>
        <v>0.41016555722788051</v>
      </c>
      <c r="AR52" s="61">
        <f t="shared" si="26"/>
        <v>0.2203396644057278</v>
      </c>
      <c r="AS52" s="62">
        <f t="shared" si="27"/>
        <v>-4.0552074689454987E-3</v>
      </c>
      <c r="AT52" s="63">
        <f t="shared" si="28"/>
        <v>-4.1520672365170956E-3</v>
      </c>
      <c r="AU52" s="64">
        <f t="shared" si="29"/>
        <v>-0.29639840134070877</v>
      </c>
      <c r="AV52" s="65">
        <f t="shared" si="30"/>
        <v>-0.86151484951257884</v>
      </c>
      <c r="AW52" s="66">
        <f t="shared" si="31"/>
        <v>1.6444707616191357E-5</v>
      </c>
      <c r="AX52" s="66">
        <f t="shared" si="32"/>
        <v>0.9538880341825744</v>
      </c>
      <c r="AY52" s="67">
        <f t="shared" si="33"/>
        <v>8.7852012317327866E-2</v>
      </c>
      <c r="AZ52" s="67">
        <f t="shared" si="34"/>
        <v>0.11836578390090295</v>
      </c>
      <c r="BA52" s="68">
        <f t="shared" si="35"/>
        <v>-1.5902774388021563E-5</v>
      </c>
      <c r="BB52" s="69">
        <f t="shared" si="36"/>
        <v>-1.1623466719243481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1428319752341081</v>
      </c>
      <c r="P53" s="47">
        <f t="shared" si="3"/>
        <v>0.41578027311221971</v>
      </c>
      <c r="Q53" s="47">
        <f t="shared" si="4"/>
        <v>0.97226625500592245</v>
      </c>
      <c r="R53" s="43">
        <f t="shared" si="5"/>
        <v>0.97508225462708775</v>
      </c>
      <c r="S53" s="43">
        <f t="shared" si="6"/>
        <v>0.97860586323397669</v>
      </c>
      <c r="T53" s="7">
        <f t="shared" si="7"/>
        <v>1.2415817614541813E-5</v>
      </c>
      <c r="U53" s="36">
        <f t="shared" si="8"/>
        <v>0.33360429480790105</v>
      </c>
      <c r="V53" s="36">
        <f t="shared" si="9"/>
        <v>0.6179176632409985</v>
      </c>
      <c r="W53" s="37">
        <f t="shared" si="19"/>
        <v>8.0834091469774216E-2</v>
      </c>
      <c r="X53" s="37">
        <f t="shared" si="20"/>
        <v>-0.4767683669091014</v>
      </c>
      <c r="Y53" s="37">
        <f t="shared" si="20"/>
        <v>-0.20906939025482085</v>
      </c>
      <c r="Z53" s="7">
        <f t="shared" si="10"/>
        <v>8.0834091469774216E-2</v>
      </c>
      <c r="AA53" s="19">
        <f t="shared" si="11"/>
        <v>3.7375686900292111</v>
      </c>
      <c r="AB53" s="47">
        <f t="shared" si="12"/>
        <v>0.32824187474942051</v>
      </c>
      <c r="AC53" s="20">
        <f t="shared" si="13"/>
        <v>2.0373962961693421</v>
      </c>
      <c r="AD53" s="20"/>
      <c r="AE53" s="29">
        <f t="shared" si="14"/>
        <v>0.6179176632409985</v>
      </c>
      <c r="AF53" s="20"/>
      <c r="AG53" s="20"/>
      <c r="AI53" s="60">
        <f t="shared" si="15"/>
        <v>0.97508225462708775</v>
      </c>
      <c r="AJ53" s="61">
        <f t="shared" si="21"/>
        <v>0.9507854032886448</v>
      </c>
      <c r="AK53" s="61">
        <f t="shared" si="16"/>
        <v>0.97860586323397669</v>
      </c>
      <c r="AL53" s="61">
        <f t="shared" si="22"/>
        <v>0.95766943555591666</v>
      </c>
      <c r="AM53" s="61">
        <f t="shared" si="23"/>
        <v>0.9542212115134735</v>
      </c>
      <c r="AN53" s="61">
        <f t="shared" si="17"/>
        <v>0.33360429480790105</v>
      </c>
      <c r="AO53" s="61">
        <f t="shared" si="24"/>
        <v>0.11129182551427695</v>
      </c>
      <c r="AP53" s="61">
        <f t="shared" si="18"/>
        <v>0.6179176632409985</v>
      </c>
      <c r="AQ53" s="61">
        <f t="shared" si="25"/>
        <v>0.38182223854521602</v>
      </c>
      <c r="AR53" s="61">
        <f t="shared" si="26"/>
        <v>0.20613998629485938</v>
      </c>
      <c r="AS53" s="62">
        <f t="shared" si="27"/>
        <v>-3.5236086068889394E-3</v>
      </c>
      <c r="AT53" s="63">
        <f t="shared" si="28"/>
        <v>-3.6136526843435529E-3</v>
      </c>
      <c r="AU53" s="64">
        <f t="shared" si="29"/>
        <v>-0.28431336843309746</v>
      </c>
      <c r="AV53" s="65">
        <f t="shared" si="30"/>
        <v>-0.85224732672225723</v>
      </c>
      <c r="AW53" s="66">
        <f t="shared" si="31"/>
        <v>1.2415817614541813E-5</v>
      </c>
      <c r="AX53" s="66">
        <f t="shared" si="32"/>
        <v>0.9507854032886448</v>
      </c>
      <c r="AY53" s="67">
        <f t="shared" si="33"/>
        <v>8.0834091469774216E-2</v>
      </c>
      <c r="AZ53" s="67">
        <f t="shared" si="34"/>
        <v>0.11129182551427695</v>
      </c>
      <c r="BA53" s="68">
        <f t="shared" si="35"/>
        <v>-1.3818072968191919E-5</v>
      </c>
      <c r="BB53" s="69">
        <f t="shared" si="36"/>
        <v>-1.114954386012147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1356451336119254</v>
      </c>
      <c r="P54" s="47">
        <f t="shared" si="3"/>
        <v>0.414808410129199</v>
      </c>
      <c r="Q54" s="47">
        <f t="shared" si="4"/>
        <v>0.97038355214730965</v>
      </c>
      <c r="R54" s="43">
        <f t="shared" si="5"/>
        <v>0.97339071565700686</v>
      </c>
      <c r="S54" s="43">
        <f t="shared" si="6"/>
        <v>0.97631842711699812</v>
      </c>
      <c r="T54" s="7">
        <f t="shared" si="7"/>
        <v>8.5714943929641945E-6</v>
      </c>
      <c r="U54" s="36">
        <f t="shared" si="8"/>
        <v>0.32316507556421747</v>
      </c>
      <c r="V54" s="36">
        <f t="shared" si="9"/>
        <v>0.59514976909738848</v>
      </c>
      <c r="W54" s="37">
        <f t="shared" si="19"/>
        <v>7.3975673516332954E-2</v>
      </c>
      <c r="X54" s="37">
        <f t="shared" si="20"/>
        <v>-0.49057557954748049</v>
      </c>
      <c r="Y54" s="37">
        <f t="shared" si="20"/>
        <v>-0.22537373056096344</v>
      </c>
      <c r="Z54" s="7">
        <f t="shared" si="10"/>
        <v>7.3975673516332954E-2</v>
      </c>
      <c r="AA54" s="19">
        <f t="shared" si="11"/>
        <v>3.6359883613867399</v>
      </c>
      <c r="AB54" s="47">
        <f t="shared" si="12"/>
        <v>0.35077050435867047</v>
      </c>
      <c r="AC54" s="20">
        <f t="shared" si="13"/>
        <v>1.9985576584630989</v>
      </c>
      <c r="AD54" s="20"/>
      <c r="AE54" s="29">
        <f t="shared" si="14"/>
        <v>0.59514976909738848</v>
      </c>
      <c r="AF54" s="20"/>
      <c r="AG54" s="20"/>
      <c r="AI54" s="60">
        <f t="shared" si="15"/>
        <v>0.97339071565700686</v>
      </c>
      <c r="AJ54" s="61">
        <f t="shared" si="21"/>
        <v>0.94748948532725996</v>
      </c>
      <c r="AK54" s="61">
        <f t="shared" si="16"/>
        <v>0.97631842711699812</v>
      </c>
      <c r="AL54" s="61">
        <f t="shared" si="22"/>
        <v>0.95319767112820919</v>
      </c>
      <c r="AM54" s="61">
        <f t="shared" si="23"/>
        <v>0.95033929248053806</v>
      </c>
      <c r="AN54" s="61">
        <f t="shared" si="17"/>
        <v>0.32316507556421747</v>
      </c>
      <c r="AO54" s="61">
        <f t="shared" si="24"/>
        <v>0.10443566606442639</v>
      </c>
      <c r="AP54" s="61">
        <f t="shared" si="18"/>
        <v>0.59514976909738848</v>
      </c>
      <c r="AQ54" s="61">
        <f t="shared" si="25"/>
        <v>0.35420324765667482</v>
      </c>
      <c r="AR54" s="61">
        <f t="shared" si="26"/>
        <v>0.19233162010238414</v>
      </c>
      <c r="AS54" s="62">
        <f t="shared" si="27"/>
        <v>-2.9277114599912668E-3</v>
      </c>
      <c r="AT54" s="63">
        <f t="shared" si="28"/>
        <v>-3.0077454129148512E-3</v>
      </c>
      <c r="AU54" s="64">
        <f t="shared" si="29"/>
        <v>-0.27198469353317101</v>
      </c>
      <c r="AV54" s="65">
        <f t="shared" si="30"/>
        <v>-0.84162774414379382</v>
      </c>
      <c r="AW54" s="66">
        <f t="shared" si="31"/>
        <v>8.5714943929641945E-6</v>
      </c>
      <c r="AX54" s="66">
        <f t="shared" si="32"/>
        <v>0.94748948532725996</v>
      </c>
      <c r="AY54" s="67">
        <f t="shared" si="33"/>
        <v>7.3975673516332954E-2</v>
      </c>
      <c r="AZ54" s="67">
        <f t="shared" si="34"/>
        <v>0.10443566606442639</v>
      </c>
      <c r="BA54" s="68">
        <f t="shared" si="35"/>
        <v>-1.1481221411730458E-5</v>
      </c>
      <c r="BB54" s="69">
        <f t="shared" si="36"/>
        <v>-1.0666066413065529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1280014573491053</v>
      </c>
      <c r="P55" s="47">
        <f t="shared" si="3"/>
        <v>0.41376334197202513</v>
      </c>
      <c r="Q55" s="47">
        <f t="shared" si="4"/>
        <v>0.96838117448172922</v>
      </c>
      <c r="R55" s="43">
        <f t="shared" si="5"/>
        <v>0.97159165329373809</v>
      </c>
      <c r="S55" s="43">
        <f t="shared" si="6"/>
        <v>0.97385869082784171</v>
      </c>
      <c r="T55" s="32">
        <f t="shared" si="7"/>
        <v>5.1394591810346307E-6</v>
      </c>
      <c r="U55" s="36">
        <f t="shared" si="8"/>
        <v>0.31273583832629942</v>
      </c>
      <c r="V55" s="36">
        <f t="shared" si="9"/>
        <v>0.57221892927966844</v>
      </c>
      <c r="W55" s="37">
        <f t="shared" si="19"/>
        <v>6.7331474490714374E-2</v>
      </c>
      <c r="X55" s="37">
        <f t="shared" si="20"/>
        <v>-0.50482234742509069</v>
      </c>
      <c r="Y55" s="37">
        <f t="shared" si="20"/>
        <v>-0.24243777962105759</v>
      </c>
      <c r="Z55" s="7">
        <f t="shared" si="10"/>
        <v>6.7331474490714374E-2</v>
      </c>
      <c r="AA55" s="19">
        <f t="shared" si="11"/>
        <v>3.537168801581676</v>
      </c>
      <c r="AB55" s="47">
        <f t="shared" si="12"/>
        <v>0.37390600752649389</v>
      </c>
      <c r="AC55" s="20">
        <f t="shared" si="13"/>
        <v>1.9586727901301488</v>
      </c>
      <c r="AD55" s="20"/>
      <c r="AE55" s="29">
        <f t="shared" si="14"/>
        <v>0.57221892927966844</v>
      </c>
      <c r="AF55" s="20"/>
      <c r="AG55" s="20"/>
      <c r="AI55" s="60">
        <f t="shared" si="15"/>
        <v>0.97159165329373809</v>
      </c>
      <c r="AJ55" s="61">
        <f t="shared" si="21"/>
        <v>0.94399034075005939</v>
      </c>
      <c r="AK55" s="61">
        <f t="shared" si="16"/>
        <v>0.97385869082784171</v>
      </c>
      <c r="AL55" s="61">
        <f t="shared" si="22"/>
        <v>0.94840074970091781</v>
      </c>
      <c r="AM55" s="61">
        <f t="shared" si="23"/>
        <v>0.94619297549589809</v>
      </c>
      <c r="AN55" s="61">
        <f t="shared" si="17"/>
        <v>0.31273583832629942</v>
      </c>
      <c r="AO55" s="61">
        <f t="shared" si="24"/>
        <v>9.7803704573653283E-2</v>
      </c>
      <c r="AP55" s="61">
        <f t="shared" si="18"/>
        <v>0.57221892927966844</v>
      </c>
      <c r="AQ55" s="61">
        <f t="shared" si="25"/>
        <v>0.32743450302597021</v>
      </c>
      <c r="AR55" s="61">
        <f t="shared" si="26"/>
        <v>0.17895336655445454</v>
      </c>
      <c r="AS55" s="62">
        <f t="shared" si="27"/>
        <v>-2.267037534103622E-3</v>
      </c>
      <c r="AT55" s="63">
        <f t="shared" si="28"/>
        <v>-2.3333233940599075E-3</v>
      </c>
      <c r="AU55" s="64">
        <f t="shared" si="29"/>
        <v>-0.25948309095336902</v>
      </c>
      <c r="AV55" s="65">
        <f t="shared" si="30"/>
        <v>-0.82971971598161376</v>
      </c>
      <c r="AW55" s="66">
        <f t="shared" si="31"/>
        <v>5.1394591810346307E-6</v>
      </c>
      <c r="AX55" s="66">
        <f t="shared" si="32"/>
        <v>0.94399034075005939</v>
      </c>
      <c r="AY55" s="67">
        <f t="shared" si="33"/>
        <v>6.7331474490714374E-2</v>
      </c>
      <c r="AZ55" s="67">
        <f t="shared" si="34"/>
        <v>9.7803704573653283E-2</v>
      </c>
      <c r="BA55" s="68">
        <f t="shared" si="35"/>
        <v>-8.8903432709945961E-6</v>
      </c>
      <c r="BB55" s="69">
        <f t="shared" si="36"/>
        <v>-1.0175807488367412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1198761264169081</v>
      </c>
      <c r="P56" s="47">
        <f t="shared" si="3"/>
        <v>0.41264260930045066</v>
      </c>
      <c r="Q56" s="47">
        <f t="shared" si="4"/>
        <v>0.96625262002381473</v>
      </c>
      <c r="R56" s="43">
        <f t="shared" si="5"/>
        <v>0.96967922574361753</v>
      </c>
      <c r="S56" s="43">
        <f t="shared" si="6"/>
        <v>0.97122086591298662</v>
      </c>
      <c r="T56" s="7">
        <f t="shared" si="7"/>
        <v>2.3766544118123414E-6</v>
      </c>
      <c r="U56" s="36">
        <f t="shared" si="8"/>
        <v>0.30232721219714215</v>
      </c>
      <c r="V56" s="36">
        <f t="shared" si="9"/>
        <v>0.54920612560200077</v>
      </c>
      <c r="W56" s="37">
        <f t="shared" si="19"/>
        <v>6.0949197883963684E-2</v>
      </c>
      <c r="X56" s="37">
        <f t="shared" si="20"/>
        <v>-0.51952276061187919</v>
      </c>
      <c r="Y56" s="37">
        <f t="shared" si="20"/>
        <v>-0.26026462747987239</v>
      </c>
      <c r="Z56" s="7">
        <f t="shared" si="10"/>
        <v>6.0949197883963684E-2</v>
      </c>
      <c r="AA56" s="19">
        <f t="shared" si="11"/>
        <v>3.4410349779312663</v>
      </c>
      <c r="AB56" s="47">
        <f t="shared" si="12"/>
        <v>0.39760014161403606</v>
      </c>
      <c r="AC56" s="20">
        <f t="shared" si="13"/>
        <v>1.9178248599386316</v>
      </c>
      <c r="AD56" s="20"/>
      <c r="AE56" s="29">
        <f t="shared" si="14"/>
        <v>0.54920612560200077</v>
      </c>
      <c r="AF56" s="20"/>
      <c r="AG56" s="20"/>
      <c r="AI56" s="60">
        <f t="shared" si="15"/>
        <v>0.96967922574361753</v>
      </c>
      <c r="AJ56" s="61">
        <f t="shared" si="21"/>
        <v>0.94027780083874157</v>
      </c>
      <c r="AK56" s="61">
        <f t="shared" si="16"/>
        <v>0.97122086591298662</v>
      </c>
      <c r="AL56" s="61">
        <f t="shared" si="22"/>
        <v>0.94326997038477156</v>
      </c>
      <c r="AM56" s="61">
        <f t="shared" si="23"/>
        <v>0.9417726972845506</v>
      </c>
      <c r="AN56" s="61">
        <f t="shared" si="17"/>
        <v>0.30232721219714215</v>
      </c>
      <c r="AO56" s="61">
        <f t="shared" si="24"/>
        <v>9.1401743234895819E-2</v>
      </c>
      <c r="AP56" s="61">
        <f t="shared" si="18"/>
        <v>0.54920612560200077</v>
      </c>
      <c r="AQ56" s="61">
        <f t="shared" si="25"/>
        <v>0.30162736839876064</v>
      </c>
      <c r="AR56" s="61">
        <f t="shared" si="26"/>
        <v>0.16603995687484638</v>
      </c>
      <c r="AS56" s="62">
        <f t="shared" si="27"/>
        <v>-1.5416401693690851E-3</v>
      </c>
      <c r="AT56" s="63">
        <f t="shared" si="28"/>
        <v>-1.5898455163735699E-3</v>
      </c>
      <c r="AU56" s="64">
        <f t="shared" si="29"/>
        <v>-0.24687891340485862</v>
      </c>
      <c r="AV56" s="65">
        <f t="shared" si="30"/>
        <v>-0.81659507793123598</v>
      </c>
      <c r="AW56" s="66">
        <f t="shared" si="31"/>
        <v>2.3766544118123414E-6</v>
      </c>
      <c r="AX56" s="66">
        <f t="shared" si="32"/>
        <v>0.94027780083874157</v>
      </c>
      <c r="AY56" s="67">
        <f t="shared" si="33"/>
        <v>6.0949197883963684E-2</v>
      </c>
      <c r="AZ56" s="67">
        <f t="shared" si="34"/>
        <v>9.1401743234895819E-2</v>
      </c>
      <c r="BA56" s="68">
        <f t="shared" si="35"/>
        <v>-6.0456477230160197E-6</v>
      </c>
      <c r="BB56" s="69">
        <f t="shared" si="36"/>
        <v>-9.6815260158768083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1112435348615328</v>
      </c>
      <c r="P57" s="47">
        <f t="shared" si="3"/>
        <v>0.41144391232931421</v>
      </c>
      <c r="Q57" s="47">
        <f t="shared" si="4"/>
        <v>0.96399118090313385</v>
      </c>
      <c r="R57" s="43">
        <f t="shared" si="5"/>
        <v>0.96764740623285539</v>
      </c>
      <c r="S57" s="43">
        <f t="shared" si="6"/>
        <v>0.96839953945751445</v>
      </c>
      <c r="T57" s="7">
        <f t="shared" si="7"/>
        <v>5.6570438763603193E-7</v>
      </c>
      <c r="U57" s="36">
        <f t="shared" si="8"/>
        <v>0.29195022756151073</v>
      </c>
      <c r="V57" s="36">
        <f t="shared" si="9"/>
        <v>0.52619152169924188</v>
      </c>
      <c r="W57" s="37">
        <f t="shared" si="19"/>
        <v>5.4868983879319079E-2</v>
      </c>
      <c r="X57" s="37">
        <f t="shared" si="20"/>
        <v>-0.53469118190038056</v>
      </c>
      <c r="Y57" s="37">
        <f t="shared" si="20"/>
        <v>-0.27885615379668394</v>
      </c>
      <c r="Z57" s="7">
        <f t="shared" si="10"/>
        <v>5.4868983879319079E-2</v>
      </c>
      <c r="AA57" s="19">
        <f t="shared" si="11"/>
        <v>3.3475138970047844</v>
      </c>
      <c r="AB57" s="47">
        <f t="shared" si="12"/>
        <v>0.42180221484134872</v>
      </c>
      <c r="AC57" s="20">
        <f t="shared" si="13"/>
        <v>1.8761012588976866</v>
      </c>
      <c r="AD57" s="20"/>
      <c r="AE57" s="29">
        <f t="shared" si="14"/>
        <v>0.52619152169924188</v>
      </c>
      <c r="AF57" s="20"/>
      <c r="AG57" s="20"/>
      <c r="AI57" s="60">
        <f t="shared" si="15"/>
        <v>0.96764740623285539</v>
      </c>
      <c r="AJ57" s="61">
        <f t="shared" si="21"/>
        <v>0.93634150278917261</v>
      </c>
      <c r="AK57" s="61">
        <f t="shared" si="16"/>
        <v>0.96839953945751445</v>
      </c>
      <c r="AL57" s="61">
        <f t="shared" si="22"/>
        <v>0.93779766802152609</v>
      </c>
      <c r="AM57" s="61">
        <f t="shared" si="23"/>
        <v>0.93706930255315557</v>
      </c>
      <c r="AN57" s="61">
        <f t="shared" si="17"/>
        <v>0.29195022756151073</v>
      </c>
      <c r="AO57" s="61">
        <f t="shared" si="24"/>
        <v>8.5234935373217899E-2</v>
      </c>
      <c r="AP57" s="61">
        <f t="shared" si="18"/>
        <v>0.52619152169924188</v>
      </c>
      <c r="AQ57" s="61">
        <f t="shared" si="25"/>
        <v>0.27687751750816375</v>
      </c>
      <c r="AR57" s="61">
        <f t="shared" si="26"/>
        <v>0.15362173450103128</v>
      </c>
      <c r="AS57" s="62">
        <f t="shared" si="27"/>
        <v>-7.521332246590573E-4</v>
      </c>
      <c r="AT57" s="63">
        <f t="shared" si="28"/>
        <v>-7.7728025705890583E-4</v>
      </c>
      <c r="AU57" s="64">
        <f t="shared" si="29"/>
        <v>-0.23424129413773115</v>
      </c>
      <c r="AV57" s="65">
        <f t="shared" si="30"/>
        <v>-0.80233297330922293</v>
      </c>
      <c r="AW57" s="66">
        <f t="shared" si="31"/>
        <v>5.6570438763603193E-7</v>
      </c>
      <c r="AX57" s="66">
        <f t="shared" si="32"/>
        <v>0.93634150278917261</v>
      </c>
      <c r="AY57" s="67">
        <f t="shared" si="33"/>
        <v>5.4868983879319079E-2</v>
      </c>
      <c r="AZ57" s="67">
        <f t="shared" si="34"/>
        <v>8.5234935373217899E-2</v>
      </c>
      <c r="BA57" s="68">
        <f t="shared" si="35"/>
        <v>-2.9495420574864992E-6</v>
      </c>
      <c r="BB57" s="69">
        <f t="shared" si="36"/>
        <v>-9.1859331034404375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1020773434307783</v>
      </c>
      <c r="P58" s="47">
        <f t="shared" si="3"/>
        <v>0.41016512600348504</v>
      </c>
      <c r="Q58" s="47">
        <f t="shared" si="4"/>
        <v>0.96158995715054574</v>
      </c>
      <c r="R58" s="43">
        <f t="shared" si="5"/>
        <v>0.96548999539406832</v>
      </c>
      <c r="S58" s="43">
        <f t="shared" si="6"/>
        <v>0.96538970980178651</v>
      </c>
      <c r="T58" s="7">
        <f t="shared" si="7"/>
        <v>1.0057200019313919E-8</v>
      </c>
      <c r="U58" s="36">
        <f t="shared" si="8"/>
        <v>0.28161629158443835</v>
      </c>
      <c r="V58" s="36">
        <f t="shared" si="9"/>
        <v>0.50325362997443923</v>
      </c>
      <c r="W58" s="37">
        <f t="shared" si="19"/>
        <v>4.9123109768603762E-2</v>
      </c>
      <c r="X58" s="37">
        <f t="shared" si="20"/>
        <v>-0.55034222474099181</v>
      </c>
      <c r="Y58" s="37">
        <f t="shared" si="20"/>
        <v>-0.29821308385672901</v>
      </c>
      <c r="Z58" s="7">
        <f t="shared" si="10"/>
        <v>4.9123109768603762E-2</v>
      </c>
      <c r="AA58" s="19">
        <f t="shared" si="11"/>
        <v>3.2565345492003899</v>
      </c>
      <c r="AB58" s="47">
        <f t="shared" si="12"/>
        <v>0.44645950703081</v>
      </c>
      <c r="AC58" s="20">
        <f t="shared" si="13"/>
        <v>1.8335928749092409</v>
      </c>
      <c r="AD58" s="20"/>
      <c r="AE58" s="29">
        <f t="shared" si="14"/>
        <v>0.50325362997443923</v>
      </c>
      <c r="AF58" s="20"/>
      <c r="AG58" s="20"/>
      <c r="AI58" s="60">
        <f t="shared" si="15"/>
        <v>0.96548999539406832</v>
      </c>
      <c r="AJ58" s="61">
        <f t="shared" si="21"/>
        <v>0.93217093120603811</v>
      </c>
      <c r="AK58" s="61">
        <f t="shared" si="16"/>
        <v>0.96538970980178651</v>
      </c>
      <c r="AL58" s="61">
        <f t="shared" si="22"/>
        <v>0.93197729179117761</v>
      </c>
      <c r="AM58" s="61">
        <f t="shared" si="23"/>
        <v>0.93207410647000777</v>
      </c>
      <c r="AN58" s="61">
        <f t="shared" si="17"/>
        <v>0.28161629158443835</v>
      </c>
      <c r="AO58" s="61">
        <f t="shared" si="24"/>
        <v>7.9307735685771402E-2</v>
      </c>
      <c r="AP58" s="61">
        <f t="shared" si="18"/>
        <v>0.50325362997443923</v>
      </c>
      <c r="AQ58" s="61">
        <f t="shared" si="25"/>
        <v>0.25326421608244981</v>
      </c>
      <c r="AR58" s="61">
        <f t="shared" si="26"/>
        <v>0.14172442099980873</v>
      </c>
      <c r="AS58" s="62">
        <f t="shared" si="27"/>
        <v>1.0028559228181244E-4</v>
      </c>
      <c r="AT58" s="63">
        <f t="shared" si="28"/>
        <v>1.0387015169523379E-4</v>
      </c>
      <c r="AU58" s="64">
        <f t="shared" si="29"/>
        <v>-0.22163733839000088</v>
      </c>
      <c r="AV58" s="65">
        <f t="shared" si="30"/>
        <v>-0.78701887999099052</v>
      </c>
      <c r="AW58" s="66">
        <f t="shared" si="31"/>
        <v>1.0057200019313919E-8</v>
      </c>
      <c r="AX58" s="66">
        <f t="shared" si="32"/>
        <v>0.93217093120603811</v>
      </c>
      <c r="AY58" s="67">
        <f t="shared" si="33"/>
        <v>4.9123109768603762E-2</v>
      </c>
      <c r="AZ58" s="67">
        <f t="shared" si="34"/>
        <v>7.9307735685771402E-2</v>
      </c>
      <c r="BA58" s="68">
        <f t="shared" si="35"/>
        <v>3.9327683247769586E-7</v>
      </c>
      <c r="BB58" s="69">
        <f t="shared" si="36"/>
        <v>-8.6916603290196424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0923505449291653</v>
      </c>
      <c r="P59" s="47">
        <f t="shared" si="3"/>
        <v>0.40880431392916483</v>
      </c>
      <c r="Q59" s="47">
        <f t="shared" si="4"/>
        <v>0.95904187381897277</v>
      </c>
      <c r="R59" s="43">
        <f t="shared" si="5"/>
        <v>0.96320063664866074</v>
      </c>
      <c r="S59" s="43">
        <f t="shared" si="6"/>
        <v>0.96218681933100669</v>
      </c>
      <c r="T59" s="7">
        <f t="shared" si="7"/>
        <v>1.027825553575237E-6</v>
      </c>
      <c r="U59" s="36">
        <f t="shared" si="8"/>
        <v>0.27133715848374479</v>
      </c>
      <c r="V59" s="36">
        <f t="shared" si="9"/>
        <v>0.48046853618428431</v>
      </c>
      <c r="W59" s="37">
        <f t="shared" si="19"/>
        <v>4.3735933138925723E-2</v>
      </c>
      <c r="X59" s="37">
        <f t="shared" si="20"/>
        <v>-0.5664907273611498</v>
      </c>
      <c r="Y59" s="37">
        <f t="shared" si="20"/>
        <v>-0.31833504713997657</v>
      </c>
      <c r="Z59" s="7">
        <f t="shared" si="10"/>
        <v>4.3735933138925723E-2</v>
      </c>
      <c r="AA59" s="19">
        <f t="shared" si="11"/>
        <v>3.1680278548282383</v>
      </c>
      <c r="AB59" s="47">
        <f t="shared" si="12"/>
        <v>0.47151769554758155</v>
      </c>
      <c r="AC59" s="20">
        <f t="shared" si="13"/>
        <v>1.7903933584602674</v>
      </c>
      <c r="AD59" s="29"/>
      <c r="AE59" s="29">
        <f t="shared" si="14"/>
        <v>0.48046853618428431</v>
      </c>
      <c r="AF59" s="29"/>
      <c r="AG59" s="29"/>
      <c r="AI59" s="60">
        <f t="shared" si="15"/>
        <v>0.96320063664866074</v>
      </c>
      <c r="AJ59" s="61">
        <f t="shared" si="21"/>
        <v>0.92775546644038531</v>
      </c>
      <c r="AK59" s="61">
        <f t="shared" si="16"/>
        <v>0.96218681933100669</v>
      </c>
      <c r="AL59" s="61">
        <f t="shared" si="22"/>
        <v>0.92580347529431928</v>
      </c>
      <c r="AM59" s="61">
        <f t="shared" si="23"/>
        <v>0.92677895695457557</v>
      </c>
      <c r="AN59" s="61">
        <f t="shared" si="17"/>
        <v>0.27133715848374479</v>
      </c>
      <c r="AO59" s="61">
        <f t="shared" si="24"/>
        <v>7.3623853574032838E-2</v>
      </c>
      <c r="AP59" s="61">
        <f t="shared" si="18"/>
        <v>0.48046853618428431</v>
      </c>
      <c r="AQ59" s="61">
        <f t="shared" si="25"/>
        <v>0.23085001426306892</v>
      </c>
      <c r="AR59" s="61">
        <f t="shared" si="26"/>
        <v>0.13036896734908801</v>
      </c>
      <c r="AS59" s="62">
        <f t="shared" si="27"/>
        <v>1.0138173176540421E-3</v>
      </c>
      <c r="AT59" s="63">
        <f t="shared" si="28"/>
        <v>1.0525505061764659E-3</v>
      </c>
      <c r="AU59" s="64">
        <f t="shared" si="29"/>
        <v>-0.20913137770053952</v>
      </c>
      <c r="AV59" s="65">
        <f t="shared" si="30"/>
        <v>-0.77074359763028222</v>
      </c>
      <c r="AW59" s="66">
        <f t="shared" si="31"/>
        <v>1.027825553575237E-6</v>
      </c>
      <c r="AX59" s="66">
        <f t="shared" si="32"/>
        <v>0.92775546644038531</v>
      </c>
      <c r="AY59" s="67">
        <f t="shared" si="33"/>
        <v>4.3735933138925723E-2</v>
      </c>
      <c r="AZ59" s="67">
        <f t="shared" si="34"/>
        <v>7.3623853574032838E-2</v>
      </c>
      <c r="BA59" s="68">
        <f t="shared" si="35"/>
        <v>3.9757541868785965E-6</v>
      </c>
      <c r="BB59" s="69">
        <f t="shared" si="36"/>
        <v>-8.201230498060373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0820355433569971</v>
      </c>
      <c r="P60" s="47">
        <f t="shared" si="3"/>
        <v>0.40735974094705807</v>
      </c>
      <c r="Q60" s="47">
        <f t="shared" si="4"/>
        <v>0.95633970171508575</v>
      </c>
      <c r="R60" s="43">
        <f t="shared" si="5"/>
        <v>0.96077283483347775</v>
      </c>
      <c r="S60" s="43">
        <f t="shared" si="6"/>
        <v>0.9587867840682045</v>
      </c>
      <c r="T60" s="7">
        <f t="shared" si="7"/>
        <v>3.9443976422424645E-6</v>
      </c>
      <c r="U60" s="36">
        <f t="shared" si="8"/>
        <v>0.26112489429637381</v>
      </c>
      <c r="V60" s="36">
        <f t="shared" si="9"/>
        <v>0.45790919281319209</v>
      </c>
      <c r="W60" s="37">
        <f t="shared" si="19"/>
        <v>3.8724060142756249E-2</v>
      </c>
      <c r="X60" s="37">
        <f t="shared" si="20"/>
        <v>-0.58315172281445304</v>
      </c>
      <c r="Y60" s="37">
        <f t="shared" si="20"/>
        <v>-0.33922063765167065</v>
      </c>
      <c r="Z60" s="7">
        <f t="shared" si="10"/>
        <v>3.8724060142756249E-2</v>
      </c>
      <c r="AA60" s="19">
        <f t="shared" si="11"/>
        <v>3.081926611658993</v>
      </c>
      <c r="AB60" s="47">
        <f t="shared" si="12"/>
        <v>0.4969212808398229</v>
      </c>
      <c r="AC60" s="20">
        <f t="shared" si="13"/>
        <v>1.7465983890050498</v>
      </c>
      <c r="AD60" s="20"/>
      <c r="AE60" s="29">
        <f t="shared" si="14"/>
        <v>0.45790919281319209</v>
      </c>
      <c r="AF60" s="20"/>
      <c r="AG60" s="20"/>
      <c r="AI60" s="60">
        <f t="shared" si="15"/>
        <v>0.96077283483347775</v>
      </c>
      <c r="AJ60" s="61">
        <f t="shared" si="21"/>
        <v>0.92308444015395708</v>
      </c>
      <c r="AK60" s="61">
        <f t="shared" si="16"/>
        <v>0.9587867840682045</v>
      </c>
      <c r="AL60" s="61">
        <f t="shared" si="22"/>
        <v>0.91927209730384984</v>
      </c>
      <c r="AM60" s="61">
        <f t="shared" si="23"/>
        <v>0.92117629653008237</v>
      </c>
      <c r="AN60" s="61">
        <f t="shared" si="17"/>
        <v>0.26112489429637381</v>
      </c>
      <c r="AO60" s="61">
        <f t="shared" si="24"/>
        <v>6.8186210421292401E-2</v>
      </c>
      <c r="AP60" s="61">
        <f t="shared" si="18"/>
        <v>0.45790919281319209</v>
      </c>
      <c r="AQ60" s="61">
        <f t="shared" si="25"/>
        <v>0.20968082886282913</v>
      </c>
      <c r="AR60" s="61">
        <f t="shared" si="26"/>
        <v>0.11957148957068264</v>
      </c>
      <c r="AS60" s="62">
        <f t="shared" si="27"/>
        <v>1.9860507652732506E-3</v>
      </c>
      <c r="AT60" s="63">
        <f t="shared" si="28"/>
        <v>2.06713875878628E-3</v>
      </c>
      <c r="AU60" s="64">
        <f t="shared" si="29"/>
        <v>-0.19678429851681828</v>
      </c>
      <c r="AV60" s="65">
        <f t="shared" si="30"/>
        <v>-0.75360221417062723</v>
      </c>
      <c r="AW60" s="66">
        <f t="shared" si="31"/>
        <v>3.9443976422424645E-6</v>
      </c>
      <c r="AX60" s="66">
        <f t="shared" si="32"/>
        <v>0.92308444015395708</v>
      </c>
      <c r="AY60" s="67">
        <f t="shared" si="33"/>
        <v>3.8724060142756249E-2</v>
      </c>
      <c r="AZ60" s="67">
        <f t="shared" si="34"/>
        <v>6.8186210421292401E-2</v>
      </c>
      <c r="BA60" s="68">
        <f t="shared" si="35"/>
        <v>7.7884343736205913E-6</v>
      </c>
      <c r="BB60" s="69">
        <f t="shared" si="36"/>
        <v>-7.7170313143850309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0711042478315396</v>
      </c>
      <c r="P61" s="47">
        <f t="shared" si="3"/>
        <v>0.40582988425249034</v>
      </c>
      <c r="Q61" s="47">
        <f t="shared" si="4"/>
        <v>0.95347608200338974</v>
      </c>
      <c r="R61" s="43">
        <f t="shared" si="5"/>
        <v>0.95819997830666781</v>
      </c>
      <c r="S61" s="43">
        <f t="shared" si="6"/>
        <v>0.95518601984722462</v>
      </c>
      <c r="T61" s="32">
        <f t="shared" si="7"/>
        <v>9.0839455952491605E-6</v>
      </c>
      <c r="U61" s="36">
        <f t="shared" si="8"/>
        <v>0.25099183590927915</v>
      </c>
      <c r="V61" s="37">
        <f t="shared" si="9"/>
        <v>0.43564479015176472</v>
      </c>
      <c r="W61" s="37">
        <f t="shared" si="19"/>
        <v>3.4096713510477467E-2</v>
      </c>
      <c r="X61" s="37">
        <f t="shared" si="20"/>
        <v>-0.60034040472300143</v>
      </c>
      <c r="Y61" s="37">
        <f t="shared" si="20"/>
        <v>-0.36086747529883612</v>
      </c>
      <c r="Z61" s="32">
        <f t="shared" si="10"/>
        <v>3.4096713510477467E-2</v>
      </c>
      <c r="AA61" s="34">
        <f t="shared" si="11"/>
        <v>2.9981654438978591</v>
      </c>
      <c r="AB61" s="47">
        <f t="shared" si="12"/>
        <v>0.52261400634765531</v>
      </c>
      <c r="AC61" s="20">
        <f t="shared" si="13"/>
        <v>1.7023049510555466</v>
      </c>
      <c r="AD61" s="29"/>
      <c r="AE61" s="29">
        <f t="shared" si="14"/>
        <v>0.43564479015176472</v>
      </c>
      <c r="AF61" s="29"/>
      <c r="AG61" s="29"/>
      <c r="AI61" s="60">
        <f t="shared" si="15"/>
        <v>0.95819997830666781</v>
      </c>
      <c r="AJ61" s="61">
        <f t="shared" si="21"/>
        <v>0.91814719842689863</v>
      </c>
      <c r="AK61" s="61">
        <f t="shared" si="16"/>
        <v>0.95518601984722462</v>
      </c>
      <c r="AL61" s="61">
        <f t="shared" si="22"/>
        <v>0.91238033251158257</v>
      </c>
      <c r="AM61" s="61">
        <f t="shared" si="23"/>
        <v>0.91525922349644295</v>
      </c>
      <c r="AN61" s="61">
        <f t="shared" si="17"/>
        <v>0.25099183590927915</v>
      </c>
      <c r="AO61" s="61">
        <f t="shared" si="24"/>
        <v>6.2996901693110507E-2</v>
      </c>
      <c r="AP61" s="61">
        <f t="shared" si="18"/>
        <v>0.43564479015176472</v>
      </c>
      <c r="AQ61" s="61">
        <f t="shared" si="25"/>
        <v>0.18978638318637511</v>
      </c>
      <c r="AR61" s="61">
        <f t="shared" si="26"/>
        <v>0.10934328568450408</v>
      </c>
      <c r="AS61" s="62">
        <f t="shared" si="27"/>
        <v>3.013958459443189E-3</v>
      </c>
      <c r="AT61" s="63">
        <f t="shared" si="28"/>
        <v>3.1454378289273812E-3</v>
      </c>
      <c r="AU61" s="64">
        <f t="shared" si="29"/>
        <v>-0.18465295424248557</v>
      </c>
      <c r="AV61" s="65">
        <f t="shared" si="30"/>
        <v>-0.73569306975079563</v>
      </c>
      <c r="AW61" s="66">
        <f t="shared" si="31"/>
        <v>9.0839455952491605E-6</v>
      </c>
      <c r="AX61" s="66">
        <f t="shared" si="32"/>
        <v>0.91814719842689863</v>
      </c>
      <c r="AY61" s="67">
        <f t="shared" si="33"/>
        <v>3.4096713510477467E-2</v>
      </c>
      <c r="AZ61" s="67">
        <f t="shared" si="34"/>
        <v>6.2996901693110507E-2</v>
      </c>
      <c r="BA61" s="68">
        <f t="shared" si="35"/>
        <v>1.1819444938992898E-5</v>
      </c>
      <c r="BB61" s="69">
        <f t="shared" si="36"/>
        <v>-7.2412923232347286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0595281821978396</v>
      </c>
      <c r="P62" s="47">
        <f t="shared" si="3"/>
        <v>0.40421344298756873</v>
      </c>
      <c r="Q62" s="47">
        <f t="shared" si="4"/>
        <v>0.95044355492045141</v>
      </c>
      <c r="R62" s="43">
        <f t="shared" si="5"/>
        <v>0.95547536474635519</v>
      </c>
      <c r="S62" s="43">
        <f t="shared" si="6"/>
        <v>0.95138146488942199</v>
      </c>
      <c r="T62" s="7">
        <f t="shared" si="7"/>
        <v>1.6760016038597702E-5</v>
      </c>
      <c r="U62" s="36">
        <f t="shared" si="8"/>
        <v>0.24095054419055098</v>
      </c>
      <c r="V62" s="36">
        <f t="shared" si="9"/>
        <v>0.41374021169322944</v>
      </c>
      <c r="W62" s="37">
        <f t="shared" si="19"/>
        <v>2.9856269195686177E-2</v>
      </c>
      <c r="X62" s="37">
        <f t="shared" si="20"/>
        <v>-0.61807208850082418</v>
      </c>
      <c r="Y62" s="37">
        <f t="shared" si="20"/>
        <v>-0.38327226767641243</v>
      </c>
      <c r="Z62" s="7">
        <f t="shared" si="10"/>
        <v>2.9856269195686177E-2</v>
      </c>
      <c r="AA62" s="19">
        <f t="shared" si="11"/>
        <v>2.916680752545401</v>
      </c>
      <c r="AB62" s="47">
        <f t="shared" si="12"/>
        <v>0.54853926798142594</v>
      </c>
      <c r="AC62" s="20">
        <f t="shared" si="13"/>
        <v>1.6576106282539431</v>
      </c>
      <c r="AD62" s="20"/>
      <c r="AE62" s="29">
        <f t="shared" si="14"/>
        <v>0.41374021169322944</v>
      </c>
      <c r="AF62" s="20"/>
      <c r="AG62" s="20"/>
      <c r="AI62" s="60">
        <f t="shared" si="15"/>
        <v>0.95547536474635519</v>
      </c>
      <c r="AJ62" s="61">
        <f t="shared" si="21"/>
        <v>0.91293317263718055</v>
      </c>
      <c r="AK62" s="61">
        <f t="shared" si="16"/>
        <v>0.95138146488942199</v>
      </c>
      <c r="AL62" s="61">
        <f t="shared" si="22"/>
        <v>0.90512669173514249</v>
      </c>
      <c r="AM62" s="61">
        <f t="shared" si="23"/>
        <v>0.90902155217814218</v>
      </c>
      <c r="AN62" s="61">
        <f t="shared" si="17"/>
        <v>0.24095054419055098</v>
      </c>
      <c r="AO62" s="61">
        <f t="shared" si="24"/>
        <v>5.8057164745722659E-2</v>
      </c>
      <c r="AP62" s="61">
        <f t="shared" si="18"/>
        <v>0.41374021169322944</v>
      </c>
      <c r="AQ62" s="61">
        <f t="shared" si="25"/>
        <v>0.17118096277195832</v>
      </c>
      <c r="AR62" s="61">
        <f t="shared" si="26"/>
        <v>9.9690929160997394E-2</v>
      </c>
      <c r="AS62" s="62">
        <f t="shared" si="27"/>
        <v>4.093899856933203E-3</v>
      </c>
      <c r="AT62" s="63">
        <f t="shared" si="28"/>
        <v>4.2846733761890219E-3</v>
      </c>
      <c r="AU62" s="64">
        <f t="shared" si="29"/>
        <v>-0.17278966750267846</v>
      </c>
      <c r="AV62" s="65">
        <f t="shared" si="30"/>
        <v>-0.71711673481854088</v>
      </c>
      <c r="AW62" s="66">
        <f t="shared" si="31"/>
        <v>1.6760016038597702E-5</v>
      </c>
      <c r="AX62" s="66">
        <f t="shared" si="32"/>
        <v>0.91293317263718055</v>
      </c>
      <c r="AY62" s="67">
        <f t="shared" si="33"/>
        <v>2.9856269195686177E-2</v>
      </c>
      <c r="AZ62" s="67">
        <f t="shared" si="34"/>
        <v>5.8057164745722659E-2</v>
      </c>
      <c r="BA62" s="68">
        <f t="shared" si="35"/>
        <v>1.6054509242875305E-5</v>
      </c>
      <c r="BB62" s="69">
        <f t="shared" si="36"/>
        <v>-6.7760653922619004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0472786111081138</v>
      </c>
      <c r="P63" s="47">
        <f t="shared" si="3"/>
        <v>0.4025093462505831</v>
      </c>
      <c r="Q63" s="47">
        <f t="shared" si="4"/>
        <v>0.94723459280332001</v>
      </c>
      <c r="R63" s="43">
        <f t="shared" si="5"/>
        <v>0.95259223082545563</v>
      </c>
      <c r="S63" s="43">
        <f t="shared" si="6"/>
        <v>0.94737059865507822</v>
      </c>
      <c r="T63" s="7">
        <f t="shared" si="7"/>
        <v>2.7265442522720305E-5</v>
      </c>
      <c r="U63" s="36">
        <f t="shared" si="8"/>
        <v>0.2310137511360488</v>
      </c>
      <c r="V63" s="36">
        <f t="shared" si="9"/>
        <v>0.39225557816805801</v>
      </c>
      <c r="W63" s="37">
        <f t="shared" si="19"/>
        <v>2.5998926784620374E-2</v>
      </c>
      <c r="X63" s="37">
        <f t="shared" si="20"/>
        <v>-0.6363621678794622</v>
      </c>
      <c r="Y63" s="37">
        <f t="shared" si="20"/>
        <v>-0.40643087170436215</v>
      </c>
      <c r="Z63" s="7">
        <f t="shared" si="10"/>
        <v>2.5998926784620374E-2</v>
      </c>
      <c r="AA63" s="19">
        <f t="shared" si="11"/>
        <v>2.8374106671074748</v>
      </c>
      <c r="AB63" s="47">
        <f t="shared" si="12"/>
        <v>0.57464050885178297</v>
      </c>
      <c r="AC63" s="20">
        <f t="shared" si="13"/>
        <v>1.6126129228706136</v>
      </c>
      <c r="AD63" s="20"/>
      <c r="AE63" s="29">
        <f t="shared" si="14"/>
        <v>0.39225557816805801</v>
      </c>
      <c r="AF63" s="20"/>
      <c r="AG63" s="20"/>
      <c r="AI63" s="60">
        <f t="shared" si="15"/>
        <v>0.95259223082545563</v>
      </c>
      <c r="AJ63" s="61">
        <f t="shared" si="21"/>
        <v>0.90743195822901812</v>
      </c>
      <c r="AK63" s="61">
        <f t="shared" si="16"/>
        <v>0.94737059865507822</v>
      </c>
      <c r="AL63" s="61">
        <f t="shared" si="22"/>
        <v>0.89751105119608132</v>
      </c>
      <c r="AM63" s="61">
        <f t="shared" si="23"/>
        <v>0.90245787199128835</v>
      </c>
      <c r="AN63" s="61">
        <f t="shared" si="17"/>
        <v>0.2310137511360488</v>
      </c>
      <c r="AO63" s="61">
        <f t="shared" si="24"/>
        <v>5.3367353213948289E-2</v>
      </c>
      <c r="AP63" s="61">
        <f t="shared" si="18"/>
        <v>0.39225557816805801</v>
      </c>
      <c r="AQ63" s="61">
        <f t="shared" si="25"/>
        <v>0.15386443860395746</v>
      </c>
      <c r="AR63" s="61">
        <f t="shared" si="26"/>
        <v>9.0616432516642684E-2</v>
      </c>
      <c r="AS63" s="62">
        <f t="shared" si="27"/>
        <v>5.2216321703774105E-3</v>
      </c>
      <c r="AT63" s="63">
        <f t="shared" si="28"/>
        <v>5.4814977504621023E-3</v>
      </c>
      <c r="AU63" s="64">
        <f t="shared" si="29"/>
        <v>-0.16124182703200921</v>
      </c>
      <c r="AV63" s="65">
        <f t="shared" si="30"/>
        <v>-0.69797501767351733</v>
      </c>
      <c r="AW63" s="66">
        <f t="shared" si="31"/>
        <v>2.7265442522720305E-5</v>
      </c>
      <c r="AX63" s="66">
        <f t="shared" si="32"/>
        <v>0.90743195822901812</v>
      </c>
      <c r="AY63" s="67">
        <f t="shared" si="33"/>
        <v>2.5998926784620374E-2</v>
      </c>
      <c r="AZ63" s="67">
        <f t="shared" si="34"/>
        <v>5.3367353213948289E-2</v>
      </c>
      <c r="BA63" s="68">
        <f t="shared" si="35"/>
        <v>2.0476988903440826E-5</v>
      </c>
      <c r="BB63" s="69">
        <f t="shared" si="36"/>
        <v>-6.3232089032160476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0343266831781444</v>
      </c>
      <c r="P64" s="47">
        <f t="shared" si="3"/>
        <v>0.40071675948769742</v>
      </c>
      <c r="Q64" s="47">
        <f t="shared" si="4"/>
        <v>0.94384163759152917</v>
      </c>
      <c r="R64" s="43">
        <f t="shared" si="5"/>
        <v>0.94954378590584043</v>
      </c>
      <c r="S64" s="43">
        <f t="shared" si="6"/>
        <v>0.94315145688727708</v>
      </c>
      <c r="T64" s="7">
        <f t="shared" si="7"/>
        <v>4.0861870281567047E-5</v>
      </c>
      <c r="U64" s="36">
        <f t="shared" si="8"/>
        <v>0.22119430104158846</v>
      </c>
      <c r="V64" s="36">
        <f t="shared" si="9"/>
        <v>0.37124588232082117</v>
      </c>
      <c r="W64" s="37">
        <f t="shared" si="19"/>
        <v>2.2515477044398179E-2</v>
      </c>
      <c r="X64" s="37">
        <f t="shared" si="20"/>
        <v>-0.65522606659914018</v>
      </c>
      <c r="Y64" s="37">
        <f t="shared" si="20"/>
        <v>-0.43033835463166853</v>
      </c>
      <c r="Z64" s="7">
        <f t="shared" si="10"/>
        <v>2.2515477044398179E-2</v>
      </c>
      <c r="AA64" s="19">
        <f t="shared" si="11"/>
        <v>2.7602949986176002</v>
      </c>
      <c r="AB64" s="47">
        <f t="shared" si="12"/>
        <v>0.60086159545179663</v>
      </c>
      <c r="AC64" s="20">
        <f t="shared" si="13"/>
        <v>1.5674086072781634</v>
      </c>
      <c r="AD64" s="20"/>
      <c r="AE64" s="29">
        <f t="shared" si="14"/>
        <v>0.37124588232082117</v>
      </c>
      <c r="AF64" s="20"/>
      <c r="AG64" s="20"/>
      <c r="AI64" s="60">
        <f t="shared" si="15"/>
        <v>0.94954378590584043</v>
      </c>
      <c r="AJ64" s="61">
        <f t="shared" si="21"/>
        <v>0.90163340135239656</v>
      </c>
      <c r="AK64" s="61">
        <f t="shared" si="16"/>
        <v>0.94315145688727708</v>
      </c>
      <c r="AL64" s="61">
        <f t="shared" si="22"/>
        <v>0.88953467062859326</v>
      </c>
      <c r="AM64" s="61">
        <f t="shared" si="23"/>
        <v>0.89556360505535415</v>
      </c>
      <c r="AN64" s="61">
        <f t="shared" si="17"/>
        <v>0.22119430104158846</v>
      </c>
      <c r="AO64" s="61">
        <f t="shared" si="24"/>
        <v>4.8926918813276862E-2</v>
      </c>
      <c r="AP64" s="61">
        <f t="shared" si="18"/>
        <v>0.37124588232082117</v>
      </c>
      <c r="AQ64" s="61">
        <f t="shared" si="25"/>
        <v>0.137823505140165</v>
      </c>
      <c r="AR64" s="61">
        <f t="shared" si="26"/>
        <v>8.2117473454521847E-2</v>
      </c>
      <c r="AS64" s="62">
        <f t="shared" si="27"/>
        <v>6.3923290185633475E-3</v>
      </c>
      <c r="AT64" s="63">
        <f t="shared" si="28"/>
        <v>6.7320002652276108E-3</v>
      </c>
      <c r="AU64" s="64">
        <f t="shared" si="29"/>
        <v>-0.15005158127923271</v>
      </c>
      <c r="AV64" s="65">
        <f t="shared" si="30"/>
        <v>-0.67837001483605286</v>
      </c>
      <c r="AW64" s="66">
        <f t="shared" si="31"/>
        <v>4.0861870281567047E-5</v>
      </c>
      <c r="AX64" s="66">
        <f t="shared" si="32"/>
        <v>0.90163340135239656</v>
      </c>
      <c r="AY64" s="67">
        <f t="shared" si="33"/>
        <v>2.2515477044398179E-2</v>
      </c>
      <c r="AZ64" s="67">
        <f t="shared" si="34"/>
        <v>4.8926918813276862E-2</v>
      </c>
      <c r="BA64" s="68">
        <f t="shared" si="35"/>
        <v>2.5067956935542538E-5</v>
      </c>
      <c r="BB64" s="69">
        <f t="shared" si="36"/>
        <v>-5.8843757364404983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0206435916132272</v>
      </c>
      <c r="P65" s="47">
        <f t="shared" si="3"/>
        <v>0.39883508925127453</v>
      </c>
      <c r="Q65" s="47">
        <f t="shared" si="4"/>
        <v>0.9402571429055161</v>
      </c>
      <c r="R65" s="43">
        <f t="shared" si="5"/>
        <v>0.94632324984424099</v>
      </c>
      <c r="S65" s="43">
        <f t="shared" si="6"/>
        <v>0.93872264281138817</v>
      </c>
      <c r="T65" s="7">
        <f t="shared" si="7"/>
        <v>5.7769227267851642E-5</v>
      </c>
      <c r="U65" s="36">
        <f t="shared" si="8"/>
        <v>0.21150508582064459</v>
      </c>
      <c r="V65" s="36">
        <f t="shared" si="9"/>
        <v>0.35076071445305068</v>
      </c>
      <c r="W65" s="37">
        <f t="shared" si="19"/>
        <v>1.93921301058066E-2</v>
      </c>
      <c r="X65" s="37">
        <f t="shared" si="20"/>
        <v>-0.67467918518120307</v>
      </c>
      <c r="Y65" s="37">
        <f t="shared" si="20"/>
        <v>-0.4549890539937827</v>
      </c>
      <c r="Z65" s="7">
        <f t="shared" si="10"/>
        <v>1.93921301058066E-2</v>
      </c>
      <c r="AA65" s="19">
        <f t="shared" si="11"/>
        <v>2.6852751939360835</v>
      </c>
      <c r="AB65" s="47">
        <f t="shared" si="12"/>
        <v>0.62714717203107095</v>
      </c>
      <c r="AC65" s="20">
        <f t="shared" si="13"/>
        <v>1.5220931130217805</v>
      </c>
      <c r="AD65" s="29"/>
      <c r="AE65" s="29">
        <f t="shared" si="14"/>
        <v>0.35076071445305068</v>
      </c>
      <c r="AF65" s="20"/>
      <c r="AG65" s="20"/>
      <c r="AI65" s="60">
        <f t="shared" si="15"/>
        <v>0.94632324984424099</v>
      </c>
      <c r="AJ65" s="61">
        <f t="shared" si="21"/>
        <v>0.89552769319576575</v>
      </c>
      <c r="AK65" s="61">
        <f t="shared" si="16"/>
        <v>0.93872264281138817</v>
      </c>
      <c r="AL65" s="61">
        <f t="shared" si="22"/>
        <v>0.88120020012679712</v>
      </c>
      <c r="AM65" s="61">
        <f t="shared" si="23"/>
        <v>0.88833506204764745</v>
      </c>
      <c r="AN65" s="61">
        <f t="shared" si="17"/>
        <v>0.21150508582064459</v>
      </c>
      <c r="AO65" s="61">
        <f t="shared" si="24"/>
        <v>4.4734401327998233E-2</v>
      </c>
      <c r="AP65" s="61">
        <f t="shared" si="18"/>
        <v>0.35076071445305068</v>
      </c>
      <c r="AQ65" s="61">
        <f t="shared" si="25"/>
        <v>0.12303307880361455</v>
      </c>
      <c r="AR65" s="61">
        <f t="shared" si="26"/>
        <v>7.418767501290309E-2</v>
      </c>
      <c r="AS65" s="62">
        <f t="shared" si="27"/>
        <v>7.600607032852813E-3</v>
      </c>
      <c r="AT65" s="63">
        <f t="shared" si="28"/>
        <v>8.0317238682488523E-3</v>
      </c>
      <c r="AU65" s="64">
        <f t="shared" si="29"/>
        <v>-0.13925562863240609</v>
      </c>
      <c r="AV65" s="65">
        <f t="shared" si="30"/>
        <v>-0.65840321565834248</v>
      </c>
      <c r="AW65" s="66">
        <f t="shared" si="31"/>
        <v>5.7769227267851642E-5</v>
      </c>
      <c r="AX65" s="66">
        <f t="shared" si="32"/>
        <v>0.89552769319576575</v>
      </c>
      <c r="AY65" s="67">
        <f t="shared" si="33"/>
        <v>1.93921301058066E-2</v>
      </c>
      <c r="AZ65" s="67">
        <f t="shared" si="34"/>
        <v>4.4734401327998233E-2</v>
      </c>
      <c r="BA65" s="68">
        <f t="shared" si="35"/>
        <v>2.9806302089618876E-5</v>
      </c>
      <c r="BB65" s="69">
        <f t="shared" si="36"/>
        <v>-5.4610050444080824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00620075243241</v>
      </c>
      <c r="P66" s="47">
        <f t="shared" si="3"/>
        <v>0.3968639863276433</v>
      </c>
      <c r="Q66" s="47">
        <f t="shared" si="4"/>
        <v>0.93647362073518192</v>
      </c>
      <c r="R66" s="43">
        <f t="shared" si="5"/>
        <v>0.94292389494019579</v>
      </c>
      <c r="S66" s="43">
        <f t="shared" si="6"/>
        <v>0.93408333449677139</v>
      </c>
      <c r="T66" s="7">
        <f t="shared" si="7"/>
        <v>7.8155508953840322E-5</v>
      </c>
      <c r="U66" s="36">
        <f t="shared" si="8"/>
        <v>0.20195897471184449</v>
      </c>
      <c r="V66" s="36">
        <f t="shared" si="9"/>
        <v>0.33084407685959599</v>
      </c>
      <c r="W66" s="37">
        <f t="shared" si="19"/>
        <v>1.661136955563634E-2</v>
      </c>
      <c r="X66" s="37">
        <f t="shared" si="20"/>
        <v>-0.69473684276026382</v>
      </c>
      <c r="Y66" s="37">
        <f t="shared" si="20"/>
        <v>-0.48037663617595389</v>
      </c>
      <c r="Z66" s="7">
        <f t="shared" si="10"/>
        <v>1.661136955563634E-2</v>
      </c>
      <c r="AA66" s="19">
        <f t="shared" si="11"/>
        <v>2.6122942912912204</v>
      </c>
      <c r="AB66" s="47">
        <f t="shared" si="12"/>
        <v>0.6534429904504796</v>
      </c>
      <c r="AC66" s="20">
        <f t="shared" si="13"/>
        <v>1.4767599621602103</v>
      </c>
      <c r="AD66" s="20"/>
      <c r="AE66" s="29">
        <f t="shared" si="14"/>
        <v>0.33084407685959599</v>
      </c>
      <c r="AF66" s="20"/>
      <c r="AG66" s="20"/>
      <c r="AI66" s="60">
        <f t="shared" si="15"/>
        <v>0.94292389494019579</v>
      </c>
      <c r="AJ66" s="61">
        <f t="shared" si="21"/>
        <v>0.8891054716491894</v>
      </c>
      <c r="AK66" s="61">
        <f t="shared" si="16"/>
        <v>0.93408333449677139</v>
      </c>
      <c r="AL66" s="61">
        <f t="shared" si="22"/>
        <v>0.87251167578460731</v>
      </c>
      <c r="AM66" s="61">
        <f t="shared" si="23"/>
        <v>0.88076949596242138</v>
      </c>
      <c r="AN66" s="61">
        <f t="shared" si="17"/>
        <v>0.20195897471184449</v>
      </c>
      <c r="AO66" s="61">
        <f t="shared" si="24"/>
        <v>4.0787427466659441E-2</v>
      </c>
      <c r="AP66" s="61">
        <f t="shared" si="18"/>
        <v>0.33084407685959599</v>
      </c>
      <c r="AQ66" s="61">
        <f t="shared" si="25"/>
        <v>0.10945780319307825</v>
      </c>
      <c r="AR66" s="61">
        <f t="shared" si="26"/>
        <v>6.681693055205068E-2</v>
      </c>
      <c r="AS66" s="62">
        <f t="shared" si="27"/>
        <v>8.8405604434244056E-3</v>
      </c>
      <c r="AT66" s="63">
        <f t="shared" si="28"/>
        <v>9.3756882086280264E-3</v>
      </c>
      <c r="AU66" s="64">
        <f t="shared" si="29"/>
        <v>-0.12888510214775151</v>
      </c>
      <c r="AV66" s="65">
        <f t="shared" si="30"/>
        <v>-0.63817467053219623</v>
      </c>
      <c r="AW66" s="66">
        <f t="shared" si="31"/>
        <v>7.8155508953840322E-5</v>
      </c>
      <c r="AX66" s="66">
        <f t="shared" si="32"/>
        <v>0.8891054716491894</v>
      </c>
      <c r="AY66" s="67">
        <f t="shared" si="33"/>
        <v>1.661136955563634E-2</v>
      </c>
      <c r="AZ66" s="67">
        <f t="shared" si="34"/>
        <v>4.0787427466659441E-2</v>
      </c>
      <c r="BA66" s="68">
        <f t="shared" si="35"/>
        <v>3.4668864484017277E-5</v>
      </c>
      <c r="BB66" s="69">
        <f t="shared" si="36"/>
        <v>-5.0543177312843733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9909700001069137</v>
      </c>
      <c r="P67" s="47">
        <f t="shared" si="3"/>
        <v>0.39480334725452004</v>
      </c>
      <c r="Q67" s="47">
        <f t="shared" si="4"/>
        <v>0.93248369269036058</v>
      </c>
      <c r="R67" s="43">
        <f t="shared" si="5"/>
        <v>0.93933909198270371</v>
      </c>
      <c r="S67" s="43">
        <f t="shared" si="6"/>
        <v>0.92923328842827224</v>
      </c>
      <c r="T67" s="7">
        <f t="shared" si="7"/>
        <v>1.0212726548075972E-4</v>
      </c>
      <c r="U67" s="36">
        <f t="shared" si="8"/>
        <v>0.19256873875802072</v>
      </c>
      <c r="V67" s="36">
        <f t="shared" si="9"/>
        <v>0.31153428361006374</v>
      </c>
      <c r="W67" s="37">
        <f t="shared" si="19"/>
        <v>1.4152800861943461E-2</v>
      </c>
      <c r="X67" s="37">
        <f t="shared" si="20"/>
        <v>-0.71541421402782834</v>
      </c>
      <c r="Y67" s="37">
        <f t="shared" si="20"/>
        <v>-0.50649415329572423</v>
      </c>
      <c r="Z67" s="7">
        <f t="shared" si="10"/>
        <v>1.4152800861943461E-2</v>
      </c>
      <c r="AA67" s="19">
        <f t="shared" si="11"/>
        <v>2.5412968770288114</v>
      </c>
      <c r="AB67" s="47">
        <f t="shared" si="12"/>
        <v>0.67969621335230235</v>
      </c>
      <c r="AC67" s="20">
        <f t="shared" si="13"/>
        <v>1.4315002446101253</v>
      </c>
      <c r="AD67" s="20"/>
      <c r="AE67" s="29">
        <f t="shared" si="14"/>
        <v>0.31153428361006374</v>
      </c>
      <c r="AF67" s="20"/>
      <c r="AG67" s="20"/>
      <c r="AI67" s="60">
        <f t="shared" si="15"/>
        <v>0.93933909198270371</v>
      </c>
      <c r="AJ67" s="61">
        <f t="shared" si="21"/>
        <v>0.88235792972689031</v>
      </c>
      <c r="AK67" s="61">
        <f t="shared" si="16"/>
        <v>0.92923328842827224</v>
      </c>
      <c r="AL67" s="61">
        <f t="shared" si="22"/>
        <v>0.86347450432322059</v>
      </c>
      <c r="AM67" s="61">
        <f t="shared" si="23"/>
        <v>0.87286515339231507</v>
      </c>
      <c r="AN67" s="61">
        <f t="shared" si="17"/>
        <v>0.19256873875802072</v>
      </c>
      <c r="AO67" s="61">
        <f t="shared" si="24"/>
        <v>3.7082719146854834E-2</v>
      </c>
      <c r="AP67" s="61">
        <f t="shared" si="18"/>
        <v>0.31153428361006374</v>
      </c>
      <c r="AQ67" s="61">
        <f t="shared" si="25"/>
        <v>9.7053609864435633E-2</v>
      </c>
      <c r="AR67" s="61">
        <f t="shared" si="26"/>
        <v>5.99917640746735E-2</v>
      </c>
      <c r="AS67" s="62">
        <f t="shared" si="27"/>
        <v>1.0105803554431469E-2</v>
      </c>
      <c r="AT67" s="63">
        <f t="shared" si="28"/>
        <v>1.0758419021080781E-2</v>
      </c>
      <c r="AU67" s="64">
        <f t="shared" si="29"/>
        <v>-0.11896554485204303</v>
      </c>
      <c r="AV67" s="65">
        <f t="shared" si="30"/>
        <v>-0.61778222996793641</v>
      </c>
      <c r="AW67" s="66">
        <f t="shared" si="31"/>
        <v>1.0212726548075972E-4</v>
      </c>
      <c r="AX67" s="66">
        <f t="shared" si="32"/>
        <v>0.88235792972689031</v>
      </c>
      <c r="AY67" s="67">
        <f t="shared" si="33"/>
        <v>1.4152800861943461E-2</v>
      </c>
      <c r="AZ67" s="67">
        <f t="shared" si="34"/>
        <v>3.7082719146854834E-2</v>
      </c>
      <c r="BA67" s="68">
        <f t="shared" si="35"/>
        <v>3.9630602174241059E-5</v>
      </c>
      <c r="BB67" s="69">
        <f t="shared" si="36"/>
        <v>-4.6653154843938441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97492380006713</v>
      </c>
      <c r="P68" s="47">
        <f t="shared" si="3"/>
        <v>0.39265331426443828</v>
      </c>
      <c r="Q68" s="47">
        <f t="shared" si="4"/>
        <v>0.92828014567027217</v>
      </c>
      <c r="R68" s="43">
        <f t="shared" si="5"/>
        <v>0.9355623602671711</v>
      </c>
      <c r="S68" s="43">
        <f t="shared" si="6"/>
        <v>0.92417283937307471</v>
      </c>
      <c r="T68" s="7">
        <f t="shared" si="7"/>
        <v>1.2972118619705833E-4</v>
      </c>
      <c r="U68" s="36">
        <f t="shared" si="8"/>
        <v>0.18334697058701852</v>
      </c>
      <c r="V68" s="36">
        <f t="shared" si="9"/>
        <v>0.29286394069663096</v>
      </c>
      <c r="W68" s="37">
        <f t="shared" si="19"/>
        <v>1.1993966741989747E-2</v>
      </c>
      <c r="X68" s="37">
        <f t="shared" si="20"/>
        <v>-0.73672626142309705</v>
      </c>
      <c r="Y68" s="37">
        <f t="shared" si="20"/>
        <v>-0.53333409817342725</v>
      </c>
      <c r="Z68" s="7">
        <f t="shared" si="10"/>
        <v>1.1993966741989747E-2</v>
      </c>
      <c r="AA68" s="19">
        <f t="shared" si="11"/>
        <v>2.4722290435371268</v>
      </c>
      <c r="AB68" s="47">
        <f t="shared" si="12"/>
        <v>0.70585568901386231</v>
      </c>
      <c r="AC68" s="20">
        <f t="shared" si="13"/>
        <v>1.3864021443072354</v>
      </c>
      <c r="AD68" s="20"/>
      <c r="AE68" s="29">
        <f t="shared" si="14"/>
        <v>0.29286394069663096</v>
      </c>
      <c r="AF68" s="20"/>
      <c r="AG68" s="20"/>
      <c r="AI68" s="60">
        <f t="shared" si="15"/>
        <v>0.9355623602671711</v>
      </c>
      <c r="AJ68" s="61">
        <f t="shared" si="21"/>
        <v>0.87527692994868</v>
      </c>
      <c r="AK68" s="61">
        <f t="shared" si="16"/>
        <v>0.92417283937307471</v>
      </c>
      <c r="AL68" s="61">
        <f t="shared" si="22"/>
        <v>0.85409543703489099</v>
      </c>
      <c r="AM68" s="61">
        <f t="shared" si="23"/>
        <v>0.86462132289868698</v>
      </c>
      <c r="AN68" s="61">
        <f t="shared" si="17"/>
        <v>0.18334697058701852</v>
      </c>
      <c r="AO68" s="61">
        <f t="shared" si="24"/>
        <v>3.3616111623437035E-2</v>
      </c>
      <c r="AP68" s="61">
        <f t="shared" si="18"/>
        <v>0.29286394069663096</v>
      </c>
      <c r="AQ68" s="61">
        <f t="shared" si="25"/>
        <v>8.5769287760359775E-2</v>
      </c>
      <c r="AR68" s="61">
        <f t="shared" si="26"/>
        <v>5.369571632090353E-2</v>
      </c>
      <c r="AS68" s="62">
        <f t="shared" si="27"/>
        <v>1.1389520894096394E-2</v>
      </c>
      <c r="AT68" s="63">
        <f t="shared" si="28"/>
        <v>1.2173983667795119E-2</v>
      </c>
      <c r="AU68" s="64">
        <f t="shared" si="29"/>
        <v>-0.10951697010961245</v>
      </c>
      <c r="AV68" s="65">
        <f t="shared" si="30"/>
        <v>-0.59732085978281535</v>
      </c>
      <c r="AW68" s="66">
        <f t="shared" si="31"/>
        <v>1.2972118619705833E-4</v>
      </c>
      <c r="AX68" s="66">
        <f t="shared" si="32"/>
        <v>0.87527692994868</v>
      </c>
      <c r="AY68" s="67">
        <f t="shared" si="33"/>
        <v>1.1993966741989747E-2</v>
      </c>
      <c r="AZ68" s="67">
        <f t="shared" si="34"/>
        <v>3.3616111623437035E-2</v>
      </c>
      <c r="BA68" s="68">
        <f t="shared" si="35"/>
        <v>4.4664787819985861E-5</v>
      </c>
      <c r="BB68" s="69">
        <f t="shared" si="36"/>
        <v>-4.2947831415534292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9580354771250836</v>
      </c>
      <c r="P69" s="47">
        <f t="shared" si="3"/>
        <v>0.39041427370527237</v>
      </c>
      <c r="Q69" s="47">
        <f t="shared" si="4"/>
        <v>0.92385599170227217</v>
      </c>
      <c r="R69" s="43">
        <f t="shared" si="5"/>
        <v>0.93158742135831751</v>
      </c>
      <c r="S69" s="43">
        <f t="shared" si="6"/>
        <v>0.9189028966631495</v>
      </c>
      <c r="T69" s="7">
        <f t="shared" si="7"/>
        <v>1.6089716674232707E-4</v>
      </c>
      <c r="U69" s="36">
        <f t="shared" si="8"/>
        <v>0.17430600018081954</v>
      </c>
      <c r="V69" s="36">
        <f t="shared" si="9"/>
        <v>0.27486000039912717</v>
      </c>
      <c r="W69" s="37">
        <f t="shared" si="19"/>
        <v>1.011110695990341E-2</v>
      </c>
      <c r="X69" s="37">
        <f t="shared" si="20"/>
        <v>-0.75868766280068389</v>
      </c>
      <c r="Y69" s="37">
        <f t="shared" si="20"/>
        <v>-0.5608884572096291</v>
      </c>
      <c r="Z69" s="7">
        <f t="shared" si="10"/>
        <v>1.011110695990341E-2</v>
      </c>
      <c r="AA69" s="19">
        <f t="shared" si="11"/>
        <v>2.4050383483154145</v>
      </c>
      <c r="AB69" s="47">
        <f t="shared" si="12"/>
        <v>0.73187219676425053</v>
      </c>
      <c r="AC69" s="20">
        <f t="shared" si="13"/>
        <v>1.3415505161156955</v>
      </c>
      <c r="AD69" s="20"/>
      <c r="AE69" s="29">
        <f t="shared" si="14"/>
        <v>0.27486000039912717</v>
      </c>
      <c r="AF69" s="20"/>
      <c r="AG69" s="20"/>
      <c r="AI69" s="60">
        <f t="shared" si="15"/>
        <v>0.93158742135831751</v>
      </c>
      <c r="AJ69" s="61">
        <f t="shared" si="21"/>
        <v>0.8678551236330394</v>
      </c>
      <c r="AK69" s="61">
        <f t="shared" si="16"/>
        <v>0.9189028966631495</v>
      </c>
      <c r="AL69" s="61">
        <f t="shared" si="22"/>
        <v>0.84438253349592685</v>
      </c>
      <c r="AM69" s="61">
        <f t="shared" si="23"/>
        <v>0.85603837998111199</v>
      </c>
      <c r="AN69" s="61">
        <f t="shared" si="17"/>
        <v>0.17430600018081954</v>
      </c>
      <c r="AO69" s="61">
        <f t="shared" si="24"/>
        <v>3.0382581699035863E-2</v>
      </c>
      <c r="AP69" s="61">
        <f t="shared" si="18"/>
        <v>0.27486000039912717</v>
      </c>
      <c r="AQ69" s="61">
        <f t="shared" si="25"/>
        <v>7.5548019819408188E-2</v>
      </c>
      <c r="AR69" s="61">
        <f t="shared" si="26"/>
        <v>4.7909747279270318E-2</v>
      </c>
      <c r="AS69" s="62">
        <f t="shared" si="27"/>
        <v>1.2684524695168009E-2</v>
      </c>
      <c r="AT69" s="63">
        <f t="shared" si="28"/>
        <v>1.3616032595924399E-2</v>
      </c>
      <c r="AU69" s="64">
        <f t="shared" si="29"/>
        <v>-0.10055400021830763</v>
      </c>
      <c r="AV69" s="65">
        <f t="shared" si="30"/>
        <v>-0.57688203569582275</v>
      </c>
      <c r="AW69" s="66">
        <f t="shared" si="31"/>
        <v>1.6089716674232707E-4</v>
      </c>
      <c r="AX69" s="66">
        <f t="shared" si="32"/>
        <v>0.8678551236330394</v>
      </c>
      <c r="AY69" s="67">
        <f t="shared" si="33"/>
        <v>1.011110695990341E-2</v>
      </c>
      <c r="AZ69" s="67">
        <f t="shared" si="34"/>
        <v>3.0382581699035863E-2</v>
      </c>
      <c r="BA69" s="68">
        <f t="shared" si="35"/>
        <v>4.9743234098698076E-5</v>
      </c>
      <c r="BB69" s="69">
        <f t="shared" si="36"/>
        <v>-3.9432941262081421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9402794584105988</v>
      </c>
      <c r="P70" s="47">
        <f t="shared" si="3"/>
        <v>0.3880868530021363</v>
      </c>
      <c r="Q70" s="47">
        <f t="shared" si="4"/>
        <v>0.919204531582689</v>
      </c>
      <c r="R70" s="43">
        <f t="shared" si="5"/>
        <v>0.92740825626911727</v>
      </c>
      <c r="S70" s="43">
        <f t="shared" si="6"/>
        <v>0.91342493704459315</v>
      </c>
      <c r="T70" s="7">
        <f t="shared" si="7"/>
        <v>1.9553321653494572E-4</v>
      </c>
      <c r="U70" s="36">
        <f t="shared" si="8"/>
        <v>0.16545780747995059</v>
      </c>
      <c r="V70" s="36">
        <f t="shared" si="9"/>
        <v>0.25754388281183088</v>
      </c>
      <c r="W70" s="37">
        <f t="shared" si="19"/>
        <v>8.4798452700287318E-3</v>
      </c>
      <c r="X70" s="37">
        <f t="shared" si="20"/>
        <v>-0.78131273490812292</v>
      </c>
      <c r="Y70" s="37">
        <f t="shared" si="20"/>
        <v>-0.58914876103332225</v>
      </c>
      <c r="Z70" s="7">
        <f t="shared" si="10"/>
        <v>8.4798452700287318E-3</v>
      </c>
      <c r="AA70" s="19">
        <f t="shared" si="11"/>
        <v>2.3396737741548468</v>
      </c>
      <c r="AB70" s="47">
        <f t="shared" si="12"/>
        <v>0.75769866232625482</v>
      </c>
      <c r="AC70" s="20">
        <f t="shared" si="13"/>
        <v>1.2970265145855002</v>
      </c>
      <c r="AD70" s="20"/>
      <c r="AE70" s="29">
        <f t="shared" si="14"/>
        <v>0.25754388281183088</v>
      </c>
      <c r="AF70" s="20"/>
      <c r="AG70" s="20"/>
      <c r="AI70" s="60">
        <f t="shared" si="15"/>
        <v>0.92740825626911727</v>
      </c>
      <c r="AJ70" s="61">
        <f t="shared" si="21"/>
        <v>0.86008607379612467</v>
      </c>
      <c r="AK70" s="61">
        <f t="shared" si="16"/>
        <v>0.91342493704459315</v>
      </c>
      <c r="AL70" s="61">
        <f t="shared" si="22"/>
        <v>0.83434511561491898</v>
      </c>
      <c r="AM70" s="61">
        <f t="shared" si="23"/>
        <v>0.84711782809725433</v>
      </c>
      <c r="AN70" s="61">
        <f t="shared" si="17"/>
        <v>0.16545780747995059</v>
      </c>
      <c r="AO70" s="61">
        <f t="shared" si="24"/>
        <v>2.7376286056072393E-2</v>
      </c>
      <c r="AP70" s="61">
        <f t="shared" si="18"/>
        <v>0.25754388281183088</v>
      </c>
      <c r="AQ70" s="61">
        <f t="shared" si="25"/>
        <v>6.6328851573794076E-2</v>
      </c>
      <c r="AR70" s="61">
        <f t="shared" si="26"/>
        <v>4.2612646179918869E-2</v>
      </c>
      <c r="AS70" s="62">
        <f t="shared" si="27"/>
        <v>1.3983319224524116E-2</v>
      </c>
      <c r="AT70" s="63">
        <f t="shared" si="28"/>
        <v>1.5077846385342515E-2</v>
      </c>
      <c r="AU70" s="64">
        <f t="shared" si="29"/>
        <v>-9.208607533188029E-2</v>
      </c>
      <c r="AV70" s="65">
        <f t="shared" si="30"/>
        <v>-0.55655321882008413</v>
      </c>
      <c r="AW70" s="66">
        <f t="shared" si="31"/>
        <v>1.9553321653494572E-4</v>
      </c>
      <c r="AX70" s="66">
        <f t="shared" si="32"/>
        <v>0.86008607379612467</v>
      </c>
      <c r="AY70" s="67">
        <f t="shared" si="33"/>
        <v>8.4798452700287318E-3</v>
      </c>
      <c r="AZ70" s="67">
        <f t="shared" si="34"/>
        <v>2.7376286056072393E-2</v>
      </c>
      <c r="BA70" s="68">
        <f t="shared" si="35"/>
        <v>5.4836545978525941E-5</v>
      </c>
      <c r="BB70" s="69">
        <f t="shared" si="36"/>
        <v>-3.6112186404658938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9216315289372877</v>
      </c>
      <c r="P71" s="47">
        <f t="shared" si="3"/>
        <v>0.38567191623652103</v>
      </c>
      <c r="Q71" s="47">
        <f t="shared" si="4"/>
        <v>0.91431942182623516</v>
      </c>
      <c r="R71" s="43">
        <f t="shared" si="5"/>
        <v>0.92301916561237263</v>
      </c>
      <c r="S71" s="43">
        <f t="shared" si="6"/>
        <v>0.90774099427241506</v>
      </c>
      <c r="T71" s="7">
        <f t="shared" si="7"/>
        <v>2.3342251949310086E-4</v>
      </c>
      <c r="U71" s="36">
        <f t="shared" si="8"/>
        <v>0.1568139328296782</v>
      </c>
      <c r="V71" s="36">
        <f t="shared" si="9"/>
        <v>0.24093165682927564</v>
      </c>
      <c r="W71" s="37">
        <f t="shared" si="19"/>
        <v>7.0757914908724509E-3</v>
      </c>
      <c r="X71" s="37">
        <f t="shared" si="20"/>
        <v>-0.80461535311697074</v>
      </c>
      <c r="Y71" s="37">
        <f t="shared" si="20"/>
        <v>-0.61810613282438054</v>
      </c>
      <c r="Z71" s="7">
        <f t="shared" si="10"/>
        <v>7.0757914908724509E-3</v>
      </c>
      <c r="AA71" s="19">
        <f t="shared" si="11"/>
        <v>2.276085690401672</v>
      </c>
      <c r="AB71" s="47">
        <f t="shared" si="12"/>
        <v>0.78329034289312416</v>
      </c>
      <c r="AC71" s="20">
        <f t="shared" si="13"/>
        <v>1.2529072748860541</v>
      </c>
      <c r="AD71" s="20"/>
      <c r="AE71" s="29">
        <f t="shared" si="14"/>
        <v>0.24093165682927564</v>
      </c>
      <c r="AF71" s="20"/>
      <c r="AG71" s="20"/>
      <c r="AI71" s="60">
        <f t="shared" si="15"/>
        <v>0.92301916561237263</v>
      </c>
      <c r="AJ71" s="61">
        <f t="shared" si="21"/>
        <v>0.85196438008776054</v>
      </c>
      <c r="AK71" s="61">
        <f t="shared" si="16"/>
        <v>0.90774099427241506</v>
      </c>
      <c r="AL71" s="61">
        <f t="shared" si="22"/>
        <v>0.82399371268267263</v>
      </c>
      <c r="AM71" s="61">
        <f t="shared" si="23"/>
        <v>0.83786233512547004</v>
      </c>
      <c r="AN71" s="61">
        <f t="shared" si="17"/>
        <v>0.1568139328296782</v>
      </c>
      <c r="AO71" s="61">
        <f t="shared" si="24"/>
        <v>2.4590609529510827E-2</v>
      </c>
      <c r="AP71" s="61">
        <f t="shared" si="18"/>
        <v>0.24093165682927564</v>
      </c>
      <c r="AQ71" s="61">
        <f t="shared" si="25"/>
        <v>5.8048063262499845E-2</v>
      </c>
      <c r="AR71" s="61">
        <f t="shared" si="26"/>
        <v>3.7781440650569112E-2</v>
      </c>
      <c r="AS71" s="62">
        <f t="shared" si="27"/>
        <v>1.5278171339957569E-2</v>
      </c>
      <c r="AT71" s="63">
        <f t="shared" si="28"/>
        <v>1.6552387977579359E-2</v>
      </c>
      <c r="AU71" s="64">
        <f t="shared" si="29"/>
        <v>-8.4117723999597438E-2</v>
      </c>
      <c r="AV71" s="65">
        <f t="shared" si="30"/>
        <v>-0.53641741190791392</v>
      </c>
      <c r="AW71" s="66">
        <f t="shared" si="31"/>
        <v>2.3342251949310086E-4</v>
      </c>
      <c r="AX71" s="66">
        <f t="shared" si="32"/>
        <v>0.85196438008776054</v>
      </c>
      <c r="AY71" s="67">
        <f t="shared" si="33"/>
        <v>7.0757914908724509E-3</v>
      </c>
      <c r="AZ71" s="67">
        <f t="shared" si="34"/>
        <v>2.4590609529510827E-2</v>
      </c>
      <c r="BA71" s="68">
        <f t="shared" si="35"/>
        <v>5.9914397411598309E-5</v>
      </c>
      <c r="BB71" s="69">
        <f t="shared" si="36"/>
        <v>-3.2987342744940172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9020690974094374</v>
      </c>
      <c r="P72" s="47">
        <f t="shared" si="3"/>
        <v>0.38317055842845749</v>
      </c>
      <c r="Q72" s="47">
        <f t="shared" si="4"/>
        <v>0.90919474429817859</v>
      </c>
      <c r="R72" s="43">
        <f t="shared" si="5"/>
        <v>0.91841483216264674</v>
      </c>
      <c r="S72" s="43">
        <f t="shared" si="6"/>
        <v>0.90185364565268777</v>
      </c>
      <c r="T72" s="7">
        <f t="shared" si="7"/>
        <v>2.7427289861764697E-4</v>
      </c>
      <c r="U72" s="36">
        <f t="shared" si="8"/>
        <v>0.14838538642757448</v>
      </c>
      <c r="V72" s="36">
        <f t="shared" si="9"/>
        <v>0.22503427248820138</v>
      </c>
      <c r="W72" s="37">
        <f t="shared" si="19"/>
        <v>5.8750517343349636E-3</v>
      </c>
      <c r="X72" s="37">
        <f t="shared" si="20"/>
        <v>-0.82860886796786581</v>
      </c>
      <c r="Y72" s="37">
        <f t="shared" si="20"/>
        <v>-0.647751334248577</v>
      </c>
      <c r="Z72" s="7">
        <f t="shared" si="10"/>
        <v>5.8750517343349636E-3</v>
      </c>
      <c r="AA72" s="19">
        <f t="shared" si="11"/>
        <v>2.214225815273164</v>
      </c>
      <c r="AB72" s="47">
        <f t="shared" si="12"/>
        <v>0.80860498215791998</v>
      </c>
      <c r="AC72" s="20">
        <f t="shared" si="13"/>
        <v>1.2092656455405231</v>
      </c>
      <c r="AD72" s="20"/>
      <c r="AE72" s="29">
        <f t="shared" si="14"/>
        <v>0.22503427248820138</v>
      </c>
      <c r="AF72" s="20"/>
      <c r="AG72" s="20"/>
      <c r="AI72" s="60">
        <f t="shared" si="15"/>
        <v>0.91841483216264674</v>
      </c>
      <c r="AJ72" s="61">
        <f t="shared" si="21"/>
        <v>0.84348580393634254</v>
      </c>
      <c r="AK72" s="61">
        <f t="shared" si="16"/>
        <v>0.90185364565268777</v>
      </c>
      <c r="AL72" s="61">
        <f t="shared" si="22"/>
        <v>0.81333999817704372</v>
      </c>
      <c r="AM72" s="61">
        <f t="shared" si="23"/>
        <v>0.82827576460738428</v>
      </c>
      <c r="AN72" s="61">
        <f t="shared" si="17"/>
        <v>0.14838538642757448</v>
      </c>
      <c r="AO72" s="61">
        <f t="shared" si="24"/>
        <v>2.2018222905260607E-2</v>
      </c>
      <c r="AP72" s="61">
        <f t="shared" si="18"/>
        <v>0.22503427248820138</v>
      </c>
      <c r="AQ72" s="61">
        <f t="shared" si="25"/>
        <v>5.0640423794294065E-2</v>
      </c>
      <c r="AR72" s="61">
        <f t="shared" si="26"/>
        <v>3.3391797482609856E-2</v>
      </c>
      <c r="AS72" s="62">
        <f t="shared" si="27"/>
        <v>1.6561186509958969E-2</v>
      </c>
      <c r="AT72" s="63">
        <f t="shared" si="28"/>
        <v>1.8032359593933546E-2</v>
      </c>
      <c r="AU72" s="64">
        <f t="shared" si="29"/>
        <v>-7.6648886060626892E-2</v>
      </c>
      <c r="AV72" s="65">
        <f t="shared" si="30"/>
        <v>-0.51655279475946569</v>
      </c>
      <c r="AW72" s="66">
        <f t="shared" si="31"/>
        <v>2.7427289861764697E-4</v>
      </c>
      <c r="AX72" s="66">
        <f t="shared" si="32"/>
        <v>0.84348580393634254</v>
      </c>
      <c r="AY72" s="67">
        <f t="shared" si="33"/>
        <v>5.8750517343349636E-3</v>
      </c>
      <c r="AZ72" s="67">
        <f t="shared" si="34"/>
        <v>2.2018222905260607E-2</v>
      </c>
      <c r="BA72" s="68">
        <f t="shared" si="35"/>
        <v>6.4945829450819493E-5</v>
      </c>
      <c r="BB72" s="69">
        <f t="shared" si="36"/>
        <v>-3.0058386690441917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8815714693664422</v>
      </c>
      <c r="P73" s="47">
        <f t="shared" si="3"/>
        <v>0.38058409861574255</v>
      </c>
      <c r="Q73" s="47">
        <f t="shared" si="4"/>
        <v>0.90382507776869558</v>
      </c>
      <c r="R73" s="43">
        <f t="shared" si="5"/>
        <v>0.91359038514520718</v>
      </c>
      <c r="S73" s="43">
        <f t="shared" si="6"/>
        <v>0.89576599575338933</v>
      </c>
      <c r="T73" s="7">
        <f t="shared" si="7"/>
        <v>3.1770885719114878E-4</v>
      </c>
      <c r="U73" s="36">
        <f t="shared" si="8"/>
        <v>0.14018255807225821</v>
      </c>
      <c r="V73" s="36">
        <f t="shared" si="9"/>
        <v>0.20985783639124431</v>
      </c>
      <c r="W73" s="37">
        <f t="shared" si="19"/>
        <v>4.8546444088281735E-3</v>
      </c>
      <c r="X73" s="37">
        <f t="shared" si="20"/>
        <v>-0.85330601920959004</v>
      </c>
      <c r="Y73" s="37">
        <f t="shared" si="20"/>
        <v>-0.67807480897366068</v>
      </c>
      <c r="Z73" s="7">
        <f t="shared" si="10"/>
        <v>4.8546444088281735E-3</v>
      </c>
      <c r="AA73" s="19">
        <f t="shared" si="11"/>
        <v>2.1540471791977605</v>
      </c>
      <c r="AB73" s="47">
        <f t="shared" si="12"/>
        <v>0.83360293587879164</v>
      </c>
      <c r="AC73" s="20">
        <f t="shared" si="13"/>
        <v>1.1661699719553118</v>
      </c>
      <c r="AD73" s="20"/>
      <c r="AE73" s="29">
        <f t="shared" si="14"/>
        <v>0.20985783639124431</v>
      </c>
      <c r="AF73" s="20"/>
      <c r="AG73" s="20"/>
      <c r="AI73" s="60">
        <f t="shared" si="15"/>
        <v>0.91359038514520718</v>
      </c>
      <c r="AJ73" s="61">
        <f t="shared" si="21"/>
        <v>0.83464739182976799</v>
      </c>
      <c r="AK73" s="61">
        <f t="shared" si="16"/>
        <v>0.89576599575338933</v>
      </c>
      <c r="AL73" s="61">
        <f t="shared" si="22"/>
        <v>0.8023967191480611</v>
      </c>
      <c r="AM73" s="61">
        <f t="shared" si="23"/>
        <v>0.81836320106031901</v>
      </c>
      <c r="AN73" s="61">
        <f t="shared" si="17"/>
        <v>0.14018255807225821</v>
      </c>
      <c r="AO73" s="61">
        <f t="shared" si="24"/>
        <v>1.9651149587682045E-2</v>
      </c>
      <c r="AP73" s="61">
        <f t="shared" si="18"/>
        <v>0.20985783639124431</v>
      </c>
      <c r="AQ73" s="61">
        <f t="shared" si="25"/>
        <v>4.4040311494814265E-2</v>
      </c>
      <c r="AR73" s="61">
        <f t="shared" si="26"/>
        <v>2.9418408336834068E-2</v>
      </c>
      <c r="AS73" s="62">
        <f t="shared" si="27"/>
        <v>1.7824389391817852E-2</v>
      </c>
      <c r="AT73" s="63">
        <f t="shared" si="28"/>
        <v>1.9510263769889416E-2</v>
      </c>
      <c r="AU73" s="64">
        <f t="shared" si="29"/>
        <v>-6.9675278318986095E-2</v>
      </c>
      <c r="AV73" s="65">
        <f t="shared" si="30"/>
        <v>-0.49703243596875596</v>
      </c>
      <c r="AW73" s="66">
        <f t="shared" si="31"/>
        <v>3.1770885719114878E-4</v>
      </c>
      <c r="AX73" s="66">
        <f t="shared" si="32"/>
        <v>0.83464739182976799</v>
      </c>
      <c r="AY73" s="67">
        <f t="shared" si="33"/>
        <v>4.8546444088281735E-3</v>
      </c>
      <c r="AZ73" s="67">
        <f t="shared" si="34"/>
        <v>1.9651149587682045E-2</v>
      </c>
      <c r="BA73" s="68">
        <f t="shared" si="35"/>
        <v>6.9899566242422948E-5</v>
      </c>
      <c r="BB73" s="69">
        <f t="shared" si="36"/>
        <v>-2.7323638556465133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8601201242539157</v>
      </c>
      <c r="P74" s="47">
        <f t="shared" si="3"/>
        <v>0.37791407183085279</v>
      </c>
      <c r="Q74" s="47">
        <f t="shared" si="4"/>
        <v>0.89820557049587813</v>
      </c>
      <c r="R74" s="43">
        <f t="shared" si="5"/>
        <v>0.90854146544917636</v>
      </c>
      <c r="S74" s="43">
        <f t="shared" si="6"/>
        <v>0.88948165752077757</v>
      </c>
      <c r="T74" s="7">
        <f t="shared" si="7"/>
        <v>3.6327627826745324E-4</v>
      </c>
      <c r="U74" s="36">
        <f t="shared" si="8"/>
        <v>0.13221512863362034</v>
      </c>
      <c r="V74" s="36">
        <f t="shared" si="9"/>
        <v>0.19540392197205689</v>
      </c>
      <c r="W74" s="37">
        <f t="shared" si="19"/>
        <v>3.9928236035676433E-3</v>
      </c>
      <c r="X74" s="37">
        <f t="shared" si="20"/>
        <v>-0.87871884813188017</v>
      </c>
      <c r="Y74" s="37">
        <f t="shared" si="20"/>
        <v>-0.7090667237609054</v>
      </c>
      <c r="Z74" s="7">
        <f t="shared" si="10"/>
        <v>3.9928236035676433E-3</v>
      </c>
      <c r="AA74" s="19">
        <f t="shared" si="11"/>
        <v>2.095504089151544</v>
      </c>
      <c r="AB74" s="47">
        <f t="shared" si="12"/>
        <v>0.8582472688847298</v>
      </c>
      <c r="AC74" s="20">
        <f t="shared" si="13"/>
        <v>1.1236839291852425</v>
      </c>
      <c r="AD74" s="20"/>
      <c r="AE74" s="29">
        <f t="shared" si="14"/>
        <v>0.19540392197205689</v>
      </c>
      <c r="AF74" s="20"/>
      <c r="AG74" s="20"/>
      <c r="AI74" s="60">
        <f t="shared" si="15"/>
        <v>0.90854146544917636</v>
      </c>
      <c r="AJ74" s="61">
        <f t="shared" si="21"/>
        <v>0.82544759444053695</v>
      </c>
      <c r="AK74" s="61">
        <f t="shared" si="16"/>
        <v>0.88948165752077757</v>
      </c>
      <c r="AL74" s="61">
        <f t="shared" si="22"/>
        <v>0.79117761906590989</v>
      </c>
      <c r="AM74" s="61">
        <f t="shared" si="23"/>
        <v>0.80813096861408962</v>
      </c>
      <c r="AN74" s="61">
        <f t="shared" si="17"/>
        <v>0.13221512863362034</v>
      </c>
      <c r="AO74" s="61">
        <f t="shared" si="24"/>
        <v>1.7480840239604771E-2</v>
      </c>
      <c r="AP74" s="61">
        <f t="shared" si="18"/>
        <v>0.19540392197205689</v>
      </c>
      <c r="AQ74" s="61">
        <f t="shared" si="25"/>
        <v>3.8182692722061699E-2</v>
      </c>
      <c r="AR74" s="61">
        <f t="shared" si="26"/>
        <v>2.5835354679049412E-2</v>
      </c>
      <c r="AS74" s="62">
        <f t="shared" si="27"/>
        <v>1.9059807928398786E-2</v>
      </c>
      <c r="AT74" s="63">
        <f t="shared" si="28"/>
        <v>2.0978467855592871E-2</v>
      </c>
      <c r="AU74" s="64">
        <f t="shared" si="29"/>
        <v>-6.318879333843655E-2</v>
      </c>
      <c r="AV74" s="65">
        <f t="shared" si="30"/>
        <v>-0.47792407715714752</v>
      </c>
      <c r="AW74" s="66">
        <f t="shared" si="31"/>
        <v>3.6327627826745324E-4</v>
      </c>
      <c r="AX74" s="66">
        <f t="shared" si="32"/>
        <v>0.82544759444053695</v>
      </c>
      <c r="AY74" s="67">
        <f t="shared" si="33"/>
        <v>3.9928236035676433E-3</v>
      </c>
      <c r="AZ74" s="67">
        <f t="shared" si="34"/>
        <v>1.7480840239604771E-2</v>
      </c>
      <c r="BA74" s="68">
        <f t="shared" si="35"/>
        <v>7.474434481725014E-5</v>
      </c>
      <c r="BB74" s="69">
        <f t="shared" si="36"/>
        <v>-2.4779918956249628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8376989925291466</v>
      </c>
      <c r="P75" s="47">
        <f t="shared" ref="P75:P138" si="40">thetar+(thetas-thetar)*(1-EXP(-((k/N75)^p)))</f>
        <v>0.37516222008114691</v>
      </c>
      <c r="Q75" s="47">
        <f t="shared" ref="Q75:Q138" si="41">(R75-$C$8/$C$7)/(1-$C$8/$C$7)</f>
        <v>0.89233201281773677</v>
      </c>
      <c r="R75" s="43">
        <f t="shared" ref="R75:R138" si="42">O75/$C$7</f>
        <v>0.90326429084876469</v>
      </c>
      <c r="S75" s="43">
        <f t="shared" ref="S75:S138" si="43">P75/thetas</f>
        <v>0.88300473104984323</v>
      </c>
      <c r="T75" s="7">
        <f t="shared" ref="T75:T138" si="44">(S75-R75)^2</f>
        <v>4.1044976324607486E-4</v>
      </c>
      <c r="U75" s="36">
        <f t="shared" ref="U75:U138" si="45">(Q75^P_GRT)*(1-(1-Q75^(1/(1-1/n_VGM)))^(1-1/n_VGM))^2</f>
        <v>0.12449198475863955</v>
      </c>
      <c r="V75" s="36">
        <f t="shared" ref="V75:V138" si="46">AE75</f>
        <v>0.18166990657516413</v>
      </c>
      <c r="W75" s="37">
        <f t="shared" si="19"/>
        <v>3.2693147432565971E-3</v>
      </c>
      <c r="X75" s="37">
        <f t="shared" si="20"/>
        <v>-0.90485860910760552</v>
      </c>
      <c r="Y75" s="37">
        <f t="shared" si="20"/>
        <v>-0.74071700714851352</v>
      </c>
      <c r="Z75" s="7">
        <f t="shared" ref="Z75:Z138" si="47">(U75-V75)^2</f>
        <v>3.2693147432565971E-3</v>
      </c>
      <c r="AA75" s="19">
        <f t="shared" ref="AA75:AA138" si="48">-LN(λ_GRT*(1-S75))</f>
        <v>2.0385520939639994</v>
      </c>
      <c r="AB75" s="47">
        <f t="shared" ref="AB75:AB138" si="49">IF(S75&lt;thetaRL,_xlfn.GAMMA(a),IF(S75=1,0,EXP(GAMMALN(a))*(1-_xlfn.GAMMA.DIST(AA75,a,1,TRUE))))</f>
        <v>0.8825038247024144</v>
      </c>
      <c r="AC75" s="20">
        <f t="shared" ref="AC75:AC138" si="50">(1/(λ_GRT*k^β_GRT))*($AF$13-AB75)</f>
        <v>1.0818664018990953</v>
      </c>
      <c r="AD75" s="20"/>
      <c r="AE75" s="29">
        <f t="shared" ref="AE75:AE138" si="51">IF(S75&lt;thetaRL,0,(S75^P_GRT)*((AC75/$AD$11)^2))</f>
        <v>0.18166990657516413</v>
      </c>
      <c r="AF75" s="20"/>
      <c r="AG75" s="20"/>
      <c r="AI75" s="60">
        <f t="shared" ref="AI75:AI138" si="52">R75-$R$216</f>
        <v>0.90326429084876469</v>
      </c>
      <c r="AJ75" s="61">
        <f t="shared" si="21"/>
        <v>0.81588637912252182</v>
      </c>
      <c r="AK75" s="61">
        <f t="shared" ref="AK75:AK138" si="53">S75-$S$216</f>
        <v>0.88300473104984323</v>
      </c>
      <c r="AL75" s="61">
        <f t="shared" si="22"/>
        <v>0.77969735505640603</v>
      </c>
      <c r="AM75" s="61">
        <f t="shared" si="23"/>
        <v>0.79758664220784081</v>
      </c>
      <c r="AN75" s="61">
        <f t="shared" ref="AN75:AN138" si="54">U75-$U$216</f>
        <v>0.12449198475863955</v>
      </c>
      <c r="AO75" s="61">
        <f t="shared" si="24"/>
        <v>1.5498254269145343E-2</v>
      </c>
      <c r="AP75" s="61">
        <f t="shared" ref="AP75:AP138" si="55">V75-$V$216</f>
        <v>0.18166990657516413</v>
      </c>
      <c r="AQ75" s="61">
        <f t="shared" si="25"/>
        <v>3.3003954955028864E-2</v>
      </c>
      <c r="AR75" s="61">
        <f t="shared" si="26"/>
        <v>2.2616447240458804E-2</v>
      </c>
      <c r="AS75" s="62">
        <f t="shared" si="27"/>
        <v>2.0259559798921467E-2</v>
      </c>
      <c r="AT75" s="63">
        <f t="shared" si="28"/>
        <v>2.2429271260003308E-2</v>
      </c>
      <c r="AU75" s="64">
        <f t="shared" si="29"/>
        <v>-5.7177921816524577E-2</v>
      </c>
      <c r="AV75" s="65">
        <f t="shared" si="30"/>
        <v>-0.45928998503300444</v>
      </c>
      <c r="AW75" s="66">
        <f t="shared" si="31"/>
        <v>4.1044976324607486E-4</v>
      </c>
      <c r="AX75" s="66">
        <f t="shared" si="32"/>
        <v>0.81588637912252182</v>
      </c>
      <c r="AY75" s="67">
        <f t="shared" si="33"/>
        <v>3.2693147432565971E-3</v>
      </c>
      <c r="AZ75" s="67">
        <f t="shared" si="34"/>
        <v>1.5498254269145343E-2</v>
      </c>
      <c r="BA75" s="68">
        <f t="shared" si="35"/>
        <v>7.9449254113417514E-5</v>
      </c>
      <c r="BB75" s="69">
        <f t="shared" si="36"/>
        <v>-2.2422714437852776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8142947284739492</v>
      </c>
      <c r="P76" s="47">
        <f t="shared" si="40"/>
        <v>0.37233048244137307</v>
      </c>
      <c r="Q76" s="47">
        <f t="shared" si="41"/>
        <v>0.8862009086196917</v>
      </c>
      <c r="R76" s="43">
        <f t="shared" si="42"/>
        <v>0.89775572021417116</v>
      </c>
      <c r="S76" s="43">
        <f t="shared" si="43"/>
        <v>0.87633978026542958</v>
      </c>
      <c r="T76" s="7">
        <f t="shared" si="44"/>
        <v>4.5864248388810552E-4</v>
      </c>
      <c r="U76" s="36">
        <f t="shared" si="45"/>
        <v>0.1170211383870154</v>
      </c>
      <c r="V76" s="36">
        <f t="shared" si="46"/>
        <v>0.16864932768900792</v>
      </c>
      <c r="W76" s="37">
        <f t="shared" ref="W76:W139" si="56">(U76-V76)^2</f>
        <v>2.6654699306023748E-3</v>
      </c>
      <c r="X76" s="37">
        <f t="shared" ref="X76:Y139" si="57">LOG(U76)</f>
        <v>-0.93173568136805984</v>
      </c>
      <c r="Y76" s="37">
        <f t="shared" si="57"/>
        <v>-0.77301538576168138</v>
      </c>
      <c r="Z76" s="7">
        <f t="shared" si="47"/>
        <v>2.6654699306023748E-3</v>
      </c>
      <c r="AA76" s="19">
        <f t="shared" si="48"/>
        <v>1.9831479505666934</v>
      </c>
      <c r="AB76" s="47">
        <f t="shared" si="49"/>
        <v>0.90634126921597424</v>
      </c>
      <c r="AC76" s="20">
        <f t="shared" si="50"/>
        <v>1.0407714091115758</v>
      </c>
      <c r="AD76" s="20"/>
      <c r="AE76" s="29">
        <f t="shared" si="51"/>
        <v>0.16864932768900792</v>
      </c>
      <c r="AF76" s="20"/>
      <c r="AG76" s="20"/>
      <c r="AI76" s="60">
        <f t="shared" si="52"/>
        <v>0.89775572021417116</v>
      </c>
      <c r="AJ76" s="61">
        <f t="shared" ref="AJ76:AJ139" si="58">AI76^2</f>
        <v>0.80596533317726515</v>
      </c>
      <c r="AK76" s="61">
        <f t="shared" si="53"/>
        <v>0.87633978026542958</v>
      </c>
      <c r="AL76" s="61">
        <f t="shared" ref="AL76:AL139" si="59">AK76^2</f>
        <v>0.76797141047566142</v>
      </c>
      <c r="AM76" s="61">
        <f t="shared" ref="AM76:AM139" si="60">AI76*AK76</f>
        <v>0.78673905058451921</v>
      </c>
      <c r="AN76" s="61">
        <f t="shared" si="54"/>
        <v>0.1170211383870154</v>
      </c>
      <c r="AO76" s="61">
        <f t="shared" ref="AO76:AO139" si="61">AN76^2</f>
        <v>1.3693946829393009E-2</v>
      </c>
      <c r="AP76" s="61">
        <f t="shared" si="55"/>
        <v>0.16864932768900792</v>
      </c>
      <c r="AQ76" s="61">
        <f t="shared" ref="AQ76:AQ139" si="62">AP76^2</f>
        <v>2.8442595729954376E-2</v>
      </c>
      <c r="AR76" s="61">
        <f t="shared" ref="AR76:AR139" si="63">AN76*AP76</f>
        <v>1.9735536314372505E-2</v>
      </c>
      <c r="AS76" s="62">
        <f t="shared" ref="AS76:AS139" si="64">R76-S76</f>
        <v>2.141593994874158E-2</v>
      </c>
      <c r="AT76" s="63">
        <f t="shared" ref="AT76:AT139" si="65">AS76/R76</f>
        <v>2.3854974651269872E-2</v>
      </c>
      <c r="AU76" s="64">
        <f t="shared" ref="AU76:AU139" si="66">U76-V76</f>
        <v>-5.1628189301992519E-2</v>
      </c>
      <c r="AV76" s="65">
        <f t="shared" ref="AV76:AV139" si="67">AU76/U76</f>
        <v>-0.44118686601087753</v>
      </c>
      <c r="AW76" s="66">
        <f t="shared" ref="AW76:AW139" si="68">AS76^2</f>
        <v>4.5864248388810552E-4</v>
      </c>
      <c r="AX76" s="66">
        <f t="shared" ref="AX76:AX139" si="69">AJ76</f>
        <v>0.80596533317726515</v>
      </c>
      <c r="AY76" s="67">
        <f t="shared" ref="AY76:AY139" si="70">AU76^2</f>
        <v>2.6654699306023748E-3</v>
      </c>
      <c r="AZ76" s="67">
        <f t="shared" ref="AZ76:AZ139" si="71">AO76</f>
        <v>1.3693946829393009E-2</v>
      </c>
      <c r="BA76" s="68">
        <f t="shared" ref="BA76:BA139" si="72">AS76/255</f>
        <v>8.3984078230359136E-5</v>
      </c>
      <c r="BB76" s="69">
        <f t="shared" ref="BB76:BB139" si="73">AU76/255</f>
        <v>-2.024634874587942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7898969740227012</v>
      </c>
      <c r="P77" s="47">
        <f t="shared" si="40"/>
        <v>0.36942098436944437</v>
      </c>
      <c r="Q77" s="47">
        <f t="shared" si="41"/>
        <v>0.8798095444483538</v>
      </c>
      <c r="R77" s="43">
        <f t="shared" si="42"/>
        <v>0.89201331560776265</v>
      </c>
      <c r="S77" s="43">
        <f t="shared" si="43"/>
        <v>0.86949180777518853</v>
      </c>
      <c r="T77" s="7">
        <f t="shared" si="44"/>
        <v>5.0721831505269729E-4</v>
      </c>
      <c r="U77" s="36">
        <f t="shared" si="45"/>
        <v>0.10980965267103822</v>
      </c>
      <c r="V77" s="36">
        <f t="shared" si="46"/>
        <v>0.15633225115876445</v>
      </c>
      <c r="W77" s="37">
        <f t="shared" si="56"/>
        <v>2.1643521700501871E-3</v>
      </c>
      <c r="X77" s="37">
        <f t="shared" si="57"/>
        <v>-0.95935948213081246</v>
      </c>
      <c r="Y77" s="37">
        <f t="shared" si="57"/>
        <v>-0.80595141829927253</v>
      </c>
      <c r="Z77" s="7">
        <f t="shared" si="47"/>
        <v>2.1643521700501871E-3</v>
      </c>
      <c r="AA77" s="19">
        <f t="shared" si="48"/>
        <v>1.9292495911592473</v>
      </c>
      <c r="AB77" s="47">
        <f t="shared" si="49"/>
        <v>0.929731109958853</v>
      </c>
      <c r="AC77" s="20">
        <f t="shared" si="50"/>
        <v>1.0004480709247561</v>
      </c>
      <c r="AD77" s="20"/>
      <c r="AE77" s="29">
        <f t="shared" si="51"/>
        <v>0.15633225115876445</v>
      </c>
      <c r="AF77" s="20"/>
      <c r="AG77" s="20"/>
      <c r="AI77" s="60">
        <f t="shared" si="52"/>
        <v>0.89201331560776265</v>
      </c>
      <c r="AJ77" s="61">
        <f t="shared" si="58"/>
        <v>0.79568775522155399</v>
      </c>
      <c r="AK77" s="61">
        <f t="shared" si="53"/>
        <v>0.86949180777518853</v>
      </c>
      <c r="AL77" s="61">
        <f t="shared" si="59"/>
        <v>0.75601600378816536</v>
      </c>
      <c r="AM77" s="61">
        <f t="shared" si="60"/>
        <v>0.77559827034733331</v>
      </c>
      <c r="AN77" s="61">
        <f t="shared" si="54"/>
        <v>0.10980965267103822</v>
      </c>
      <c r="AO77" s="61">
        <f t="shared" si="61"/>
        <v>1.205815981973405E-2</v>
      </c>
      <c r="AP77" s="61">
        <f t="shared" si="55"/>
        <v>0.15633225115876445</v>
      </c>
      <c r="AQ77" s="61">
        <f t="shared" si="62"/>
        <v>2.4439772752367007E-2</v>
      </c>
      <c r="AR77" s="61">
        <f t="shared" si="63"/>
        <v>1.7166790201025437E-2</v>
      </c>
      <c r="AS77" s="62">
        <f t="shared" si="64"/>
        <v>2.2521507832574117E-2</v>
      </c>
      <c r="AT77" s="63">
        <f t="shared" si="65"/>
        <v>2.5247950269923221E-2</v>
      </c>
      <c r="AU77" s="64">
        <f t="shared" si="66"/>
        <v>-4.6522598487726233E-2</v>
      </c>
      <c r="AV77" s="65">
        <f t="shared" si="67"/>
        <v>-0.42366583771188221</v>
      </c>
      <c r="AW77" s="66">
        <f t="shared" si="68"/>
        <v>5.0721831505269729E-4</v>
      </c>
      <c r="AX77" s="66">
        <f t="shared" si="69"/>
        <v>0.79568775522155399</v>
      </c>
      <c r="AY77" s="67">
        <f t="shared" si="70"/>
        <v>2.1643521700501871E-3</v>
      </c>
      <c r="AZ77" s="67">
        <f t="shared" si="71"/>
        <v>1.205815981973405E-2</v>
      </c>
      <c r="BA77" s="68">
        <f t="shared" si="72"/>
        <v>8.8319638559114188E-5</v>
      </c>
      <c r="BB77" s="69">
        <f t="shared" si="73"/>
        <v>-1.8244156269696561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7644986086398452</v>
      </c>
      <c r="P78" s="47">
        <f t="shared" si="40"/>
        <v>0.36643602635701705</v>
      </c>
      <c r="Q78" s="47">
        <f t="shared" si="41"/>
        <v>0.87315605497075022</v>
      </c>
      <c r="R78" s="43">
        <f t="shared" si="42"/>
        <v>0.88603540109676959</v>
      </c>
      <c r="S78" s="43">
        <f t="shared" si="43"/>
        <v>0.86246622815688812</v>
      </c>
      <c r="T78" s="7">
        <f t="shared" si="44"/>
        <v>5.5550591307004132E-4</v>
      </c>
      <c r="U78" s="36">
        <f t="shared" si="45"/>
        <v>0.10286357586898817</v>
      </c>
      <c r="V78" s="36">
        <f t="shared" si="46"/>
        <v>0.14470564478841963</v>
      </c>
      <c r="W78" s="37">
        <f t="shared" si="56"/>
        <v>1.750758731458452E-3</v>
      </c>
      <c r="X78" s="37">
        <f t="shared" si="57"/>
        <v>-0.98773838227843291</v>
      </c>
      <c r="Y78" s="37">
        <f t="shared" si="57"/>
        <v>-0.83951452725935549</v>
      </c>
      <c r="Z78" s="7">
        <f t="shared" si="47"/>
        <v>1.750758731458452E-3</v>
      </c>
      <c r="AA78" s="19">
        <f t="shared" si="48"/>
        <v>1.8768160912676972</v>
      </c>
      <c r="AB78" s="47">
        <f t="shared" si="49"/>
        <v>0.95264769278240047</v>
      </c>
      <c r="AC78" s="20">
        <f t="shared" si="50"/>
        <v>0.96094061427131483</v>
      </c>
      <c r="AD78" s="20"/>
      <c r="AE78" s="29">
        <f t="shared" si="51"/>
        <v>0.14470564478841963</v>
      </c>
      <c r="AF78" s="20"/>
      <c r="AG78" s="20"/>
      <c r="AI78" s="60">
        <f t="shared" si="52"/>
        <v>0.88603540109676959</v>
      </c>
      <c r="AJ78" s="61">
        <f t="shared" si="58"/>
        <v>0.78505873199671339</v>
      </c>
      <c r="AK78" s="61">
        <f t="shared" si="53"/>
        <v>0.86246622815688812</v>
      </c>
      <c r="AL78" s="61">
        <f t="shared" si="59"/>
        <v>0.74384799471116936</v>
      </c>
      <c r="AM78" s="61">
        <f t="shared" si="60"/>
        <v>0.76417561039740634</v>
      </c>
      <c r="AN78" s="61">
        <f t="shared" si="54"/>
        <v>0.10286357586898817</v>
      </c>
      <c r="AO78" s="61">
        <f t="shared" si="61"/>
        <v>1.0580915240555086E-2</v>
      </c>
      <c r="AP78" s="61">
        <f t="shared" si="55"/>
        <v>0.14470564478841963</v>
      </c>
      <c r="AQ78" s="61">
        <f t="shared" si="62"/>
        <v>2.0939723633632275E-2</v>
      </c>
      <c r="AR78" s="61">
        <f t="shared" si="63"/>
        <v>1.4884940071364455E-2</v>
      </c>
      <c r="AS78" s="62">
        <f t="shared" si="64"/>
        <v>2.3569172939881478E-2</v>
      </c>
      <c r="AT78" s="63">
        <f t="shared" si="65"/>
        <v>2.6600712466687701E-2</v>
      </c>
      <c r="AU78" s="64">
        <f t="shared" si="66"/>
        <v>-4.1842068919431458E-2</v>
      </c>
      <c r="AV78" s="65">
        <f t="shared" si="67"/>
        <v>-0.40677245143337676</v>
      </c>
      <c r="AW78" s="66">
        <f t="shared" si="68"/>
        <v>5.5550591307004132E-4</v>
      </c>
      <c r="AX78" s="66">
        <f t="shared" si="69"/>
        <v>0.78505873199671339</v>
      </c>
      <c r="AY78" s="67">
        <f t="shared" si="70"/>
        <v>1.750758731458452E-3</v>
      </c>
      <c r="AZ78" s="67">
        <f t="shared" si="71"/>
        <v>1.0580915240555086E-2</v>
      </c>
      <c r="BA78" s="68">
        <f t="shared" si="72"/>
        <v>9.2428129176005792E-5</v>
      </c>
      <c r="BB78" s="69">
        <f t="shared" si="73"/>
        <v>-1.6408654478208414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7380959801211261</v>
      </c>
      <c r="P79" s="47">
        <f t="shared" si="40"/>
        <v>0.36337807202570782</v>
      </c>
      <c r="Q79" s="47">
        <f t="shared" si="41"/>
        <v>0.86623948343623136</v>
      </c>
      <c r="R79" s="43">
        <f t="shared" si="42"/>
        <v>0.87982111707607646</v>
      </c>
      <c r="S79" s="43">
        <f t="shared" si="43"/>
        <v>0.85526883994094149</v>
      </c>
      <c r="T79" s="7">
        <f t="shared" si="44"/>
        <v>6.0281431252047143E-4</v>
      </c>
      <c r="U79" s="36">
        <f t="shared" si="45"/>
        <v>9.6187884707092289E-2</v>
      </c>
      <c r="V79" s="36">
        <f t="shared" si="46"/>
        <v>0.13375375139238471</v>
      </c>
      <c r="W79" s="37">
        <f t="shared" si="56"/>
        <v>1.4111943398171631E-3</v>
      </c>
      <c r="X79" s="37">
        <f t="shared" si="57"/>
        <v>-1.0168796258437238</v>
      </c>
      <c r="Y79" s="37">
        <f t="shared" si="57"/>
        <v>-0.87369402847559596</v>
      </c>
      <c r="Z79" s="7">
        <f t="shared" si="47"/>
        <v>1.4111943398171631E-3</v>
      </c>
      <c r="AA79" s="19">
        <f t="shared" si="48"/>
        <v>1.8258076386709465</v>
      </c>
      <c r="AB79" s="47">
        <f t="shared" si="49"/>
        <v>0.975068177751648</v>
      </c>
      <c r="AC79" s="20">
        <f t="shared" si="50"/>
        <v>0.92228841446945287</v>
      </c>
      <c r="AD79" s="20"/>
      <c r="AE79" s="29">
        <f t="shared" si="51"/>
        <v>0.13375375139238471</v>
      </c>
      <c r="AF79" s="20"/>
      <c r="AG79" s="20"/>
      <c r="AI79" s="60">
        <f t="shared" si="52"/>
        <v>0.87982111707607646</v>
      </c>
      <c r="AJ79" s="61">
        <f t="shared" si="58"/>
        <v>0.77408519805299503</v>
      </c>
      <c r="AK79" s="61">
        <f t="shared" si="53"/>
        <v>0.85526883994094149</v>
      </c>
      <c r="AL79" s="61">
        <f t="shared" si="59"/>
        <v>0.73148478857392385</v>
      </c>
      <c r="AM79" s="61">
        <f t="shared" si="60"/>
        <v>0.75248358615719924</v>
      </c>
      <c r="AN79" s="61">
        <f t="shared" si="54"/>
        <v>9.6187884707092289E-2</v>
      </c>
      <c r="AO79" s="61">
        <f t="shared" si="61"/>
        <v>9.2521091644248779E-3</v>
      </c>
      <c r="AP79" s="61">
        <f t="shared" si="55"/>
        <v>0.13375375139238471</v>
      </c>
      <c r="AQ79" s="61">
        <f t="shared" si="62"/>
        <v>1.7890066011535855E-2</v>
      </c>
      <c r="AR79" s="61">
        <f t="shared" si="63"/>
        <v>1.2865490418071786E-2</v>
      </c>
      <c r="AS79" s="62">
        <f t="shared" si="64"/>
        <v>2.455227713513497E-2</v>
      </c>
      <c r="AT79" s="63">
        <f t="shared" si="65"/>
        <v>2.7905987545206852E-2</v>
      </c>
      <c r="AU79" s="64">
        <f t="shared" si="66"/>
        <v>-3.7565866685292423E-2</v>
      </c>
      <c r="AV79" s="65">
        <f t="shared" si="67"/>
        <v>-0.39054675960165441</v>
      </c>
      <c r="AW79" s="66">
        <f t="shared" si="68"/>
        <v>6.0281431252047143E-4</v>
      </c>
      <c r="AX79" s="66">
        <f t="shared" si="69"/>
        <v>0.77408519805299503</v>
      </c>
      <c r="AY79" s="67">
        <f t="shared" si="70"/>
        <v>1.4111943398171631E-3</v>
      </c>
      <c r="AZ79" s="67">
        <f t="shared" si="71"/>
        <v>9.2521091644248779E-3</v>
      </c>
      <c r="BA79" s="68">
        <f t="shared" si="72"/>
        <v>9.6283439745627336E-5</v>
      </c>
      <c r="BB79" s="69">
        <f t="shared" si="73"/>
        <v>-1.4731712425604873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7106891111656848</v>
      </c>
      <c r="P80" s="47">
        <f t="shared" si="40"/>
        <v>0.36024973577794617</v>
      </c>
      <c r="Q80" s="47">
        <f t="shared" si="41"/>
        <v>0.8590598357911835</v>
      </c>
      <c r="R80" s="43">
        <f t="shared" si="42"/>
        <v>0.87337046888829162</v>
      </c>
      <c r="S80" s="43">
        <f t="shared" si="43"/>
        <v>0.84790579654469878</v>
      </c>
      <c r="T80" s="7">
        <f t="shared" si="44"/>
        <v>6.4844953756654222E-4</v>
      </c>
      <c r="U80" s="36">
        <f t="shared" si="45"/>
        <v>8.9786438579667421E-2</v>
      </c>
      <c r="V80" s="36">
        <f t="shared" si="46"/>
        <v>0.12345845605066466</v>
      </c>
      <c r="W80" s="37">
        <f t="shared" si="56"/>
        <v>1.1338047605671433E-3</v>
      </c>
      <c r="X80" s="37">
        <f t="shared" si="57"/>
        <v>-1.0467892545886388</v>
      </c>
      <c r="Y80" s="37">
        <f t="shared" si="57"/>
        <v>-0.90847915854394101</v>
      </c>
      <c r="Z80" s="7">
        <f t="shared" si="47"/>
        <v>1.1338047605671433E-3</v>
      </c>
      <c r="AA80" s="19">
        <f t="shared" si="48"/>
        <v>1.7761855031717642</v>
      </c>
      <c r="AB80" s="47">
        <f t="shared" si="49"/>
        <v>0.9969724961877543</v>
      </c>
      <c r="AC80" s="20">
        <f t="shared" si="50"/>
        <v>0.88452606928034239</v>
      </c>
      <c r="AD80" s="20"/>
      <c r="AE80" s="29">
        <f t="shared" si="51"/>
        <v>0.12345845605066466</v>
      </c>
      <c r="AF80" s="20"/>
      <c r="AG80" s="20"/>
      <c r="AI80" s="60">
        <f t="shared" si="52"/>
        <v>0.87337046888829162</v>
      </c>
      <c r="AJ80" s="61">
        <f t="shared" si="58"/>
        <v>0.76277597592615431</v>
      </c>
      <c r="AK80" s="61">
        <f t="shared" si="53"/>
        <v>0.84790579654469878</v>
      </c>
      <c r="AL80" s="61">
        <f t="shared" si="59"/>
        <v>0.71894423981410016</v>
      </c>
      <c r="AM80" s="61">
        <f t="shared" si="60"/>
        <v>0.74053588310134399</v>
      </c>
      <c r="AN80" s="61">
        <f t="shared" si="54"/>
        <v>8.9786438579667421E-2</v>
      </c>
      <c r="AO80" s="61">
        <f t="shared" si="61"/>
        <v>8.0616045528203902E-3</v>
      </c>
      <c r="AP80" s="61">
        <f t="shared" si="55"/>
        <v>0.12345845605066466</v>
      </c>
      <c r="AQ80" s="61">
        <f t="shared" si="62"/>
        <v>1.5241990370413898E-2</v>
      </c>
      <c r="AR80" s="61">
        <f t="shared" si="63"/>
        <v>1.1084895081333573E-2</v>
      </c>
      <c r="AS80" s="62">
        <f t="shared" si="64"/>
        <v>2.5464672343592842E-2</v>
      </c>
      <c r="AT80" s="63">
        <f t="shared" si="65"/>
        <v>2.9156781973641358E-2</v>
      </c>
      <c r="AU80" s="64">
        <f t="shared" si="66"/>
        <v>-3.367201747099724E-2</v>
      </c>
      <c r="AV80" s="65">
        <f t="shared" si="67"/>
        <v>-0.37502342228576191</v>
      </c>
      <c r="AW80" s="66">
        <f t="shared" si="68"/>
        <v>6.4844953756654222E-4</v>
      </c>
      <c r="AX80" s="66">
        <f t="shared" si="69"/>
        <v>0.76277597592615431</v>
      </c>
      <c r="AY80" s="67">
        <f t="shared" si="70"/>
        <v>1.1338047605671433E-3</v>
      </c>
      <c r="AZ80" s="67">
        <f t="shared" si="71"/>
        <v>8.0616045528203902E-3</v>
      </c>
      <c r="BA80" s="68">
        <f t="shared" si="72"/>
        <v>9.9861460170952326E-5</v>
      </c>
      <c r="BB80" s="69">
        <f t="shared" si="73"/>
        <v>-1.3204712733724407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6822818766875165</v>
      </c>
      <c r="P81" s="47">
        <f t="shared" si="40"/>
        <v>0.35705377010858608</v>
      </c>
      <c r="Q81" s="47">
        <f t="shared" si="41"/>
        <v>0.85161812712847196</v>
      </c>
      <c r="R81" s="43">
        <f t="shared" si="42"/>
        <v>0.86668436855685649</v>
      </c>
      <c r="S81" s="43">
        <f t="shared" si="43"/>
        <v>0.84038357640828032</v>
      </c>
      <c r="T81" s="7">
        <f t="shared" si="44"/>
        <v>6.9173166764260581E-4</v>
      </c>
      <c r="U81" s="36">
        <f t="shared" si="45"/>
        <v>8.3661945780785132E-2</v>
      </c>
      <c r="V81" s="36">
        <f t="shared" si="46"/>
        <v>0.1137996430356768</v>
      </c>
      <c r="W81" s="37">
        <f t="shared" si="56"/>
        <v>9.0828079582750483E-4</v>
      </c>
      <c r="X81" s="37">
        <f t="shared" si="57"/>
        <v>-1.0774720389661099</v>
      </c>
      <c r="Y81" s="37">
        <f t="shared" si="57"/>
        <v>-0.94385910022459385</v>
      </c>
      <c r="Z81" s="7">
        <f t="shared" si="47"/>
        <v>9.0828079582750483E-4</v>
      </c>
      <c r="AA81" s="19">
        <f t="shared" si="48"/>
        <v>1.7279120071893339</v>
      </c>
      <c r="AB81" s="47">
        <f t="shared" si="49"/>
        <v>1.0183432908121093</v>
      </c>
      <c r="AC81" s="20">
        <f t="shared" si="50"/>
        <v>0.84768350209778021</v>
      </c>
      <c r="AD81" s="20"/>
      <c r="AE81" s="29">
        <f t="shared" si="51"/>
        <v>0.1137996430356768</v>
      </c>
      <c r="AF81" s="20"/>
      <c r="AG81" s="20"/>
      <c r="AI81" s="60">
        <f t="shared" si="52"/>
        <v>0.86668436855685649</v>
      </c>
      <c r="AJ81" s="61">
        <f t="shared" si="58"/>
        <v>0.75114179470079701</v>
      </c>
      <c r="AK81" s="61">
        <f t="shared" si="53"/>
        <v>0.84038357640828032</v>
      </c>
      <c r="AL81" s="61">
        <f t="shared" si="59"/>
        <v>0.7062445554967719</v>
      </c>
      <c r="AM81" s="61">
        <f t="shared" si="60"/>
        <v>0.72834730926496316</v>
      </c>
      <c r="AN81" s="61">
        <f t="shared" si="54"/>
        <v>8.3661945780785132E-2</v>
      </c>
      <c r="AO81" s="61">
        <f t="shared" si="61"/>
        <v>6.9993211718270311E-3</v>
      </c>
      <c r="AP81" s="61">
        <f t="shared" si="55"/>
        <v>0.1137996430356768</v>
      </c>
      <c r="AQ81" s="61">
        <f t="shared" si="62"/>
        <v>1.2950358755047464E-2</v>
      </c>
      <c r="AR81" s="61">
        <f t="shared" si="63"/>
        <v>9.5206995655234949E-3</v>
      </c>
      <c r="AS81" s="62">
        <f t="shared" si="64"/>
        <v>2.6300792148576169E-2</v>
      </c>
      <c r="AT81" s="63">
        <f t="shared" si="65"/>
        <v>3.0346448029714035E-2</v>
      </c>
      <c r="AU81" s="64">
        <f t="shared" si="66"/>
        <v>-3.0137697254891668E-2</v>
      </c>
      <c r="AV81" s="65">
        <f t="shared" si="67"/>
        <v>-0.36023184703186134</v>
      </c>
      <c r="AW81" s="66">
        <f t="shared" si="68"/>
        <v>6.9173166764260581E-4</v>
      </c>
      <c r="AX81" s="66">
        <f t="shared" si="69"/>
        <v>0.75114179470079701</v>
      </c>
      <c r="AY81" s="67">
        <f t="shared" si="70"/>
        <v>9.0828079582750483E-4</v>
      </c>
      <c r="AZ81" s="67">
        <f t="shared" si="71"/>
        <v>6.9993211718270311E-3</v>
      </c>
      <c r="BA81" s="68">
        <f t="shared" si="72"/>
        <v>1.0314036136696537E-4</v>
      </c>
      <c r="BB81" s="69">
        <f t="shared" si="73"/>
        <v>-1.181870480583987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6528821471154194</v>
      </c>
      <c r="P82" s="47">
        <f t="shared" si="40"/>
        <v>0.35379305267963512</v>
      </c>
      <c r="Q82" s="47">
        <f t="shared" si="41"/>
        <v>0.8439164192270503</v>
      </c>
      <c r="R82" s="43">
        <f t="shared" si="42"/>
        <v>0.85976466851399702</v>
      </c>
      <c r="S82" s="43">
        <f t="shared" si="43"/>
        <v>0.83270895257286959</v>
      </c>
      <c r="T82" s="7">
        <f t="shared" si="44"/>
        <v>7.3201176508697714E-4</v>
      </c>
      <c r="U82" s="36">
        <f t="shared" si="45"/>
        <v>7.7815942736362276E-2</v>
      </c>
      <c r="V82" s="36">
        <f t="shared" si="46"/>
        <v>0.10475553859352482</v>
      </c>
      <c r="W82" s="37">
        <f t="shared" si="56"/>
        <v>7.2574182494724942E-4</v>
      </c>
      <c r="X82" s="37">
        <f t="shared" si="57"/>
        <v>-1.1089314167235458</v>
      </c>
      <c r="Y82" s="37">
        <f t="shared" si="57"/>
        <v>-0.97982300590805327</v>
      </c>
      <c r="Z82" s="7">
        <f t="shared" si="47"/>
        <v>7.2574182494724942E-4</v>
      </c>
      <c r="AA82" s="19">
        <f t="shared" si="48"/>
        <v>1.6809504971510545</v>
      </c>
      <c r="AB82" s="47">
        <f t="shared" si="49"/>
        <v>1.0391658409522717</v>
      </c>
      <c r="AC82" s="20">
        <f t="shared" si="50"/>
        <v>0.81178609089076215</v>
      </c>
      <c r="AD82" s="20"/>
      <c r="AE82" s="29">
        <f t="shared" si="51"/>
        <v>0.10475553859352482</v>
      </c>
      <c r="AF82" s="20"/>
      <c r="AG82" s="20"/>
      <c r="AI82" s="60">
        <f t="shared" si="52"/>
        <v>0.85976466851399702</v>
      </c>
      <c r="AJ82" s="61">
        <f t="shared" si="58"/>
        <v>0.73919528522498323</v>
      </c>
      <c r="AK82" s="61">
        <f t="shared" si="53"/>
        <v>0.83270895257286959</v>
      </c>
      <c r="AL82" s="61">
        <f t="shared" si="59"/>
        <v>0.69340419969500555</v>
      </c>
      <c r="AM82" s="61">
        <f t="shared" si="60"/>
        <v>0.71593373657745085</v>
      </c>
      <c r="AN82" s="61">
        <f t="shared" si="54"/>
        <v>7.7815942736362276E-2</v>
      </c>
      <c r="AO82" s="61">
        <f t="shared" si="61"/>
        <v>6.0553209439488127E-3</v>
      </c>
      <c r="AP82" s="61">
        <f t="shared" si="55"/>
        <v>0.10475553859352482</v>
      </c>
      <c r="AQ82" s="61">
        <f t="shared" si="62"/>
        <v>1.0973722866019468E-2</v>
      </c>
      <c r="AR82" s="61">
        <f t="shared" si="63"/>
        <v>8.1516509925105163E-3</v>
      </c>
      <c r="AS82" s="62">
        <f t="shared" si="64"/>
        <v>2.7055715941127434E-2</v>
      </c>
      <c r="AT82" s="63">
        <f t="shared" si="65"/>
        <v>3.1468745962648224E-2</v>
      </c>
      <c r="AU82" s="64">
        <f t="shared" si="66"/>
        <v>-2.6939595857162546E-2</v>
      </c>
      <c r="AV82" s="65">
        <f t="shared" si="67"/>
        <v>-0.34619635655424708</v>
      </c>
      <c r="AW82" s="66">
        <f t="shared" si="68"/>
        <v>7.3201176508697714E-4</v>
      </c>
      <c r="AX82" s="66">
        <f t="shared" si="69"/>
        <v>0.73919528522498323</v>
      </c>
      <c r="AY82" s="67">
        <f t="shared" si="70"/>
        <v>7.2574182494724942E-4</v>
      </c>
      <c r="AZ82" s="67">
        <f t="shared" si="71"/>
        <v>6.0553209439488127E-3</v>
      </c>
      <c r="BA82" s="68">
        <f t="shared" si="72"/>
        <v>1.0610084682795072E-4</v>
      </c>
      <c r="BB82" s="69">
        <f t="shared" si="73"/>
        <v>-1.0564547394965705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6225018933746944</v>
      </c>
      <c r="P83" s="47">
        <f t="shared" si="40"/>
        <v>0.35047057325592007</v>
      </c>
      <c r="Q83" s="47">
        <f t="shared" si="41"/>
        <v>0.83595784805351792</v>
      </c>
      <c r="R83" s="43">
        <f t="shared" si="42"/>
        <v>0.85261418630985808</v>
      </c>
      <c r="S83" s="43">
        <f t="shared" si="43"/>
        <v>0.82488896193169692</v>
      </c>
      <c r="T83" s="7">
        <f t="shared" si="44"/>
        <v>7.6868806681938196E-4</v>
      </c>
      <c r="U83" s="36">
        <f t="shared" si="45"/>
        <v>7.2248786938306067E-2</v>
      </c>
      <c r="V83" s="36">
        <f t="shared" si="46"/>
        <v>9.6303036460945943E-2</v>
      </c>
      <c r="W83" s="37">
        <f t="shared" si="56"/>
        <v>5.7860692009742073E-4</v>
      </c>
      <c r="X83" s="37">
        <f t="shared" si="57"/>
        <v>-1.1411694403419692</v>
      </c>
      <c r="Y83" s="37">
        <f t="shared" si="57"/>
        <v>-1.016360019236386</v>
      </c>
      <c r="Z83" s="7">
        <f t="shared" si="47"/>
        <v>5.7860692009742073E-4</v>
      </c>
      <c r="AA83" s="19">
        <f t="shared" si="48"/>
        <v>1.6352653156618555</v>
      </c>
      <c r="AB83" s="47">
        <f t="shared" si="49"/>
        <v>1.0594279747484157</v>
      </c>
      <c r="AC83" s="20">
        <f t="shared" si="50"/>
        <v>0.77685481955676383</v>
      </c>
      <c r="AD83" s="20"/>
      <c r="AE83" s="29">
        <f t="shared" si="51"/>
        <v>9.6303036460945943E-2</v>
      </c>
      <c r="AF83" s="20"/>
      <c r="AG83" s="20"/>
      <c r="AI83" s="60">
        <f t="shared" si="52"/>
        <v>0.85261418630985808</v>
      </c>
      <c r="AJ83" s="61">
        <f t="shared" si="58"/>
        <v>0.72695095069682136</v>
      </c>
      <c r="AK83" s="61">
        <f t="shared" si="53"/>
        <v>0.82488896193169692</v>
      </c>
      <c r="AL83" s="61">
        <f t="shared" si="59"/>
        <v>0.68044179951675254</v>
      </c>
      <c r="AM83" s="61">
        <f t="shared" si="60"/>
        <v>0.70331203107337725</v>
      </c>
      <c r="AN83" s="61">
        <f t="shared" si="54"/>
        <v>7.2248786938306067E-2</v>
      </c>
      <c r="AO83" s="61">
        <f t="shared" si="61"/>
        <v>5.2198872140567457E-3</v>
      </c>
      <c r="AP83" s="61">
        <f t="shared" si="55"/>
        <v>9.6303036460945943E-2</v>
      </c>
      <c r="AQ83" s="61">
        <f t="shared" si="62"/>
        <v>9.274274831598284E-3</v>
      </c>
      <c r="AR83" s="61">
        <f t="shared" si="63"/>
        <v>6.9577775627788045E-3</v>
      </c>
      <c r="AS83" s="62">
        <f t="shared" si="64"/>
        <v>2.7725224378161162E-2</v>
      </c>
      <c r="AT83" s="63">
        <f t="shared" si="65"/>
        <v>3.2517901793490948E-2</v>
      </c>
      <c r="AU83" s="64">
        <f t="shared" si="66"/>
        <v>-2.4054249522639876E-2</v>
      </c>
      <c r="AV83" s="65">
        <f t="shared" si="67"/>
        <v>-0.3329363791696604</v>
      </c>
      <c r="AW83" s="66">
        <f t="shared" si="68"/>
        <v>7.6868806681938196E-4</v>
      </c>
      <c r="AX83" s="66">
        <f t="shared" si="69"/>
        <v>0.72695095069682136</v>
      </c>
      <c r="AY83" s="67">
        <f t="shared" si="70"/>
        <v>5.7860692009742073E-4</v>
      </c>
      <c r="AZ83" s="67">
        <f t="shared" si="71"/>
        <v>5.2198872140567457E-3</v>
      </c>
      <c r="BA83" s="68">
        <f t="shared" si="72"/>
        <v>1.0872637011043593E-4</v>
      </c>
      <c r="BB83" s="69">
        <f t="shared" si="73"/>
        <v>-9.4330390284862262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5911572498487038</v>
      </c>
      <c r="P84" s="47">
        <f t="shared" si="40"/>
        <v>0.34708942059431952</v>
      </c>
      <c r="Q84" s="47">
        <f t="shared" si="41"/>
        <v>0.82774664025586242</v>
      </c>
      <c r="R84" s="43">
        <f t="shared" si="42"/>
        <v>0.84523671943152112</v>
      </c>
      <c r="S84" s="43">
        <f t="shared" si="43"/>
        <v>0.81693087437173606</v>
      </c>
      <c r="T84" s="7">
        <f t="shared" si="44"/>
        <v>8.0122086454855834E-4</v>
      </c>
      <c r="U84" s="36">
        <f t="shared" si="45"/>
        <v>6.6959663980087514E-2</v>
      </c>
      <c r="V84" s="36">
        <f t="shared" si="46"/>
        <v>8.8418003667417713E-2</v>
      </c>
      <c r="W84" s="37">
        <f t="shared" si="56"/>
        <v>4.6046034213685031E-4</v>
      </c>
      <c r="X84" s="37">
        <f t="shared" si="57"/>
        <v>-1.1741867344048795</v>
      </c>
      <c r="Y84" s="37">
        <f t="shared" si="57"/>
        <v>-1.0534592949720145</v>
      </c>
      <c r="Z84" s="7">
        <f t="shared" si="47"/>
        <v>4.6046034213685031E-4</v>
      </c>
      <c r="AA84" s="19">
        <f t="shared" si="48"/>
        <v>1.5908217744299036</v>
      </c>
      <c r="AB84" s="47">
        <f t="shared" si="49"/>
        <v>1.0791199702541876</v>
      </c>
      <c r="AC84" s="20">
        <f t="shared" si="50"/>
        <v>0.74290644842070397</v>
      </c>
      <c r="AD84" s="20"/>
      <c r="AE84" s="29">
        <f t="shared" si="51"/>
        <v>8.8418003667417713E-2</v>
      </c>
      <c r="AF84" s="20"/>
      <c r="AG84" s="20"/>
      <c r="AI84" s="60">
        <f t="shared" si="52"/>
        <v>0.84523671943152112</v>
      </c>
      <c r="AJ84" s="61">
        <f t="shared" si="58"/>
        <v>0.71442511187535995</v>
      </c>
      <c r="AK84" s="61">
        <f t="shared" si="53"/>
        <v>0.81693087437173606</v>
      </c>
      <c r="AL84" s="61">
        <f t="shared" si="59"/>
        <v>0.66737605350176921</v>
      </c>
      <c r="AM84" s="61">
        <f t="shared" si="60"/>
        <v>0.69049997225629034</v>
      </c>
      <c r="AN84" s="61">
        <f t="shared" si="54"/>
        <v>6.6959663980087514E-2</v>
      </c>
      <c r="AO84" s="61">
        <f t="shared" si="61"/>
        <v>4.4835966003262291E-3</v>
      </c>
      <c r="AP84" s="61">
        <f t="shared" si="55"/>
        <v>8.8418003667417713E-2</v>
      </c>
      <c r="AQ84" s="61">
        <f t="shared" si="62"/>
        <v>7.817743372531492E-3</v>
      </c>
      <c r="AR84" s="61">
        <f t="shared" si="63"/>
        <v>5.9204398153604358E-3</v>
      </c>
      <c r="AS84" s="62">
        <f t="shared" si="64"/>
        <v>2.8305845059785062E-2</v>
      </c>
      <c r="AT84" s="63">
        <f t="shared" si="65"/>
        <v>3.3488659932832378E-2</v>
      </c>
      <c r="AU84" s="64">
        <f t="shared" si="66"/>
        <v>-2.14583396873302E-2</v>
      </c>
      <c r="AV84" s="65">
        <f t="shared" si="67"/>
        <v>-0.32046665726565604</v>
      </c>
      <c r="AW84" s="66">
        <f t="shared" si="68"/>
        <v>8.0122086454855834E-4</v>
      </c>
      <c r="AX84" s="66">
        <f t="shared" si="69"/>
        <v>0.71442511187535995</v>
      </c>
      <c r="AY84" s="67">
        <f t="shared" si="70"/>
        <v>4.6046034213685031E-4</v>
      </c>
      <c r="AZ84" s="67">
        <f t="shared" si="71"/>
        <v>4.4835966003262291E-3</v>
      </c>
      <c r="BA84" s="68">
        <f t="shared" si="72"/>
        <v>1.1100331395994141E-4</v>
      </c>
      <c r="BB84" s="69">
        <f t="shared" si="73"/>
        <v>-8.4150351715020388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5588685323731112</v>
      </c>
      <c r="P85" s="47">
        <f t="shared" si="40"/>
        <v>0.34365276937348216</v>
      </c>
      <c r="Q85" s="47">
        <f t="shared" si="41"/>
        <v>0.81928811787732458</v>
      </c>
      <c r="R85" s="43">
        <f t="shared" si="42"/>
        <v>0.83763704953823781</v>
      </c>
      <c r="S85" s="43">
        <f t="shared" si="43"/>
        <v>0.8088421620106907</v>
      </c>
      <c r="T85" s="7">
        <f t="shared" si="44"/>
        <v>8.2914554772408797E-4</v>
      </c>
      <c r="U85" s="36">
        <f t="shared" si="45"/>
        <v>6.1946608765948333E-2</v>
      </c>
      <c r="V85" s="36">
        <f t="shared" si="46"/>
        <v>8.1075564799024988E-2</v>
      </c>
      <c r="W85" s="37">
        <f t="shared" si="56"/>
        <v>3.6591695891537976E-4</v>
      </c>
      <c r="X85" s="37">
        <f t="shared" si="57"/>
        <v>-1.2079824638568994</v>
      </c>
      <c r="Y85" s="37">
        <f t="shared" si="57"/>
        <v>-1.0911100172063859</v>
      </c>
      <c r="Z85" s="7">
        <f t="shared" si="47"/>
        <v>3.6591695891537976E-4</v>
      </c>
      <c r="AA85" s="19">
        <f t="shared" si="48"/>
        <v>1.5475861279281331</v>
      </c>
      <c r="AB85" s="47">
        <f t="shared" si="49"/>
        <v>1.0982344472613348</v>
      </c>
      <c r="AC85" s="20">
        <f t="shared" si="50"/>
        <v>0.70995370072582908</v>
      </c>
      <c r="AD85" s="20"/>
      <c r="AE85" s="29">
        <f t="shared" si="51"/>
        <v>8.1075564799024988E-2</v>
      </c>
      <c r="AF85" s="20"/>
      <c r="AG85" s="20"/>
      <c r="AI85" s="60">
        <f t="shared" si="52"/>
        <v>0.83763704953823781</v>
      </c>
      <c r="AJ85" s="61">
        <f t="shared" si="58"/>
        <v>0.70163582675912428</v>
      </c>
      <c r="AK85" s="61">
        <f t="shared" si="53"/>
        <v>0.8088421620106907</v>
      </c>
      <c r="AL85" s="61">
        <f t="shared" si="59"/>
        <v>0.6542256430461284</v>
      </c>
      <c r="AM85" s="61">
        <f t="shared" si="60"/>
        <v>0.67751616212876431</v>
      </c>
      <c r="AN85" s="61">
        <f t="shared" si="54"/>
        <v>6.1946608765948333E-2</v>
      </c>
      <c r="AO85" s="61">
        <f t="shared" si="61"/>
        <v>3.8373823376014666E-3</v>
      </c>
      <c r="AP85" s="61">
        <f t="shared" si="55"/>
        <v>8.1075564799024988E-2</v>
      </c>
      <c r="AQ85" s="61">
        <f t="shared" si="62"/>
        <v>6.5732472074808996E-3</v>
      </c>
      <c r="AR85" s="61">
        <f t="shared" si="63"/>
        <v>5.0223562930834936E-3</v>
      </c>
      <c r="AS85" s="62">
        <f t="shared" si="64"/>
        <v>2.8794887527547108E-2</v>
      </c>
      <c r="AT85" s="63">
        <f t="shared" si="65"/>
        <v>3.4376329871536604E-2</v>
      </c>
      <c r="AU85" s="64">
        <f t="shared" si="66"/>
        <v>-1.9128956033076655E-2</v>
      </c>
      <c r="AV85" s="65">
        <f t="shared" si="67"/>
        <v>-0.30879746953301701</v>
      </c>
      <c r="AW85" s="66">
        <f t="shared" si="68"/>
        <v>8.2914554772408797E-4</v>
      </c>
      <c r="AX85" s="66">
        <f t="shared" si="69"/>
        <v>0.70163582675912428</v>
      </c>
      <c r="AY85" s="67">
        <f t="shared" si="70"/>
        <v>3.6591695891537976E-4</v>
      </c>
      <c r="AZ85" s="67">
        <f t="shared" si="71"/>
        <v>3.8373823376014666E-3</v>
      </c>
      <c r="BA85" s="68">
        <f t="shared" si="72"/>
        <v>1.1292112755900826E-4</v>
      </c>
      <c r="BB85" s="69">
        <f t="shared" si="73"/>
        <v>-7.5015513855202569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5256602092016914</v>
      </c>
      <c r="P86" s="47">
        <f t="shared" si="40"/>
        <v>0.34016386724482739</v>
      </c>
      <c r="Q86" s="47">
        <f t="shared" si="41"/>
        <v>0.81058869075044948</v>
      </c>
      <c r="R86" s="43">
        <f t="shared" si="42"/>
        <v>0.82982093562776638</v>
      </c>
      <c r="S86" s="43">
        <f t="shared" si="43"/>
        <v>0.80063046871943744</v>
      </c>
      <c r="T86" s="7">
        <f t="shared" si="44"/>
        <v>8.5208335832624683E-4</v>
      </c>
      <c r="U86" s="36">
        <f t="shared" si="45"/>
        <v>5.7206540625839894E-2</v>
      </c>
      <c r="V86" s="36">
        <f t="shared" si="46"/>
        <v>7.4250363478426826E-2</v>
      </c>
      <c r="W86" s="37">
        <f t="shared" si="56"/>
        <v>2.9049189743036454E-4</v>
      </c>
      <c r="X86" s="37">
        <f t="shared" si="57"/>
        <v>-1.2425543139461581</v>
      </c>
      <c r="Y86" s="37">
        <f t="shared" si="57"/>
        <v>-1.129301416000128</v>
      </c>
      <c r="Z86" s="7">
        <f t="shared" si="47"/>
        <v>2.9049189743036454E-4</v>
      </c>
      <c r="AA86" s="19">
        <f t="shared" si="48"/>
        <v>1.5055255477716134</v>
      </c>
      <c r="AB86" s="47">
        <f t="shared" si="49"/>
        <v>1.1167662515965133</v>
      </c>
      <c r="AC86" s="20">
        <f t="shared" si="50"/>
        <v>0.67800546210231938</v>
      </c>
      <c r="AD86" s="20"/>
      <c r="AE86" s="29">
        <f t="shared" si="51"/>
        <v>7.4250363478426826E-2</v>
      </c>
      <c r="AF86" s="20"/>
      <c r="AG86" s="20"/>
      <c r="AI86" s="60">
        <f t="shared" si="52"/>
        <v>0.82982093562776638</v>
      </c>
      <c r="AJ86" s="61">
        <f t="shared" si="58"/>
        <v>0.6886027852061416</v>
      </c>
      <c r="AK86" s="61">
        <f t="shared" si="53"/>
        <v>0.80063046871943744</v>
      </c>
      <c r="AL86" s="61">
        <f t="shared" si="59"/>
        <v>0.64100914744190607</v>
      </c>
      <c r="AM86" s="61">
        <f t="shared" si="60"/>
        <v>0.66437992464486073</v>
      </c>
      <c r="AN86" s="61">
        <f t="shared" si="54"/>
        <v>5.7206540625839894E-2</v>
      </c>
      <c r="AO86" s="61">
        <f t="shared" si="61"/>
        <v>3.2725882903758704E-3</v>
      </c>
      <c r="AP86" s="61">
        <f t="shared" si="55"/>
        <v>7.4250363478426826E-2</v>
      </c>
      <c r="AQ86" s="61">
        <f t="shared" si="62"/>
        <v>5.5131164766784998E-3</v>
      </c>
      <c r="AR86" s="61">
        <f t="shared" si="63"/>
        <v>4.2476064348120034E-3</v>
      </c>
      <c r="AS86" s="62">
        <f t="shared" si="64"/>
        <v>2.9190466908328938E-2</v>
      </c>
      <c r="AT86" s="63">
        <f t="shared" si="65"/>
        <v>3.5176826294754916E-2</v>
      </c>
      <c r="AU86" s="64">
        <f t="shared" si="66"/>
        <v>-1.7043822852586932E-2</v>
      </c>
      <c r="AV86" s="65">
        <f t="shared" si="67"/>
        <v>-0.29793486314899326</v>
      </c>
      <c r="AW86" s="66">
        <f t="shared" si="68"/>
        <v>8.5208335832624683E-4</v>
      </c>
      <c r="AX86" s="66">
        <f t="shared" si="69"/>
        <v>0.6886027852061416</v>
      </c>
      <c r="AY86" s="67">
        <f t="shared" si="70"/>
        <v>2.9049189743036454E-4</v>
      </c>
      <c r="AZ86" s="67">
        <f t="shared" si="71"/>
        <v>3.2725882903758704E-3</v>
      </c>
      <c r="BA86" s="68">
        <f t="shared" si="72"/>
        <v>1.1447241924834878E-4</v>
      </c>
      <c r="BB86" s="69">
        <f t="shared" si="73"/>
        <v>-6.6838520990536993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4915608238736795</v>
      </c>
      <c r="P87" s="47">
        <f t="shared" si="40"/>
        <v>0.33662602207920045</v>
      </c>
      <c r="Q87" s="47">
        <f t="shared" si="41"/>
        <v>0.80165583629101178</v>
      </c>
      <c r="R87" s="43">
        <f t="shared" si="42"/>
        <v>0.82179509588195898</v>
      </c>
      <c r="S87" s="43">
        <f t="shared" si="43"/>
        <v>0.79230358010497426</v>
      </c>
      <c r="T87" s="7">
        <f t="shared" si="44"/>
        <v>8.6974950282413884E-4</v>
      </c>
      <c r="U87" s="36">
        <f t="shared" si="45"/>
        <v>5.2735311728269708E-2</v>
      </c>
      <c r="V87" s="36">
        <f t="shared" si="46"/>
        <v>6.7916800337952568E-2</v>
      </c>
      <c r="W87" s="37">
        <f t="shared" si="56"/>
        <v>2.304775964059304E-4</v>
      </c>
      <c r="X87" s="37">
        <f t="shared" si="57"/>
        <v>-1.2778984824501622</v>
      </c>
      <c r="Y87" s="37">
        <f t="shared" si="57"/>
        <v>-1.1680227825447811</v>
      </c>
      <c r="Z87" s="7">
        <f t="shared" si="47"/>
        <v>2.304775964059304E-4</v>
      </c>
      <c r="AA87" s="19">
        <f t="shared" si="48"/>
        <v>1.4646080977912943</v>
      </c>
      <c r="AB87" s="47">
        <f t="shared" si="49"/>
        <v>1.1347123335444806</v>
      </c>
      <c r="AC87" s="20">
        <f t="shared" si="50"/>
        <v>0.64706699016182134</v>
      </c>
      <c r="AD87" s="20"/>
      <c r="AE87" s="29">
        <f t="shared" si="51"/>
        <v>6.7916800337952568E-2</v>
      </c>
      <c r="AF87" s="20"/>
      <c r="AG87" s="20"/>
      <c r="AI87" s="60">
        <f t="shared" si="52"/>
        <v>0.82179509588195898</v>
      </c>
      <c r="AJ87" s="61">
        <f t="shared" si="58"/>
        <v>0.67534717961563817</v>
      </c>
      <c r="AK87" s="61">
        <f t="shared" si="53"/>
        <v>0.79230358010497426</v>
      </c>
      <c r="AL87" s="61">
        <f t="shared" si="59"/>
        <v>0.62774496304715932</v>
      </c>
      <c r="AM87" s="61">
        <f t="shared" si="60"/>
        <v>0.65111119657998673</v>
      </c>
      <c r="AN87" s="61">
        <f t="shared" si="54"/>
        <v>5.2735311728269708E-2</v>
      </c>
      <c r="AO87" s="61">
        <f t="shared" si="61"/>
        <v>2.7810131030777808E-3</v>
      </c>
      <c r="AP87" s="61">
        <f t="shared" si="55"/>
        <v>6.7916800337952568E-2</v>
      </c>
      <c r="AQ87" s="61">
        <f t="shared" si="62"/>
        <v>4.6126917681453142E-3</v>
      </c>
      <c r="AR87" s="61">
        <f t="shared" si="63"/>
        <v>3.5816136374085821E-3</v>
      </c>
      <c r="AS87" s="62">
        <f t="shared" si="64"/>
        <v>2.9491515776984722E-2</v>
      </c>
      <c r="AT87" s="63">
        <f t="shared" si="65"/>
        <v>3.5886702080321034E-2</v>
      </c>
      <c r="AU87" s="64">
        <f t="shared" si="66"/>
        <v>-1.518148860968286E-2</v>
      </c>
      <c r="AV87" s="65">
        <f t="shared" si="67"/>
        <v>-0.28788089255845911</v>
      </c>
      <c r="AW87" s="66">
        <f t="shared" si="68"/>
        <v>8.6974950282413884E-4</v>
      </c>
      <c r="AX87" s="66">
        <f t="shared" si="69"/>
        <v>0.67534717961563817</v>
      </c>
      <c r="AY87" s="67">
        <f t="shared" si="70"/>
        <v>2.304775964059304E-4</v>
      </c>
      <c r="AZ87" s="67">
        <f t="shared" si="71"/>
        <v>2.7810131030777808E-3</v>
      </c>
      <c r="BA87" s="68">
        <f t="shared" si="72"/>
        <v>1.1565300304699892E-4</v>
      </c>
      <c r="BB87" s="69">
        <f t="shared" si="73"/>
        <v>-5.9535249449736703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4566028699761941</v>
      </c>
      <c r="P88" s="47">
        <f t="shared" si="40"/>
        <v>0.33304258947693366</v>
      </c>
      <c r="Q88" s="47">
        <f t="shared" si="41"/>
        <v>0.7924980666901198</v>
      </c>
      <c r="R88" s="43">
        <f t="shared" si="42"/>
        <v>0.81356717819008029</v>
      </c>
      <c r="S88" s="43">
        <f t="shared" si="43"/>
        <v>0.78386939411333734</v>
      </c>
      <c r="T88" s="7">
        <f t="shared" si="44"/>
        <v>8.8195837906884713E-4</v>
      </c>
      <c r="U88" s="36">
        <f t="shared" si="45"/>
        <v>4.8527767857190242E-2</v>
      </c>
      <c r="V88" s="36">
        <f t="shared" si="46"/>
        <v>6.2049247227071759E-2</v>
      </c>
      <c r="W88" s="37">
        <f t="shared" si="56"/>
        <v>1.8283040435013149E-4</v>
      </c>
      <c r="X88" s="37">
        <f t="shared" si="57"/>
        <v>-1.314009684567669</v>
      </c>
      <c r="Y88" s="37">
        <f t="shared" si="57"/>
        <v>-1.2072634829341791</v>
      </c>
      <c r="Z88" s="7">
        <f t="shared" si="47"/>
        <v>1.8283040435013149E-4</v>
      </c>
      <c r="AA88" s="19">
        <f t="shared" si="48"/>
        <v>1.4248027097851932</v>
      </c>
      <c r="AB88" s="47">
        <f t="shared" si="49"/>
        <v>1.1520716219474794</v>
      </c>
      <c r="AC88" s="20">
        <f t="shared" si="50"/>
        <v>0.61714013154608771</v>
      </c>
      <c r="AD88" s="20"/>
      <c r="AE88" s="29">
        <f t="shared" si="51"/>
        <v>6.2049247227071759E-2</v>
      </c>
      <c r="AF88" s="20"/>
      <c r="AG88" s="20"/>
      <c r="AI88" s="60">
        <f t="shared" si="52"/>
        <v>0.81356717819008029</v>
      </c>
      <c r="AJ88" s="61">
        <f t="shared" si="58"/>
        <v>0.66189155342816985</v>
      </c>
      <c r="AK88" s="61">
        <f t="shared" si="53"/>
        <v>0.78386939411333734</v>
      </c>
      <c r="AL88" s="61">
        <f t="shared" si="59"/>
        <v>0.61445122702761057</v>
      </c>
      <c r="AM88" s="61">
        <f t="shared" si="60"/>
        <v>0.63773041103835582</v>
      </c>
      <c r="AN88" s="61">
        <f t="shared" si="54"/>
        <v>4.8527767857190242E-2</v>
      </c>
      <c r="AO88" s="61">
        <f t="shared" si="61"/>
        <v>2.3549442532013465E-3</v>
      </c>
      <c r="AP88" s="61">
        <f t="shared" si="55"/>
        <v>6.2049247227071759E-2</v>
      </c>
      <c r="AQ88" s="61">
        <f t="shared" si="62"/>
        <v>3.8501090814462725E-3</v>
      </c>
      <c r="AR88" s="61">
        <f t="shared" si="63"/>
        <v>3.0111114651487437E-3</v>
      </c>
      <c r="AS88" s="62">
        <f t="shared" si="64"/>
        <v>2.969778407674295E-2</v>
      </c>
      <c r="AT88" s="63">
        <f t="shared" si="65"/>
        <v>3.6503173767175275E-2</v>
      </c>
      <c r="AU88" s="64">
        <f t="shared" si="66"/>
        <v>-1.3521479369881517E-2</v>
      </c>
      <c r="AV88" s="65">
        <f t="shared" si="67"/>
        <v>-0.27863386195040235</v>
      </c>
      <c r="AW88" s="66">
        <f t="shared" si="68"/>
        <v>8.8195837906884713E-4</v>
      </c>
      <c r="AX88" s="66">
        <f t="shared" si="69"/>
        <v>0.66189155342816985</v>
      </c>
      <c r="AY88" s="67">
        <f t="shared" si="70"/>
        <v>1.8283040435013149E-4</v>
      </c>
      <c r="AZ88" s="67">
        <f t="shared" si="71"/>
        <v>2.3549442532013465E-3</v>
      </c>
      <c r="BA88" s="68">
        <f t="shared" si="72"/>
        <v>1.1646189834016843E-4</v>
      </c>
      <c r="BB88" s="69">
        <f t="shared" si="73"/>
        <v>-5.3025409293653008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4208226188934748</v>
      </c>
      <c r="P89" s="47">
        <f t="shared" si="40"/>
        <v>0.32941696060234316</v>
      </c>
      <c r="Q89" s="47">
        <f t="shared" si="41"/>
        <v>0.78312488379049972</v>
      </c>
      <c r="R89" s="43">
        <f t="shared" si="42"/>
        <v>0.80514571960681491</v>
      </c>
      <c r="S89" s="43">
        <f t="shared" si="43"/>
        <v>0.77533589239612855</v>
      </c>
      <c r="T89" s="7">
        <f t="shared" si="44"/>
        <v>8.8862579833097737E-4</v>
      </c>
      <c r="U89" s="36">
        <f t="shared" si="45"/>
        <v>4.4577820320268503E-2</v>
      </c>
      <c r="V89" s="36">
        <f t="shared" si="46"/>
        <v>5.6622237799860996E-2</v>
      </c>
      <c r="W89" s="37">
        <f t="shared" si="56"/>
        <v>1.4506799242271318E-4</v>
      </c>
      <c r="X89" s="37">
        <f t="shared" si="57"/>
        <v>-1.3508811706252382</v>
      </c>
      <c r="Y89" s="37">
        <f t="shared" si="57"/>
        <v>-1.2470129706309974</v>
      </c>
      <c r="Z89" s="7">
        <f t="shared" si="47"/>
        <v>1.4506799242271318E-4</v>
      </c>
      <c r="AA89" s="19">
        <f t="shared" si="48"/>
        <v>1.3860791599286328</v>
      </c>
      <c r="AB89" s="47">
        <f t="shared" si="49"/>
        <v>1.1688448954187092</v>
      </c>
      <c r="AC89" s="20">
        <f t="shared" si="50"/>
        <v>0.58822354395083709</v>
      </c>
      <c r="AD89" s="20"/>
      <c r="AE89" s="29">
        <f t="shared" si="51"/>
        <v>5.6622237799860996E-2</v>
      </c>
      <c r="AF89" s="20"/>
      <c r="AG89" s="20"/>
      <c r="AI89" s="60">
        <f t="shared" si="52"/>
        <v>0.80514571960681491</v>
      </c>
      <c r="AJ89" s="61">
        <f t="shared" si="58"/>
        <v>0.6482596298011758</v>
      </c>
      <c r="AK89" s="61">
        <f t="shared" si="53"/>
        <v>0.77533589239612855</v>
      </c>
      <c r="AL89" s="61">
        <f t="shared" si="59"/>
        <v>0.60114574603770099</v>
      </c>
      <c r="AM89" s="61">
        <f t="shared" si="60"/>
        <v>0.62425837502027293</v>
      </c>
      <c r="AN89" s="61">
        <f t="shared" si="54"/>
        <v>4.4577820320268503E-2</v>
      </c>
      <c r="AO89" s="61">
        <f t="shared" si="61"/>
        <v>1.9871820645061436E-3</v>
      </c>
      <c r="AP89" s="61">
        <f t="shared" si="55"/>
        <v>5.6622237799860996E-2</v>
      </c>
      <c r="AQ89" s="61">
        <f t="shared" si="62"/>
        <v>3.2060778134640074E-3</v>
      </c>
      <c r="AR89" s="61">
        <f t="shared" si="63"/>
        <v>2.524095942773719E-3</v>
      </c>
      <c r="AS89" s="62">
        <f t="shared" si="64"/>
        <v>2.9809827210686368E-2</v>
      </c>
      <c r="AT89" s="63">
        <f t="shared" si="65"/>
        <v>3.7024139214506049E-2</v>
      </c>
      <c r="AU89" s="64">
        <f t="shared" si="66"/>
        <v>-1.2044417479592492E-2</v>
      </c>
      <c r="AV89" s="65">
        <f t="shared" si="67"/>
        <v>-0.27018856895782711</v>
      </c>
      <c r="AW89" s="66">
        <f t="shared" si="68"/>
        <v>8.8862579833097737E-4</v>
      </c>
      <c r="AX89" s="66">
        <f t="shared" si="69"/>
        <v>0.6482596298011758</v>
      </c>
      <c r="AY89" s="67">
        <f t="shared" si="70"/>
        <v>1.4506799242271318E-4</v>
      </c>
      <c r="AZ89" s="67">
        <f t="shared" si="71"/>
        <v>1.9871820645061436E-3</v>
      </c>
      <c r="BA89" s="68">
        <f t="shared" si="72"/>
        <v>1.1690128317916223E-4</v>
      </c>
      <c r="BB89" s="69">
        <f t="shared" si="73"/>
        <v>-4.7233009723892129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3842599027267223</v>
      </c>
      <c r="P90" s="47">
        <f t="shared" si="40"/>
        <v>0.32575255039694284</v>
      </c>
      <c r="Q90" s="47">
        <f t="shared" si="41"/>
        <v>0.77354672221903487</v>
      </c>
      <c r="R90" s="43">
        <f t="shared" si="42"/>
        <v>0.79654009525895497</v>
      </c>
      <c r="S90" s="43">
        <f t="shared" si="43"/>
        <v>0.76671111256841584</v>
      </c>
      <c r="T90" s="7">
        <f t="shared" si="44"/>
        <v>8.8976820835248304E-4</v>
      </c>
      <c r="U90" s="36">
        <f t="shared" si="45"/>
        <v>4.0878527496581739E-2</v>
      </c>
      <c r="V90" s="36">
        <f t="shared" si="46"/>
        <v>5.1610634972892581E-2</v>
      </c>
      <c r="W90" s="37">
        <f t="shared" si="56"/>
        <v>1.1517813088308708E-4</v>
      </c>
      <c r="X90" s="37">
        <f t="shared" si="57"/>
        <v>-1.3885047565041375</v>
      </c>
      <c r="Y90" s="37">
        <f t="shared" si="57"/>
        <v>-1.2872607977111563</v>
      </c>
      <c r="Z90" s="7">
        <f t="shared" si="47"/>
        <v>1.1517813088308708E-4</v>
      </c>
      <c r="AA90" s="19">
        <f t="shared" si="48"/>
        <v>1.3484080458255954</v>
      </c>
      <c r="AB90" s="47">
        <f t="shared" si="49"/>
        <v>1.1850346519909793</v>
      </c>
      <c r="AC90" s="20">
        <f t="shared" si="50"/>
        <v>0.56031292084731299</v>
      </c>
      <c r="AD90" s="20"/>
      <c r="AE90" s="29">
        <f t="shared" si="51"/>
        <v>5.1610634972892581E-2</v>
      </c>
      <c r="AF90" s="20"/>
      <c r="AG90" s="20"/>
      <c r="AI90" s="60">
        <f t="shared" si="52"/>
        <v>0.79654009525895497</v>
      </c>
      <c r="AJ90" s="61">
        <f t="shared" si="58"/>
        <v>0.63447612335514503</v>
      </c>
      <c r="AK90" s="61">
        <f t="shared" si="53"/>
        <v>0.76671111256841584</v>
      </c>
      <c r="AL90" s="61">
        <f t="shared" si="59"/>
        <v>0.58784593013589803</v>
      </c>
      <c r="AM90" s="61">
        <f t="shared" si="60"/>
        <v>0.61071614264134533</v>
      </c>
      <c r="AN90" s="61">
        <f t="shared" si="54"/>
        <v>4.0878527496581739E-2</v>
      </c>
      <c r="AO90" s="61">
        <f t="shared" si="61"/>
        <v>1.6710540102887893E-3</v>
      </c>
      <c r="AP90" s="61">
        <f t="shared" si="55"/>
        <v>5.1610634972892581E-2</v>
      </c>
      <c r="AQ90" s="61">
        <f t="shared" si="62"/>
        <v>2.6636576423051629E-3</v>
      </c>
      <c r="AR90" s="61">
        <f t="shared" si="63"/>
        <v>2.1097667608554324E-3</v>
      </c>
      <c r="AS90" s="62">
        <f t="shared" si="64"/>
        <v>2.982898269053913E-2</v>
      </c>
      <c r="AT90" s="63">
        <f t="shared" si="65"/>
        <v>3.7448187314213899E-2</v>
      </c>
      <c r="AU90" s="64">
        <f t="shared" si="66"/>
        <v>-1.0732107476310843E-2</v>
      </c>
      <c r="AV90" s="65">
        <f t="shared" si="67"/>
        <v>-0.26253654751160643</v>
      </c>
      <c r="AW90" s="66">
        <f t="shared" si="68"/>
        <v>8.8976820835248304E-4</v>
      </c>
      <c r="AX90" s="66">
        <f t="shared" si="69"/>
        <v>0.63447612335514503</v>
      </c>
      <c r="AY90" s="67">
        <f t="shared" si="70"/>
        <v>1.1517813088308708E-4</v>
      </c>
      <c r="AZ90" s="67">
        <f t="shared" si="71"/>
        <v>1.6710540102887893E-3</v>
      </c>
      <c r="BA90" s="68">
        <f t="shared" si="72"/>
        <v>1.1697640270799659E-4</v>
      </c>
      <c r="BB90" s="69">
        <f t="shared" si="73"/>
        <v>-4.2086695985532718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346957855612564</v>
      </c>
      <c r="P91" s="47">
        <f t="shared" si="40"/>
        <v>0.32205278621897737</v>
      </c>
      <c r="Q91" s="47">
        <f t="shared" si="41"/>
        <v>0.76377488162118878</v>
      </c>
      <c r="R91" s="43">
        <f t="shared" si="42"/>
        <v>0.78776045746053236</v>
      </c>
      <c r="S91" s="43">
        <f t="shared" si="43"/>
        <v>0.75800312147004345</v>
      </c>
      <c r="T91" s="7">
        <f t="shared" si="44"/>
        <v>8.8549904525084657E-4</v>
      </c>
      <c r="U91" s="36">
        <f t="shared" si="45"/>
        <v>3.7422184322409194E-2</v>
      </c>
      <c r="V91" s="36">
        <f t="shared" si="46"/>
        <v>4.6989776030928881E-2</v>
      </c>
      <c r="W91" s="37">
        <f t="shared" si="56"/>
        <v>9.1538811100934671E-5</v>
      </c>
      <c r="X91" s="37">
        <f t="shared" si="57"/>
        <v>-1.4268708664489813</v>
      </c>
      <c r="Y91" s="37">
        <f t="shared" si="57"/>
        <v>-1.327996624965631</v>
      </c>
      <c r="Z91" s="7">
        <f t="shared" si="47"/>
        <v>9.1538811100934671E-5</v>
      </c>
      <c r="AA91" s="19">
        <f t="shared" si="48"/>
        <v>1.3117607641837838</v>
      </c>
      <c r="AB91" s="47">
        <f t="shared" si="49"/>
        <v>1.2006449784021143</v>
      </c>
      <c r="AC91" s="20">
        <f t="shared" si="50"/>
        <v>0.53340121683006847</v>
      </c>
      <c r="AD91" s="20"/>
      <c r="AE91" s="29">
        <f t="shared" si="51"/>
        <v>4.6989776030928881E-2</v>
      </c>
      <c r="AF91" s="20"/>
      <c r="AG91" s="20"/>
      <c r="AI91" s="60">
        <f t="shared" si="52"/>
        <v>0.78776045746053236</v>
      </c>
      <c r="AJ91" s="61">
        <f t="shared" si="58"/>
        <v>0.62056653833842723</v>
      </c>
      <c r="AK91" s="61">
        <f t="shared" si="53"/>
        <v>0.75800312147004345</v>
      </c>
      <c r="AL91" s="61">
        <f t="shared" si="59"/>
        <v>0.57456873215832949</v>
      </c>
      <c r="AM91" s="61">
        <f t="shared" si="60"/>
        <v>0.59712488572575295</v>
      </c>
      <c r="AN91" s="61">
        <f t="shared" si="54"/>
        <v>3.7422184322409194E-2</v>
      </c>
      <c r="AO91" s="61">
        <f t="shared" si="61"/>
        <v>1.4004198794603684E-3</v>
      </c>
      <c r="AP91" s="61">
        <f t="shared" si="55"/>
        <v>4.6989776030928881E-2</v>
      </c>
      <c r="AQ91" s="61">
        <f t="shared" si="62"/>
        <v>2.2080390514368584E-3</v>
      </c>
      <c r="AR91" s="61">
        <f t="shared" si="63"/>
        <v>1.758460059898146E-3</v>
      </c>
      <c r="AS91" s="62">
        <f t="shared" si="64"/>
        <v>2.9757335990488909E-2</v>
      </c>
      <c r="AT91" s="63">
        <f t="shared" si="65"/>
        <v>3.777459976401492E-2</v>
      </c>
      <c r="AU91" s="64">
        <f t="shared" si="66"/>
        <v>-9.5675917085196877E-3</v>
      </c>
      <c r="AV91" s="65">
        <f t="shared" si="67"/>
        <v>-0.2556663081473417</v>
      </c>
      <c r="AW91" s="66">
        <f t="shared" si="68"/>
        <v>8.8549904525084657E-4</v>
      </c>
      <c r="AX91" s="66">
        <f t="shared" si="69"/>
        <v>0.62056653833842723</v>
      </c>
      <c r="AY91" s="67">
        <f t="shared" si="70"/>
        <v>9.1538811100934671E-5</v>
      </c>
      <c r="AZ91" s="67">
        <f t="shared" si="71"/>
        <v>1.4004198794603684E-3</v>
      </c>
      <c r="BA91" s="68">
        <f t="shared" si="72"/>
        <v>1.1669543525681925E-4</v>
      </c>
      <c r="BB91" s="69">
        <f t="shared" si="73"/>
        <v>-3.7519967484390932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3089626176242515</v>
      </c>
      <c r="P92" s="47">
        <f t="shared" si="40"/>
        <v>0.3183210969503143</v>
      </c>
      <c r="Q92" s="47">
        <f t="shared" si="41"/>
        <v>0.75382144909340409</v>
      </c>
      <c r="R92" s="43">
        <f t="shared" si="42"/>
        <v>0.77881766602119507</v>
      </c>
      <c r="S92" s="43">
        <f t="shared" si="43"/>
        <v>0.74921998952694768</v>
      </c>
      <c r="T92" s="7">
        <f t="shared" si="44"/>
        <v>8.76022453858124E-4</v>
      </c>
      <c r="U92" s="36">
        <f t="shared" si="45"/>
        <v>3.4200417862233295E-2</v>
      </c>
      <c r="V92" s="36">
        <f t="shared" si="46"/>
        <v>4.2735596389727272E-2</v>
      </c>
      <c r="W92" s="37">
        <f t="shared" si="56"/>
        <v>7.2849272496194249E-5</v>
      </c>
      <c r="X92" s="37">
        <f t="shared" si="57"/>
        <v>-1.4659685876820674</v>
      </c>
      <c r="Y92" s="37">
        <f t="shared" si="57"/>
        <v>-1.3692102309359093</v>
      </c>
      <c r="Z92" s="7">
        <f t="shared" si="47"/>
        <v>7.2849272496194249E-5</v>
      </c>
      <c r="AA92" s="19">
        <f t="shared" si="48"/>
        <v>1.276109489096436</v>
      </c>
      <c r="AB92" s="47">
        <f t="shared" si="49"/>
        <v>1.2156814200985016</v>
      </c>
      <c r="AC92" s="20">
        <f t="shared" si="50"/>
        <v>0.50747887172669603</v>
      </c>
      <c r="AD92" s="20"/>
      <c r="AE92" s="29">
        <f t="shared" si="51"/>
        <v>4.2735596389727272E-2</v>
      </c>
      <c r="AF92" s="20"/>
      <c r="AG92" s="20"/>
      <c r="AI92" s="60">
        <f t="shared" si="52"/>
        <v>0.77881766602119507</v>
      </c>
      <c r="AJ92" s="61">
        <f t="shared" si="58"/>
        <v>0.60655695690670175</v>
      </c>
      <c r="AK92" s="61">
        <f t="shared" si="53"/>
        <v>0.74921998952694768</v>
      </c>
      <c r="AL92" s="61">
        <f t="shared" si="59"/>
        <v>0.56133059270675956</v>
      </c>
      <c r="AM92" s="61">
        <f t="shared" si="60"/>
        <v>0.58350576357980155</v>
      </c>
      <c r="AN92" s="61">
        <f t="shared" si="54"/>
        <v>3.4200417862233295E-2</v>
      </c>
      <c r="AO92" s="61">
        <f t="shared" si="61"/>
        <v>1.1696685819513662E-3</v>
      </c>
      <c r="AP92" s="61">
        <f t="shared" si="55"/>
        <v>4.2735596389727272E-2</v>
      </c>
      <c r="AQ92" s="61">
        <f t="shared" si="62"/>
        <v>1.8263311987856707E-3</v>
      </c>
      <c r="AR92" s="61">
        <f t="shared" si="63"/>
        <v>1.4615752541204214E-3</v>
      </c>
      <c r="AS92" s="62">
        <f t="shared" si="64"/>
        <v>2.9597676494247382E-2</v>
      </c>
      <c r="AT92" s="63">
        <f t="shared" si="65"/>
        <v>3.8003345051808184E-2</v>
      </c>
      <c r="AU92" s="64">
        <f t="shared" si="66"/>
        <v>-8.5351785274939765E-3</v>
      </c>
      <c r="AV92" s="65">
        <f t="shared" si="67"/>
        <v>-0.24956357439477866</v>
      </c>
      <c r="AW92" s="66">
        <f t="shared" si="68"/>
        <v>8.76022453858124E-4</v>
      </c>
      <c r="AX92" s="66">
        <f t="shared" si="69"/>
        <v>0.60655695690670175</v>
      </c>
      <c r="AY92" s="67">
        <f t="shared" si="70"/>
        <v>7.2849272496194249E-5</v>
      </c>
      <c r="AZ92" s="67">
        <f t="shared" si="71"/>
        <v>1.1696685819513662E-3</v>
      </c>
      <c r="BA92" s="68">
        <f t="shared" si="72"/>
        <v>1.1606931958528386E-4</v>
      </c>
      <c r="BB92" s="69">
        <f t="shared" si="73"/>
        <v>-3.3471288343113633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2703230062713068</v>
      </c>
      <c r="P93" s="47">
        <f t="shared" si="40"/>
        <v>0.31456090260536262</v>
      </c>
      <c r="Q93" s="47">
        <f t="shared" si="41"/>
        <v>0.74369921312742171</v>
      </c>
      <c r="R93" s="43">
        <f t="shared" si="42"/>
        <v>0.76972321092835616</v>
      </c>
      <c r="S93" s="43">
        <f t="shared" si="43"/>
        <v>0.74036976629407258</v>
      </c>
      <c r="T93" s="7">
        <f t="shared" si="44"/>
        <v>8.6162471189795125E-4</v>
      </c>
      <c r="U93" s="36">
        <f t="shared" si="45"/>
        <v>3.1204287023268124E-2</v>
      </c>
      <c r="V93" s="36">
        <f t="shared" si="46"/>
        <v>3.8824733205811986E-2</v>
      </c>
      <c r="W93" s="37">
        <f t="shared" si="56"/>
        <v>5.8071200021047312E-5</v>
      </c>
      <c r="X93" s="37">
        <f t="shared" si="57"/>
        <v>-1.5057857360248643</v>
      </c>
      <c r="Y93" s="37">
        <f t="shared" si="57"/>
        <v>-1.4108915199559207</v>
      </c>
      <c r="Z93" s="7">
        <f t="shared" si="47"/>
        <v>5.8071200021047312E-5</v>
      </c>
      <c r="AA93" s="19">
        <f t="shared" si="48"/>
        <v>1.2414271509143973</v>
      </c>
      <c r="AB93" s="47">
        <f t="shared" si="49"/>
        <v>1.2301508529190559</v>
      </c>
      <c r="AC93" s="20">
        <f t="shared" si="50"/>
        <v>0.48253403181057458</v>
      </c>
      <c r="AD93" s="20"/>
      <c r="AE93" s="29">
        <f t="shared" si="51"/>
        <v>3.8824733205811986E-2</v>
      </c>
      <c r="AF93" s="20"/>
      <c r="AG93" s="20"/>
      <c r="AI93" s="60">
        <f t="shared" si="52"/>
        <v>0.76972321092835616</v>
      </c>
      <c r="AJ93" s="61">
        <f t="shared" si="58"/>
        <v>0.59247382144185867</v>
      </c>
      <c r="AK93" s="61">
        <f t="shared" si="53"/>
        <v>0.74036976629407258</v>
      </c>
      <c r="AL93" s="61">
        <f t="shared" si="59"/>
        <v>0.54814739084233965</v>
      </c>
      <c r="AM93" s="61">
        <f t="shared" si="60"/>
        <v>0.56987979378615017</v>
      </c>
      <c r="AN93" s="61">
        <f t="shared" si="54"/>
        <v>3.1204287023268124E-2</v>
      </c>
      <c r="AO93" s="61">
        <f t="shared" si="61"/>
        <v>9.7370752863049949E-4</v>
      </c>
      <c r="AP93" s="61">
        <f t="shared" si="55"/>
        <v>3.8824733205811986E-2</v>
      </c>
      <c r="AQ93" s="61">
        <f t="shared" si="62"/>
        <v>1.5073599085024798E-3</v>
      </c>
      <c r="AR93" s="61">
        <f t="shared" si="63"/>
        <v>1.2114981185559659E-3</v>
      </c>
      <c r="AS93" s="62">
        <f t="shared" si="64"/>
        <v>2.9353444634283576E-2</v>
      </c>
      <c r="AT93" s="63">
        <f t="shared" si="65"/>
        <v>3.8135064939617262E-2</v>
      </c>
      <c r="AU93" s="64">
        <f t="shared" si="66"/>
        <v>-7.6204461825438614E-3</v>
      </c>
      <c r="AV93" s="65">
        <f t="shared" si="67"/>
        <v>-0.24421151416988049</v>
      </c>
      <c r="AW93" s="66">
        <f t="shared" si="68"/>
        <v>8.6162471189795125E-4</v>
      </c>
      <c r="AX93" s="66">
        <f t="shared" si="69"/>
        <v>0.59247382144185867</v>
      </c>
      <c r="AY93" s="67">
        <f t="shared" si="70"/>
        <v>5.8071200021047312E-5</v>
      </c>
      <c r="AZ93" s="67">
        <f t="shared" si="71"/>
        <v>9.7370752863049949E-4</v>
      </c>
      <c r="BA93" s="68">
        <f t="shared" si="72"/>
        <v>1.1511154758542579E-4</v>
      </c>
      <c r="BB93" s="69">
        <f t="shared" si="73"/>
        <v>-2.9884102676642593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2310901612898318</v>
      </c>
      <c r="P94" s="47">
        <f t="shared" si="40"/>
        <v>0.31077560447054486</v>
      </c>
      <c r="Q94" s="47">
        <f t="shared" si="41"/>
        <v>0.73342157055767998</v>
      </c>
      <c r="R94" s="43">
        <f t="shared" si="42"/>
        <v>0.76048912874287</v>
      </c>
      <c r="S94" s="43">
        <f t="shared" si="43"/>
        <v>0.73146045724702813</v>
      </c>
      <c r="T94" s="7">
        <f t="shared" si="44"/>
        <v>8.4266376881350245E-4</v>
      </c>
      <c r="U94" s="36">
        <f t="shared" si="45"/>
        <v>2.8424384447552308E-2</v>
      </c>
      <c r="V94" s="36">
        <f t="shared" si="46"/>
        <v>3.5234610156526576E-2</v>
      </c>
      <c r="W94" s="37">
        <f t="shared" si="56"/>
        <v>4.6379174207174068E-5</v>
      </c>
      <c r="X94" s="37">
        <f t="shared" si="57"/>
        <v>-1.5463089315276846</v>
      </c>
      <c r="Y94" s="37">
        <f t="shared" si="57"/>
        <v>-1.4530305292697621</v>
      </c>
      <c r="Z94" s="7">
        <f t="shared" si="47"/>
        <v>4.6379174207174068E-5</v>
      </c>
      <c r="AA94" s="19">
        <f t="shared" si="48"/>
        <v>1.2076874156924109</v>
      </c>
      <c r="AB94" s="47">
        <f t="shared" si="49"/>
        <v>1.2440613573052937</v>
      </c>
      <c r="AC94" s="20">
        <f t="shared" si="50"/>
        <v>0.45855276665868239</v>
      </c>
      <c r="AD94" s="20"/>
      <c r="AE94" s="29">
        <f t="shared" si="51"/>
        <v>3.5234610156526576E-2</v>
      </c>
      <c r="AF94" s="20"/>
      <c r="AG94" s="20"/>
      <c r="AI94" s="60">
        <f t="shared" si="52"/>
        <v>0.76048912874287</v>
      </c>
      <c r="AJ94" s="61">
        <f t="shared" si="58"/>
        <v>0.57834371493608949</v>
      </c>
      <c r="AK94" s="61">
        <f t="shared" si="53"/>
        <v>0.73146045724702813</v>
      </c>
      <c r="AL94" s="61">
        <f t="shared" si="59"/>
        <v>0.53503440051603146</v>
      </c>
      <c r="AM94" s="61">
        <f t="shared" si="60"/>
        <v>0.55626772584165374</v>
      </c>
      <c r="AN94" s="61">
        <f t="shared" si="54"/>
        <v>2.8424384447552308E-2</v>
      </c>
      <c r="AO94" s="61">
        <f t="shared" si="61"/>
        <v>8.0794563122225352E-4</v>
      </c>
      <c r="AP94" s="61">
        <f t="shared" si="55"/>
        <v>3.5234610156526576E-2</v>
      </c>
      <c r="AQ94" s="61">
        <f t="shared" si="62"/>
        <v>1.2414777528824057E-3</v>
      </c>
      <c r="AR94" s="61">
        <f t="shared" si="63"/>
        <v>1.0015221049487425E-3</v>
      </c>
      <c r="AS94" s="62">
        <f t="shared" si="64"/>
        <v>2.9028671495841873E-2</v>
      </c>
      <c r="AT94" s="63">
        <f t="shared" si="65"/>
        <v>3.817105386348895E-2</v>
      </c>
      <c r="AU94" s="64">
        <f t="shared" si="66"/>
        <v>-6.8102257089742678E-3</v>
      </c>
      <c r="AV94" s="65">
        <f t="shared" si="67"/>
        <v>-0.23959096533964563</v>
      </c>
      <c r="AW94" s="66">
        <f t="shared" si="68"/>
        <v>8.4266376881350245E-4</v>
      </c>
      <c r="AX94" s="66">
        <f t="shared" si="69"/>
        <v>0.57834371493608949</v>
      </c>
      <c r="AY94" s="67">
        <f t="shared" si="70"/>
        <v>4.6379174207174068E-5</v>
      </c>
      <c r="AZ94" s="67">
        <f t="shared" si="71"/>
        <v>8.0794563122225352E-4</v>
      </c>
      <c r="BA94" s="68">
        <f t="shared" si="72"/>
        <v>1.1383792743467401E-4</v>
      </c>
      <c r="BB94" s="69">
        <f t="shared" si="73"/>
        <v>-2.6706767486173598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1913171689140457</v>
      </c>
      <c r="P95" s="47">
        <f t="shared" si="40"/>
        <v>0.30696857579698689</v>
      </c>
      <c r="Q95" s="47">
        <f t="shared" si="41"/>
        <v>0.72300242813350946</v>
      </c>
      <c r="R95" s="43">
        <f t="shared" si="42"/>
        <v>0.75112791416528479</v>
      </c>
      <c r="S95" s="43">
        <f t="shared" si="43"/>
        <v>0.72250000187583696</v>
      </c>
      <c r="T95" s="7">
        <f t="shared" si="44"/>
        <v>8.1955736205231819E-4</v>
      </c>
      <c r="U95" s="36">
        <f t="shared" si="45"/>
        <v>2.5850938654389938E-2</v>
      </c>
      <c r="V95" s="36">
        <f t="shared" si="46"/>
        <v>3.1943504804694829E-2</v>
      </c>
      <c r="W95" s="37">
        <f t="shared" si="56"/>
        <v>3.7119362295840953E-5</v>
      </c>
      <c r="X95" s="37">
        <f t="shared" si="57"/>
        <v>-1.5875236829367354</v>
      </c>
      <c r="Y95" s="37">
        <f t="shared" si="57"/>
        <v>-1.495617435291037</v>
      </c>
      <c r="Z95" s="7">
        <f t="shared" si="47"/>
        <v>3.7119362295840953E-5</v>
      </c>
      <c r="AA95" s="19">
        <f t="shared" si="48"/>
        <v>1.1748646651940227</v>
      </c>
      <c r="AB95" s="47">
        <f t="shared" si="49"/>
        <v>1.2574220957704385</v>
      </c>
      <c r="AC95" s="20">
        <f t="shared" si="50"/>
        <v>0.43551928039094384</v>
      </c>
      <c r="AD95" s="20"/>
      <c r="AE95" s="29">
        <f t="shared" si="51"/>
        <v>3.1943504804694829E-2</v>
      </c>
      <c r="AF95" s="20"/>
      <c r="AG95" s="20"/>
      <c r="AI95" s="60">
        <f t="shared" si="52"/>
        <v>0.75112791416528479</v>
      </c>
      <c r="AJ95" s="61">
        <f t="shared" si="58"/>
        <v>0.56419314343829141</v>
      </c>
      <c r="AK95" s="61">
        <f t="shared" si="53"/>
        <v>0.72250000187583696</v>
      </c>
      <c r="AL95" s="61">
        <f t="shared" si="59"/>
        <v>0.52200625271058443</v>
      </c>
      <c r="AM95" s="61">
        <f t="shared" si="60"/>
        <v>0.54268991939341171</v>
      </c>
      <c r="AN95" s="61">
        <f t="shared" si="54"/>
        <v>2.5850938654389938E-2</v>
      </c>
      <c r="AO95" s="61">
        <f t="shared" si="61"/>
        <v>6.6827102931303183E-4</v>
      </c>
      <c r="AP95" s="61">
        <f t="shared" si="55"/>
        <v>3.1943504804694829E-2</v>
      </c>
      <c r="AQ95" s="61">
        <f t="shared" si="62"/>
        <v>1.0203874992075616E-3</v>
      </c>
      <c r="AR95" s="61">
        <f t="shared" si="63"/>
        <v>8.2576958311237627E-4</v>
      </c>
      <c r="AS95" s="62">
        <f t="shared" si="64"/>
        <v>2.8627912289447832E-2</v>
      </c>
      <c r="AT95" s="63">
        <f t="shared" si="65"/>
        <v>3.8113231780583637E-2</v>
      </c>
      <c r="AU95" s="64">
        <f t="shared" si="66"/>
        <v>-6.0925661503048907E-3</v>
      </c>
      <c r="AV95" s="65">
        <f t="shared" si="67"/>
        <v>-0.23568065484037143</v>
      </c>
      <c r="AW95" s="66">
        <f t="shared" si="68"/>
        <v>8.1955736205231819E-4</v>
      </c>
      <c r="AX95" s="66">
        <f t="shared" si="69"/>
        <v>0.56419314343829141</v>
      </c>
      <c r="AY95" s="67">
        <f t="shared" si="70"/>
        <v>3.7119362295840953E-5</v>
      </c>
      <c r="AZ95" s="67">
        <f t="shared" si="71"/>
        <v>6.6827102931303183E-4</v>
      </c>
      <c r="BA95" s="68">
        <f t="shared" si="72"/>
        <v>1.1226632270371699E-4</v>
      </c>
      <c r="BB95" s="69">
        <f t="shared" si="73"/>
        <v>-2.3892416275705452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1510586721255635</v>
      </c>
      <c r="P96" s="47">
        <f t="shared" si="40"/>
        <v>0.30314315306353756</v>
      </c>
      <c r="Q96" s="47">
        <f t="shared" si="41"/>
        <v>0.71245610041798213</v>
      </c>
      <c r="R96" s="43">
        <f t="shared" si="42"/>
        <v>0.74165242830173073</v>
      </c>
      <c r="S96" s="43">
        <f t="shared" si="43"/>
        <v>0.71349625312104303</v>
      </c>
      <c r="T96" s="7">
        <f t="shared" si="44"/>
        <v>7.927702008055736E-4</v>
      </c>
      <c r="U96" s="36">
        <f t="shared" si="45"/>
        <v>2.3473914603222033E-2</v>
      </c>
      <c r="V96" s="36">
        <f t="shared" si="46"/>
        <v>2.8930600015644705E-2</v>
      </c>
      <c r="W96" s="37">
        <f t="shared" si="56"/>
        <v>2.9775415690146383E-5</v>
      </c>
      <c r="X96" s="37">
        <f t="shared" si="57"/>
        <v>-1.6294144796892915</v>
      </c>
      <c r="Y96" s="37">
        <f t="shared" si="57"/>
        <v>-1.5386425590661097</v>
      </c>
      <c r="Z96" s="7">
        <f t="shared" si="47"/>
        <v>2.9775415690146383E-5</v>
      </c>
      <c r="AA96" s="19">
        <f t="shared" si="48"/>
        <v>1.1429339774399199</v>
      </c>
      <c r="AB96" s="47">
        <f t="shared" si="49"/>
        <v>1.2702431942525068</v>
      </c>
      <c r="AC96" s="20">
        <f t="shared" si="50"/>
        <v>0.41341611621372026</v>
      </c>
      <c r="AD96" s="20"/>
      <c r="AE96" s="29">
        <f t="shared" si="51"/>
        <v>2.8930600015644705E-2</v>
      </c>
      <c r="AF96" s="20"/>
      <c r="AG96" s="20"/>
      <c r="AI96" s="60">
        <f t="shared" si="52"/>
        <v>0.74165242830173073</v>
      </c>
      <c r="AJ96" s="61">
        <f t="shared" si="58"/>
        <v>0.55004832440585383</v>
      </c>
      <c r="AK96" s="61">
        <f t="shared" si="53"/>
        <v>0.71349625312104303</v>
      </c>
      <c r="AL96" s="61">
        <f t="shared" si="59"/>
        <v>0.50907690321776755</v>
      </c>
      <c r="AM96" s="61">
        <f t="shared" si="60"/>
        <v>0.52916622871140784</v>
      </c>
      <c r="AN96" s="61">
        <f t="shared" si="54"/>
        <v>2.3473914603222033E-2</v>
      </c>
      <c r="AO96" s="61">
        <f t="shared" si="61"/>
        <v>5.5102466679936063E-4</v>
      </c>
      <c r="AP96" s="61">
        <f t="shared" si="55"/>
        <v>2.8930600015644705E-2</v>
      </c>
      <c r="AQ96" s="61">
        <f t="shared" si="62"/>
        <v>8.3697961726522142E-4</v>
      </c>
      <c r="AR96" s="61">
        <f t="shared" si="63"/>
        <v>6.7911443418721784E-4</v>
      </c>
      <c r="AS96" s="62">
        <f t="shared" si="64"/>
        <v>2.8156175180687693E-2</v>
      </c>
      <c r="AT96" s="63">
        <f t="shared" si="65"/>
        <v>3.7964111093333808E-2</v>
      </c>
      <c r="AU96" s="64">
        <f t="shared" si="66"/>
        <v>-5.4566854124226717E-3</v>
      </c>
      <c r="AV96" s="65">
        <f t="shared" si="67"/>
        <v>-0.23245741090298105</v>
      </c>
      <c r="AW96" s="66">
        <f t="shared" si="68"/>
        <v>7.927702008055736E-4</v>
      </c>
      <c r="AX96" s="66">
        <f t="shared" si="69"/>
        <v>0.55004832440585383</v>
      </c>
      <c r="AY96" s="67">
        <f t="shared" si="70"/>
        <v>2.9775415690146383E-5</v>
      </c>
      <c r="AZ96" s="67">
        <f t="shared" si="71"/>
        <v>5.5102466679936063E-4</v>
      </c>
      <c r="BA96" s="68">
        <f t="shared" si="72"/>
        <v>1.104163732575988E-4</v>
      </c>
      <c r="BB96" s="69">
        <f t="shared" si="73"/>
        <v>-2.1398766323226163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1103704734852167</v>
      </c>
      <c r="P97" s="47">
        <f t="shared" si="40"/>
        <v>0.29930262782201028</v>
      </c>
      <c r="Q97" s="47">
        <f t="shared" si="41"/>
        <v>0.70179720574364501</v>
      </c>
      <c r="R97" s="43">
        <f t="shared" si="42"/>
        <v>0.73207580518398951</v>
      </c>
      <c r="S97" s="43">
        <f t="shared" si="43"/>
        <v>0.7044569581801734</v>
      </c>
      <c r="T97" s="7">
        <f t="shared" si="44"/>
        <v>7.628007098202024E-4</v>
      </c>
      <c r="U97" s="36">
        <f t="shared" si="45"/>
        <v>2.1283110995754202E-2</v>
      </c>
      <c r="V97" s="36">
        <f t="shared" si="46"/>
        <v>2.6176020915073237E-2</v>
      </c>
      <c r="W97" s="37">
        <f t="shared" si="56"/>
        <v>2.3940567478570605E-5</v>
      </c>
      <c r="X97" s="37">
        <f t="shared" si="57"/>
        <v>-1.6719648900264821</v>
      </c>
      <c r="Y97" s="37">
        <f t="shared" si="57"/>
        <v>-1.5820963710001652</v>
      </c>
      <c r="Z97" s="7">
        <f t="shared" si="47"/>
        <v>2.3940567478570605E-5</v>
      </c>
      <c r="AA97" s="19">
        <f t="shared" si="48"/>
        <v>1.1118711077849179</v>
      </c>
      <c r="AB97" s="47">
        <f t="shared" si="49"/>
        <v>1.282535627873979</v>
      </c>
      <c r="AC97" s="20">
        <f t="shared" si="50"/>
        <v>0.39222435336648609</v>
      </c>
      <c r="AD97" s="20"/>
      <c r="AE97" s="29">
        <f t="shared" si="51"/>
        <v>2.6176020915073237E-2</v>
      </c>
      <c r="AF97" s="20"/>
      <c r="AG97" s="20"/>
      <c r="AI97" s="60">
        <f t="shared" si="52"/>
        <v>0.73207580518398951</v>
      </c>
      <c r="AJ97" s="61">
        <f t="shared" si="58"/>
        <v>0.53593498453578658</v>
      </c>
      <c r="AK97" s="61">
        <f t="shared" si="53"/>
        <v>0.7044569581801734</v>
      </c>
      <c r="AL97" s="61">
        <f t="shared" si="59"/>
        <v>0.49625960592846258</v>
      </c>
      <c r="AM97" s="61">
        <f t="shared" si="60"/>
        <v>0.51571589487721448</v>
      </c>
      <c r="AN97" s="61">
        <f t="shared" si="54"/>
        <v>2.1283110995754202E-2</v>
      </c>
      <c r="AO97" s="61">
        <f t="shared" si="61"/>
        <v>4.5297081365759342E-4</v>
      </c>
      <c r="AP97" s="61">
        <f t="shared" si="55"/>
        <v>2.6176020915073237E-2</v>
      </c>
      <c r="AQ97" s="61">
        <f t="shared" si="62"/>
        <v>6.8518407094635158E-4</v>
      </c>
      <c r="AR97" s="61">
        <f t="shared" si="63"/>
        <v>5.5710715856268722E-4</v>
      </c>
      <c r="AS97" s="62">
        <f t="shared" si="64"/>
        <v>2.7618847003816116E-2</v>
      </c>
      <c r="AT97" s="63">
        <f t="shared" si="65"/>
        <v>3.7726758360597357E-2</v>
      </c>
      <c r="AU97" s="64">
        <f t="shared" si="66"/>
        <v>-4.8929099193190349E-3</v>
      </c>
      <c r="AV97" s="65">
        <f t="shared" si="67"/>
        <v>-0.22989636807772737</v>
      </c>
      <c r="AW97" s="66">
        <f t="shared" si="68"/>
        <v>7.628007098202024E-4</v>
      </c>
      <c r="AX97" s="66">
        <f t="shared" si="69"/>
        <v>0.53593498453578658</v>
      </c>
      <c r="AY97" s="67">
        <f t="shared" si="70"/>
        <v>2.3940567478570605E-5</v>
      </c>
      <c r="AZ97" s="67">
        <f t="shared" si="71"/>
        <v>4.5297081365759342E-4</v>
      </c>
      <c r="BA97" s="68">
        <f t="shared" si="72"/>
        <v>1.0830920393653379E-4</v>
      </c>
      <c r="BB97" s="69">
        <f t="shared" si="73"/>
        <v>-1.9187882036545234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0693091370670894</v>
      </c>
      <c r="P98" s="47">
        <f t="shared" si="40"/>
        <v>0.29545023913168184</v>
      </c>
      <c r="Q98" s="47">
        <f t="shared" si="41"/>
        <v>0.69104056193306507</v>
      </c>
      <c r="R98" s="43">
        <f t="shared" si="42"/>
        <v>0.72241135807825674</v>
      </c>
      <c r="S98" s="43">
        <f t="shared" si="43"/>
        <v>0.69538974070111281</v>
      </c>
      <c r="T98" s="7">
        <f t="shared" si="44"/>
        <v>7.301678056767665E-4</v>
      </c>
      <c r="U98" s="36">
        <f t="shared" si="45"/>
        <v>1.9268252827251007E-2</v>
      </c>
      <c r="V98" s="36">
        <f t="shared" si="46"/>
        <v>2.3660858869059338E-2</v>
      </c>
      <c r="W98" s="37">
        <f t="shared" si="56"/>
        <v>1.9294987838531056E-5</v>
      </c>
      <c r="X98" s="37">
        <f t="shared" si="57"/>
        <v>-1.7151576637506072</v>
      </c>
      <c r="Y98" s="37">
        <f t="shared" si="57"/>
        <v>-1.6259694949015273</v>
      </c>
      <c r="Z98" s="7">
        <f t="shared" si="47"/>
        <v>1.9294987838531056E-5</v>
      </c>
      <c r="AA98" s="19">
        <f t="shared" si="48"/>
        <v>1.0816524705092565</v>
      </c>
      <c r="AB98" s="47">
        <f t="shared" si="49"/>
        <v>1.2943111115345178</v>
      </c>
      <c r="AC98" s="20">
        <f t="shared" si="50"/>
        <v>0.37192379573648837</v>
      </c>
      <c r="AD98" s="20"/>
      <c r="AE98" s="29">
        <f t="shared" si="51"/>
        <v>2.3660858869059338E-2</v>
      </c>
      <c r="AF98" s="20"/>
      <c r="AG98" s="20"/>
      <c r="AI98" s="60">
        <f t="shared" si="52"/>
        <v>0.72241135807825674</v>
      </c>
      <c r="AJ98" s="61">
        <f t="shared" si="58"/>
        <v>0.52187817028047123</v>
      </c>
      <c r="AK98" s="61">
        <f t="shared" si="53"/>
        <v>0.69538974070111281</v>
      </c>
      <c r="AL98" s="61">
        <f t="shared" si="59"/>
        <v>0.48356689147236093</v>
      </c>
      <c r="AM98" s="61">
        <f t="shared" si="60"/>
        <v>0.50235744697357776</v>
      </c>
      <c r="AN98" s="61">
        <f t="shared" si="54"/>
        <v>1.9268252827251007E-2</v>
      </c>
      <c r="AO98" s="61">
        <f t="shared" si="61"/>
        <v>3.7126556701486645E-4</v>
      </c>
      <c r="AP98" s="61">
        <f t="shared" si="55"/>
        <v>2.3660858869059338E-2</v>
      </c>
      <c r="AQ98" s="61">
        <f t="shared" si="62"/>
        <v>5.5983624242154396E-4</v>
      </c>
      <c r="AR98" s="61">
        <f t="shared" si="63"/>
        <v>4.5590341079893964E-4</v>
      </c>
      <c r="AS98" s="62">
        <f t="shared" si="64"/>
        <v>2.7021617377143925E-2</v>
      </c>
      <c r="AT98" s="63">
        <f t="shared" si="65"/>
        <v>3.740475156568171E-2</v>
      </c>
      <c r="AU98" s="64">
        <f t="shared" si="66"/>
        <v>-4.3926060418083314E-3</v>
      </c>
      <c r="AV98" s="65">
        <f t="shared" si="67"/>
        <v>-0.22797116485807617</v>
      </c>
      <c r="AW98" s="66">
        <f t="shared" si="68"/>
        <v>7.301678056767665E-4</v>
      </c>
      <c r="AX98" s="66">
        <f t="shared" si="69"/>
        <v>0.52187817028047123</v>
      </c>
      <c r="AY98" s="67">
        <f t="shared" si="70"/>
        <v>1.9294987838531056E-5</v>
      </c>
      <c r="AZ98" s="67">
        <f t="shared" si="71"/>
        <v>3.7126556701486645E-4</v>
      </c>
      <c r="BA98" s="68">
        <f t="shared" si="72"/>
        <v>1.0596712696919186E-4</v>
      </c>
      <c r="BB98" s="69">
        <f t="shared" si="73"/>
        <v>-1.7225906046307183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0279315957481839</v>
      </c>
      <c r="P99" s="47">
        <f t="shared" si="40"/>
        <v>0.29158916658558642</v>
      </c>
      <c r="Q99" s="47">
        <f t="shared" si="41"/>
        <v>0.6802010834223623</v>
      </c>
      <c r="R99" s="43">
        <f t="shared" si="42"/>
        <v>0.71267248705443631</v>
      </c>
      <c r="S99" s="43">
        <f t="shared" si="43"/>
        <v>0.68630208436836304</v>
      </c>
      <c r="T99" s="7">
        <f t="shared" si="44"/>
        <v>6.9539813782566024E-4</v>
      </c>
      <c r="U99" s="36">
        <f t="shared" si="45"/>
        <v>1.7419077919812152E-2</v>
      </c>
      <c r="V99" s="36">
        <f t="shared" si="46"/>
        <v>2.1367183937049009E-2</v>
      </c>
      <c r="W99" s="37">
        <f t="shared" si="56"/>
        <v>1.5587541123341883E-5</v>
      </c>
      <c r="X99" s="37">
        <f t="shared" si="57"/>
        <v>-1.7589748381306696</v>
      </c>
      <c r="Y99" s="37">
        <f t="shared" si="57"/>
        <v>-1.6702527113964702</v>
      </c>
      <c r="Z99" s="7">
        <f t="shared" si="47"/>
        <v>1.5587541123341883E-5</v>
      </c>
      <c r="AA99" s="19">
        <f t="shared" si="48"/>
        <v>1.0522551209102011</v>
      </c>
      <c r="AB99" s="47">
        <f t="shared" si="49"/>
        <v>1.3055819956737402</v>
      </c>
      <c r="AC99" s="20">
        <f t="shared" si="50"/>
        <v>0.35249315156039668</v>
      </c>
      <c r="AD99" s="20"/>
      <c r="AE99" s="29">
        <f t="shared" si="51"/>
        <v>2.1367183937049009E-2</v>
      </c>
      <c r="AF99" s="20"/>
      <c r="AG99" s="20"/>
      <c r="AI99" s="60">
        <f t="shared" si="52"/>
        <v>0.71267248705443631</v>
      </c>
      <c r="AJ99" s="61">
        <f t="shared" si="58"/>
        <v>0.5079020738043557</v>
      </c>
      <c r="AK99" s="61">
        <f t="shared" si="53"/>
        <v>0.68630208436836304</v>
      </c>
      <c r="AL99" s="61">
        <f t="shared" si="59"/>
        <v>0.4710105510083597</v>
      </c>
      <c r="AM99" s="61">
        <f t="shared" si="60"/>
        <v>0.48910861333744488</v>
      </c>
      <c r="AN99" s="61">
        <f t="shared" si="54"/>
        <v>1.7419077919812152E-2</v>
      </c>
      <c r="AO99" s="61">
        <f t="shared" si="61"/>
        <v>3.0342427557648725E-4</v>
      </c>
      <c r="AP99" s="61">
        <f t="shared" si="55"/>
        <v>2.1367183937049009E-2</v>
      </c>
      <c r="AQ99" s="61">
        <f t="shared" si="62"/>
        <v>4.5655654939968519E-4</v>
      </c>
      <c r="AR99" s="61">
        <f t="shared" si="63"/>
        <v>3.7219664192641527E-4</v>
      </c>
      <c r="AS99" s="62">
        <f t="shared" si="64"/>
        <v>2.6370402686073269E-2</v>
      </c>
      <c r="AT99" s="63">
        <f t="shared" si="65"/>
        <v>3.7002133750196266E-2</v>
      </c>
      <c r="AU99" s="64">
        <f t="shared" si="66"/>
        <v>-3.9481060172368576E-3</v>
      </c>
      <c r="AV99" s="65">
        <f t="shared" si="67"/>
        <v>-0.22665413378433491</v>
      </c>
      <c r="AW99" s="66">
        <f t="shared" si="68"/>
        <v>6.9539813782566024E-4</v>
      </c>
      <c r="AX99" s="66">
        <f t="shared" si="69"/>
        <v>0.5079020738043557</v>
      </c>
      <c r="AY99" s="67">
        <f t="shared" si="70"/>
        <v>1.5587541123341883E-5</v>
      </c>
      <c r="AZ99" s="67">
        <f t="shared" si="71"/>
        <v>3.0342427557648725E-4</v>
      </c>
      <c r="BA99" s="68">
        <f t="shared" si="72"/>
        <v>1.0341334386695399E-4</v>
      </c>
      <c r="BB99" s="69">
        <f t="shared" si="73"/>
        <v>-1.5482768695046501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9862947696797681</v>
      </c>
      <c r="P100" s="47">
        <f t="shared" si="40"/>
        <v>0.28772252392702935</v>
      </c>
      <c r="Q100" s="47">
        <f t="shared" si="41"/>
        <v>0.66929368131395695</v>
      </c>
      <c r="R100" s="43">
        <f t="shared" si="42"/>
        <v>0.70287258918722617</v>
      </c>
      <c r="S100" s="43">
        <f t="shared" si="43"/>
        <v>0.67720131787847893</v>
      </c>
      <c r="T100" s="7">
        <f t="shared" si="44"/>
        <v>6.5901417060730951E-4</v>
      </c>
      <c r="U100" s="36">
        <f t="shared" si="45"/>
        <v>1.5725416414038872E-2</v>
      </c>
      <c r="V100" s="36">
        <f t="shared" si="46"/>
        <v>1.927804719918997E-2</v>
      </c>
      <c r="W100" s="37">
        <f t="shared" si="56"/>
        <v>1.2621185495603307E-5</v>
      </c>
      <c r="X100" s="37">
        <f t="shared" si="57"/>
        <v>-1.8033978454741202</v>
      </c>
      <c r="Y100" s="37">
        <f t="shared" si="57"/>
        <v>-1.7149369607635279</v>
      </c>
      <c r="Z100" s="7">
        <f t="shared" si="47"/>
        <v>1.2621185495603307E-5</v>
      </c>
      <c r="AA100" s="19">
        <f t="shared" si="48"/>
        <v>1.023656737880364</v>
      </c>
      <c r="AB100" s="47">
        <f t="shared" si="49"/>
        <v>1.3163611674584992</v>
      </c>
      <c r="AC100" s="20">
        <f t="shared" si="50"/>
        <v>0.33391020377427305</v>
      </c>
      <c r="AD100" s="20"/>
      <c r="AE100" s="29">
        <f t="shared" si="51"/>
        <v>1.927804719918997E-2</v>
      </c>
      <c r="AF100" s="20"/>
      <c r="AG100" s="20"/>
      <c r="AI100" s="60">
        <f t="shared" si="52"/>
        <v>0.70287258918722617</v>
      </c>
      <c r="AJ100" s="61">
        <f t="shared" si="58"/>
        <v>0.4940298766307552</v>
      </c>
      <c r="AK100" s="61">
        <f t="shared" si="53"/>
        <v>0.67720131787847893</v>
      </c>
      <c r="AL100" s="61">
        <f t="shared" si="59"/>
        <v>0.45860162493634865</v>
      </c>
      <c r="AM100" s="61">
        <f t="shared" si="60"/>
        <v>0.47598624369824827</v>
      </c>
      <c r="AN100" s="61">
        <f t="shared" si="54"/>
        <v>1.5725416414038872E-2</v>
      </c>
      <c r="AO100" s="61">
        <f t="shared" si="61"/>
        <v>2.4728872139492315E-4</v>
      </c>
      <c r="AP100" s="61">
        <f t="shared" si="55"/>
        <v>1.927804719918997E-2</v>
      </c>
      <c r="AQ100" s="61">
        <f t="shared" si="62"/>
        <v>3.7164310381419623E-4</v>
      </c>
      <c r="AR100" s="61">
        <f t="shared" si="63"/>
        <v>3.0315531985675804E-4</v>
      </c>
      <c r="AS100" s="62">
        <f t="shared" si="64"/>
        <v>2.5671271308747245E-2</v>
      </c>
      <c r="AT100" s="63">
        <f t="shared" si="65"/>
        <v>3.6523363840994964E-2</v>
      </c>
      <c r="AU100" s="64">
        <f t="shared" si="66"/>
        <v>-3.552630785151098E-3</v>
      </c>
      <c r="AV100" s="65">
        <f t="shared" si="67"/>
        <v>-0.22591648396537756</v>
      </c>
      <c r="AW100" s="66">
        <f t="shared" si="68"/>
        <v>6.5901417060730951E-4</v>
      </c>
      <c r="AX100" s="66">
        <f t="shared" si="69"/>
        <v>0.4940298766307552</v>
      </c>
      <c r="AY100" s="67">
        <f t="shared" si="70"/>
        <v>1.2621185495603307E-5</v>
      </c>
      <c r="AZ100" s="67">
        <f t="shared" si="71"/>
        <v>2.4728872139492315E-4</v>
      </c>
      <c r="BA100" s="68">
        <f t="shared" si="72"/>
        <v>1.0067165219116567E-4</v>
      </c>
      <c r="BB100" s="69">
        <f t="shared" si="73"/>
        <v>-1.393188543196509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9444552012033981</v>
      </c>
      <c r="P101" s="47">
        <f t="shared" si="40"/>
        <v>0.28385335325100347</v>
      </c>
      <c r="Q101" s="47">
        <f t="shared" si="41"/>
        <v>0.65833316773724826</v>
      </c>
      <c r="R101" s="43">
        <f t="shared" si="42"/>
        <v>0.69302497262772089</v>
      </c>
      <c r="S101" s="43">
        <f t="shared" si="43"/>
        <v>0.66809460129216813</v>
      </c>
      <c r="T101" s="7">
        <f t="shared" si="44"/>
        <v>6.2152341492855063E-4</v>
      </c>
      <c r="U101" s="36">
        <f t="shared" si="45"/>
        <v>1.4177262448631274E-2</v>
      </c>
      <c r="V101" s="36">
        <f t="shared" si="46"/>
        <v>1.7377474294959706E-2</v>
      </c>
      <c r="W101" s="37">
        <f t="shared" si="56"/>
        <v>1.0241355861380833E-5</v>
      </c>
      <c r="X101" s="37">
        <f t="shared" si="57"/>
        <v>-1.848407620932313</v>
      </c>
      <c r="Y101" s="37">
        <f t="shared" si="57"/>
        <v>-1.7600133452332525</v>
      </c>
      <c r="Z101" s="7">
        <f t="shared" si="47"/>
        <v>1.0241355861380833E-5</v>
      </c>
      <c r="AA101" s="19">
        <f t="shared" si="48"/>
        <v>0.9958356069595149</v>
      </c>
      <c r="AB101" s="47">
        <f t="shared" si="49"/>
        <v>1.3266619575736605</v>
      </c>
      <c r="AC101" s="20">
        <f t="shared" si="50"/>
        <v>0.31615197070329498</v>
      </c>
      <c r="AD101" s="20"/>
      <c r="AE101" s="29">
        <f t="shared" si="51"/>
        <v>1.7377474294959706E-2</v>
      </c>
      <c r="AF101" s="20"/>
      <c r="AG101" s="20"/>
      <c r="AI101" s="60">
        <f t="shared" si="52"/>
        <v>0.69302497262772089</v>
      </c>
      <c r="AJ101" s="61">
        <f t="shared" si="58"/>
        <v>0.48028361268565328</v>
      </c>
      <c r="AK101" s="61">
        <f t="shared" si="53"/>
        <v>0.66809460129216813</v>
      </c>
      <c r="AL101" s="61">
        <f t="shared" si="59"/>
        <v>0.44635039627574108</v>
      </c>
      <c r="AM101" s="61">
        <f t="shared" si="60"/>
        <v>0.46300624277323293</v>
      </c>
      <c r="AN101" s="61">
        <f t="shared" si="54"/>
        <v>1.4177262448631274E-2</v>
      </c>
      <c r="AO101" s="61">
        <f t="shared" si="61"/>
        <v>2.0099477053737042E-4</v>
      </c>
      <c r="AP101" s="61">
        <f t="shared" si="55"/>
        <v>1.7377474294959706E-2</v>
      </c>
      <c r="AQ101" s="61">
        <f t="shared" si="62"/>
        <v>3.0197661287198534E-4</v>
      </c>
      <c r="AR101" s="61">
        <f t="shared" si="63"/>
        <v>2.4636501377398745E-4</v>
      </c>
      <c r="AS101" s="62">
        <f t="shared" si="64"/>
        <v>2.4930371335552759E-2</v>
      </c>
      <c r="AT101" s="63">
        <f t="shared" si="65"/>
        <v>3.5973265495794556E-2</v>
      </c>
      <c r="AU101" s="64">
        <f t="shared" si="66"/>
        <v>-3.2002118463284324E-3</v>
      </c>
      <c r="AV101" s="65">
        <f t="shared" si="67"/>
        <v>-0.2257284759962522</v>
      </c>
      <c r="AW101" s="66">
        <f t="shared" si="68"/>
        <v>6.2152341492855063E-4</v>
      </c>
      <c r="AX101" s="66">
        <f t="shared" si="69"/>
        <v>0.48028361268565328</v>
      </c>
      <c r="AY101" s="67">
        <f t="shared" si="70"/>
        <v>1.0241355861380833E-5</v>
      </c>
      <c r="AZ101" s="67">
        <f t="shared" si="71"/>
        <v>2.0099477053737042E-4</v>
      </c>
      <c r="BA101" s="68">
        <f t="shared" si="72"/>
        <v>9.77661621002069E-5</v>
      </c>
      <c r="BB101" s="69">
        <f t="shared" si="73"/>
        <v>-1.2549850377758558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9024687108054015</v>
      </c>
      <c r="P102" s="47">
        <f t="shared" si="40"/>
        <v>0.27998461978183142</v>
      </c>
      <c r="Q102" s="47">
        <f t="shared" si="41"/>
        <v>0.64733416572064062</v>
      </c>
      <c r="R102" s="43">
        <f t="shared" si="42"/>
        <v>0.68314277562675674</v>
      </c>
      <c r="S102" s="43">
        <f t="shared" si="43"/>
        <v>0.65898891374263047</v>
      </c>
      <c r="T102" s="7">
        <f t="shared" si="44"/>
        <v>5.8340904391744792E-4</v>
      </c>
      <c r="U102" s="36">
        <f t="shared" si="45"/>
        <v>1.2764837509665779E-2</v>
      </c>
      <c r="V102" s="36">
        <f t="shared" si="46"/>
        <v>1.565045143424745E-2</v>
      </c>
      <c r="W102" s="37">
        <f t="shared" si="56"/>
        <v>8.3267677217396298E-6</v>
      </c>
      <c r="X102" s="37">
        <f t="shared" si="57"/>
        <v>-1.8939847091875543</v>
      </c>
      <c r="Y102" s="37">
        <f t="shared" si="57"/>
        <v>-1.8054731307964469</v>
      </c>
      <c r="Z102" s="7">
        <f t="shared" si="47"/>
        <v>8.3267677217396298E-6</v>
      </c>
      <c r="AA102" s="19">
        <f t="shared" si="48"/>
        <v>0.96877060384701486</v>
      </c>
      <c r="AB102" s="47">
        <f t="shared" si="49"/>
        <v>1.3364980527269834</v>
      </c>
      <c r="AC102" s="20">
        <f t="shared" si="50"/>
        <v>0.29919485690054548</v>
      </c>
      <c r="AD102" s="20"/>
      <c r="AE102" s="29">
        <f t="shared" si="51"/>
        <v>1.565045143424745E-2</v>
      </c>
      <c r="AF102" s="20"/>
      <c r="AG102" s="20"/>
      <c r="AI102" s="60">
        <f t="shared" si="52"/>
        <v>0.68314277562675674</v>
      </c>
      <c r="AJ102" s="61">
        <f t="shared" si="58"/>
        <v>0.46668405189102929</v>
      </c>
      <c r="AK102" s="61">
        <f t="shared" si="53"/>
        <v>0.65898891374263047</v>
      </c>
      <c r="AL102" s="61">
        <f t="shared" si="59"/>
        <v>0.43426638843569204</v>
      </c>
      <c r="AM102" s="61">
        <f t="shared" si="60"/>
        <v>0.45018351564140197</v>
      </c>
      <c r="AN102" s="61">
        <f t="shared" si="54"/>
        <v>1.2764837509665779E-2</v>
      </c>
      <c r="AO102" s="61">
        <f t="shared" si="61"/>
        <v>1.6294107664817045E-4</v>
      </c>
      <c r="AP102" s="61">
        <f t="shared" si="55"/>
        <v>1.565045143424745E-2</v>
      </c>
      <c r="AQ102" s="61">
        <f t="shared" si="62"/>
        <v>2.4493663009573808E-4</v>
      </c>
      <c r="AR102" s="61">
        <f t="shared" si="63"/>
        <v>1.9977546951108443E-4</v>
      </c>
      <c r="AS102" s="62">
        <f t="shared" si="64"/>
        <v>2.4153861884126271E-2</v>
      </c>
      <c r="AT102" s="63">
        <f t="shared" si="65"/>
        <v>3.5356974772903144E-2</v>
      </c>
      <c r="AU102" s="64">
        <f t="shared" si="66"/>
        <v>-2.8856139245816703E-3</v>
      </c>
      <c r="AV102" s="65">
        <f t="shared" si="67"/>
        <v>-0.22605958927378653</v>
      </c>
      <c r="AW102" s="66">
        <f t="shared" si="68"/>
        <v>5.8340904391744792E-4</v>
      </c>
      <c r="AX102" s="66">
        <f t="shared" si="69"/>
        <v>0.46668405189102929</v>
      </c>
      <c r="AY102" s="67">
        <f t="shared" si="70"/>
        <v>8.3267677217396298E-6</v>
      </c>
      <c r="AZ102" s="67">
        <f t="shared" si="71"/>
        <v>1.6294107664817045E-4</v>
      </c>
      <c r="BA102" s="68">
        <f t="shared" si="72"/>
        <v>9.4721026996573613E-5</v>
      </c>
      <c r="BB102" s="69">
        <f t="shared" si="73"/>
        <v>-1.1316133037575178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8603900779597841</v>
      </c>
      <c r="P103" s="47">
        <f t="shared" si="40"/>
        <v>0.27611920721535937</v>
      </c>
      <c r="Q103" s="47">
        <f t="shared" si="41"/>
        <v>0.63631102558347097</v>
      </c>
      <c r="R103" s="43">
        <f t="shared" si="42"/>
        <v>0.67323889141614701</v>
      </c>
      <c r="S103" s="43">
        <f t="shared" si="43"/>
        <v>0.64989104247266072</v>
      </c>
      <c r="T103" s="7">
        <f t="shared" si="44"/>
        <v>5.4512205028785406E-4</v>
      </c>
      <c r="U103" s="36">
        <f t="shared" si="45"/>
        <v>1.1478645173247506E-2</v>
      </c>
      <c r="V103" s="36">
        <f t="shared" si="46"/>
        <v>1.4082905058157544E-2</v>
      </c>
      <c r="W103" s="37">
        <f t="shared" si="56"/>
        <v>6.7821695481516478E-6</v>
      </c>
      <c r="X103" s="37">
        <f t="shared" si="57"/>
        <v>-1.9401093687764854</v>
      </c>
      <c r="Y103" s="37">
        <f t="shared" si="57"/>
        <v>-1.8513077485610807</v>
      </c>
      <c r="Z103" s="7">
        <f t="shared" si="47"/>
        <v>6.7821695481516478E-6</v>
      </c>
      <c r="AA103" s="19">
        <f t="shared" si="48"/>
        <v>0.94244117836234909</v>
      </c>
      <c r="AB103" s="47">
        <f t="shared" si="49"/>
        <v>1.3458834139173323</v>
      </c>
      <c r="AC103" s="20">
        <f t="shared" si="50"/>
        <v>0.28301479405000562</v>
      </c>
      <c r="AD103" s="20"/>
      <c r="AE103" s="29">
        <f t="shared" si="51"/>
        <v>1.4082905058157544E-2</v>
      </c>
      <c r="AF103" s="20"/>
      <c r="AG103" s="20"/>
      <c r="AI103" s="60">
        <f t="shared" si="52"/>
        <v>0.67323889141614701</v>
      </c>
      <c r="AJ103" s="61">
        <f t="shared" si="58"/>
        <v>0.45325060491524261</v>
      </c>
      <c r="AK103" s="61">
        <f t="shared" si="53"/>
        <v>0.64989104247266072</v>
      </c>
      <c r="AL103" s="61">
        <f t="shared" si="59"/>
        <v>0.42235836708620172</v>
      </c>
      <c r="AM103" s="61">
        <f t="shared" si="60"/>
        <v>0.43753192497557819</v>
      </c>
      <c r="AN103" s="61">
        <f t="shared" si="54"/>
        <v>1.1478645173247506E-2</v>
      </c>
      <c r="AO103" s="61">
        <f t="shared" si="61"/>
        <v>1.3175929501331826E-4</v>
      </c>
      <c r="AP103" s="61">
        <f t="shared" si="55"/>
        <v>1.4082905058157544E-2</v>
      </c>
      <c r="AQ103" s="61">
        <f t="shared" si="62"/>
        <v>1.9832821487707935E-4</v>
      </c>
      <c r="AR103" s="61">
        <f t="shared" si="63"/>
        <v>1.6165267017112297E-4</v>
      </c>
      <c r="AS103" s="62">
        <f t="shared" si="64"/>
        <v>2.3347848943486293E-2</v>
      </c>
      <c r="AT103" s="63">
        <f t="shared" si="65"/>
        <v>3.4679887393870658E-2</v>
      </c>
      <c r="AU103" s="64">
        <f t="shared" si="66"/>
        <v>-2.6042598849100387E-3</v>
      </c>
      <c r="AV103" s="65">
        <f t="shared" si="67"/>
        <v>-0.22687868172627285</v>
      </c>
      <c r="AW103" s="66">
        <f t="shared" si="68"/>
        <v>5.4512205028785406E-4</v>
      </c>
      <c r="AX103" s="66">
        <f t="shared" si="69"/>
        <v>0.45325060491524261</v>
      </c>
      <c r="AY103" s="67">
        <f t="shared" si="70"/>
        <v>6.7821695481516478E-6</v>
      </c>
      <c r="AZ103" s="67">
        <f t="shared" si="71"/>
        <v>1.3175929501331826E-4</v>
      </c>
      <c r="BA103" s="68">
        <f t="shared" si="72"/>
        <v>9.1560191935240363E-5</v>
      </c>
      <c r="BB103" s="69">
        <f t="shared" si="73"/>
        <v>-1.0212783862392309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8182727499229071</v>
      </c>
      <c r="P104" s="47">
        <f t="shared" si="40"/>
        <v>0.27225991361139762</v>
      </c>
      <c r="Q104" s="47">
        <f t="shared" si="41"/>
        <v>0.62527774865033059</v>
      </c>
      <c r="R104" s="43">
        <f t="shared" si="42"/>
        <v>0.66332589966881794</v>
      </c>
      <c r="S104" s="43">
        <f t="shared" si="43"/>
        <v>0.64080757316684545</v>
      </c>
      <c r="T104" s="7">
        <f t="shared" si="44"/>
        <v>5.0707502844943688E-4</v>
      </c>
      <c r="U104" s="36">
        <f t="shared" si="45"/>
        <v>1.0309517189138808E-2</v>
      </c>
      <c r="V104" s="36">
        <f t="shared" si="46"/>
        <v>1.2661676237646188E-2</v>
      </c>
      <c r="W104" s="37">
        <f t="shared" si="56"/>
        <v>5.5326521894751428E-6</v>
      </c>
      <c r="X104" s="37">
        <f t="shared" si="57"/>
        <v>-1.9867616729320619</v>
      </c>
      <c r="Y104" s="37">
        <f t="shared" si="57"/>
        <v>-1.8975087956954029</v>
      </c>
      <c r="Z104" s="7">
        <f t="shared" si="47"/>
        <v>5.5326521894751428E-6</v>
      </c>
      <c r="AA104" s="19">
        <f t="shared" si="48"/>
        <v>0.91682733884158285</v>
      </c>
      <c r="AB104" s="47">
        <f t="shared" si="49"/>
        <v>1.3548322004608944</v>
      </c>
      <c r="AC104" s="20">
        <f t="shared" si="50"/>
        <v>0.26758737194292792</v>
      </c>
      <c r="AD104" s="20"/>
      <c r="AE104" s="29">
        <f t="shared" si="51"/>
        <v>1.2661676237646188E-2</v>
      </c>
      <c r="AF104" s="20"/>
      <c r="AG104" s="20"/>
      <c r="AI104" s="60">
        <f t="shared" si="52"/>
        <v>0.66332589966881794</v>
      </c>
      <c r="AJ104" s="61">
        <f t="shared" si="58"/>
        <v>0.44000124917144673</v>
      </c>
      <c r="AK104" s="61">
        <f t="shared" si="53"/>
        <v>0.64080757316684545</v>
      </c>
      <c r="AL104" s="61">
        <f t="shared" si="59"/>
        <v>0.41063434582798197</v>
      </c>
      <c r="AM104" s="61">
        <f t="shared" si="60"/>
        <v>0.42506425998548963</v>
      </c>
      <c r="AN104" s="61">
        <f t="shared" si="54"/>
        <v>1.0309517189138808E-2</v>
      </c>
      <c r="AO104" s="61">
        <f t="shared" si="61"/>
        <v>1.0628614467314855E-4</v>
      </c>
      <c r="AP104" s="61">
        <f t="shared" si="55"/>
        <v>1.2661676237646188E-2</v>
      </c>
      <c r="AQ104" s="61">
        <f t="shared" si="62"/>
        <v>1.6031804514697411E-4</v>
      </c>
      <c r="AR104" s="61">
        <f t="shared" si="63"/>
        <v>1.3053576881532375E-4</v>
      </c>
      <c r="AS104" s="62">
        <f t="shared" si="64"/>
        <v>2.2518326501972497E-2</v>
      </c>
      <c r="AT104" s="63">
        <f t="shared" si="65"/>
        <v>3.3947606317219534E-2</v>
      </c>
      <c r="AU104" s="64">
        <f t="shared" si="66"/>
        <v>-2.3521590485073799E-3</v>
      </c>
      <c r="AV104" s="65">
        <f t="shared" si="67"/>
        <v>-0.22815414197916134</v>
      </c>
      <c r="AW104" s="66">
        <f t="shared" si="68"/>
        <v>5.0707502844943688E-4</v>
      </c>
      <c r="AX104" s="66">
        <f t="shared" si="69"/>
        <v>0.44000124917144673</v>
      </c>
      <c r="AY104" s="67">
        <f t="shared" si="70"/>
        <v>5.5326521894751428E-6</v>
      </c>
      <c r="AZ104" s="67">
        <f t="shared" si="71"/>
        <v>1.0628614467314855E-4</v>
      </c>
      <c r="BA104" s="68">
        <f t="shared" si="72"/>
        <v>8.8307162752833325E-5</v>
      </c>
      <c r="BB104" s="69">
        <f t="shared" si="73"/>
        <v>-9.2241531314014903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7761685807442393</v>
      </c>
      <c r="P105" s="47">
        <f t="shared" si="40"/>
        <v>0.26840944781981585</v>
      </c>
      <c r="Q105" s="47">
        <f t="shared" si="41"/>
        <v>0.61424791888094699</v>
      </c>
      <c r="R105" s="43">
        <f t="shared" si="42"/>
        <v>0.65341600507078379</v>
      </c>
      <c r="S105" s="43">
        <f t="shared" si="43"/>
        <v>0.63174488153980235</v>
      </c>
      <c r="T105" s="7">
        <f t="shared" si="44"/>
        <v>4.6963759509505745E-4</v>
      </c>
      <c r="U105" s="36">
        <f t="shared" si="45"/>
        <v>9.2486510527871116E-3</v>
      </c>
      <c r="V105" s="36">
        <f t="shared" si="46"/>
        <v>1.137449080614575E-2</v>
      </c>
      <c r="W105" s="37">
        <f t="shared" si="56"/>
        <v>4.519194656959917E-6</v>
      </c>
      <c r="X105" s="37">
        <f t="shared" si="57"/>
        <v>-2.0339216059693199</v>
      </c>
      <c r="Y105" s="37">
        <f t="shared" si="57"/>
        <v>-1.944068035992244</v>
      </c>
      <c r="Z105" s="7">
        <f t="shared" si="47"/>
        <v>4.519194656959917E-6</v>
      </c>
      <c r="AA105" s="19">
        <f t="shared" si="48"/>
        <v>0.89190963695790104</v>
      </c>
      <c r="AB105" s="47">
        <f t="shared" si="49"/>
        <v>1.3633586997221305</v>
      </c>
      <c r="AC105" s="20">
        <f t="shared" si="50"/>
        <v>0.25288795961943128</v>
      </c>
      <c r="AD105" s="20"/>
      <c r="AE105" s="29">
        <f t="shared" si="51"/>
        <v>1.137449080614575E-2</v>
      </c>
      <c r="AF105" s="20"/>
      <c r="AG105" s="20"/>
      <c r="AI105" s="60">
        <f t="shared" si="52"/>
        <v>0.65341600507078379</v>
      </c>
      <c r="AJ105" s="61">
        <f t="shared" si="58"/>
        <v>0.42695247568266254</v>
      </c>
      <c r="AK105" s="61">
        <f t="shared" si="53"/>
        <v>0.63174488153980235</v>
      </c>
      <c r="AL105" s="61">
        <f t="shared" si="59"/>
        <v>0.39910159535173889</v>
      </c>
      <c r="AM105" s="61">
        <f t="shared" si="60"/>
        <v>0.41279221671965322</v>
      </c>
      <c r="AN105" s="61">
        <f t="shared" si="54"/>
        <v>9.2486510527871116E-3</v>
      </c>
      <c r="AO105" s="61">
        <f t="shared" si="61"/>
        <v>8.5537546296220152E-5</v>
      </c>
      <c r="AP105" s="61">
        <f t="shared" si="55"/>
        <v>1.137449080614575E-2</v>
      </c>
      <c r="AQ105" s="61">
        <f t="shared" si="62"/>
        <v>1.293790410990942E-4</v>
      </c>
      <c r="AR105" s="61">
        <f t="shared" si="63"/>
        <v>1.0519869636917721E-4</v>
      </c>
      <c r="AS105" s="62">
        <f t="shared" si="64"/>
        <v>2.167112353098144E-2</v>
      </c>
      <c r="AT105" s="63">
        <f t="shared" si="65"/>
        <v>3.3165890279399923E-2</v>
      </c>
      <c r="AU105" s="64">
        <f t="shared" si="66"/>
        <v>-2.1258397533586385E-3</v>
      </c>
      <c r="AV105" s="65">
        <f t="shared" si="67"/>
        <v>-0.22985403398023213</v>
      </c>
      <c r="AW105" s="66">
        <f t="shared" si="68"/>
        <v>4.6963759509505745E-4</v>
      </c>
      <c r="AX105" s="66">
        <f t="shared" si="69"/>
        <v>0.42695247568266254</v>
      </c>
      <c r="AY105" s="67">
        <f t="shared" si="70"/>
        <v>4.519194656959917E-6</v>
      </c>
      <c r="AZ105" s="67">
        <f t="shared" si="71"/>
        <v>8.5537546296220152E-5</v>
      </c>
      <c r="BA105" s="68">
        <f t="shared" si="72"/>
        <v>8.4984798160711526E-5</v>
      </c>
      <c r="BB105" s="69">
        <f t="shared" si="73"/>
        <v>-8.3366264837593663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7341276019736827</v>
      </c>
      <c r="P106" s="47">
        <f t="shared" si="40"/>
        <v>0.26457042642174466</v>
      </c>
      <c r="Q106" s="47">
        <f t="shared" si="41"/>
        <v>0.60323464280346917</v>
      </c>
      <c r="R106" s="43">
        <f t="shared" si="42"/>
        <v>0.64352098335342167</v>
      </c>
      <c r="S106" s="43">
        <f t="shared" si="43"/>
        <v>0.62270912613680574</v>
      </c>
      <c r="T106" s="7">
        <f t="shared" si="44"/>
        <v>4.3313340080480882E-4</v>
      </c>
      <c r="U106" s="36">
        <f t="shared" si="45"/>
        <v>8.2876393847375746E-3</v>
      </c>
      <c r="V106" s="36">
        <f t="shared" si="46"/>
        <v>1.0209926129660929E-2</v>
      </c>
      <c r="W106" s="37">
        <f t="shared" si="56"/>
        <v>3.6951863297080252E-6</v>
      </c>
      <c r="X106" s="37">
        <f t="shared" si="57"/>
        <v>-2.0815691543924983</v>
      </c>
      <c r="Y106" s="37">
        <f t="shared" si="57"/>
        <v>-1.9909774000871046</v>
      </c>
      <c r="Z106" s="7">
        <f t="shared" si="47"/>
        <v>3.6951863297080252E-6</v>
      </c>
      <c r="AA106" s="19">
        <f t="shared" si="48"/>
        <v>0.86766915295468594</v>
      </c>
      <c r="AB106" s="47">
        <f t="shared" si="49"/>
        <v>1.3714772624545335</v>
      </c>
      <c r="AC106" s="20">
        <f t="shared" si="50"/>
        <v>0.23889181683896929</v>
      </c>
      <c r="AD106" s="20"/>
      <c r="AE106" s="29">
        <f t="shared" si="51"/>
        <v>1.0209926129660929E-2</v>
      </c>
      <c r="AF106" s="20"/>
      <c r="AG106" s="20"/>
      <c r="AI106" s="60">
        <f t="shared" si="52"/>
        <v>0.64352098335342167</v>
      </c>
      <c r="AJ106" s="61">
        <f t="shared" si="58"/>
        <v>0.41411925601615479</v>
      </c>
      <c r="AK106" s="61">
        <f t="shared" si="53"/>
        <v>0.62270912613680574</v>
      </c>
      <c r="AL106" s="61">
        <f t="shared" si="59"/>
        <v>0.38776665577406422</v>
      </c>
      <c r="AM106" s="61">
        <f t="shared" si="60"/>
        <v>0.4007263891947071</v>
      </c>
      <c r="AN106" s="61">
        <f t="shared" si="54"/>
        <v>8.2876393847375746E-3</v>
      </c>
      <c r="AO106" s="61">
        <f t="shared" si="61"/>
        <v>6.8684966571453405E-5</v>
      </c>
      <c r="AP106" s="61">
        <f t="shared" si="55"/>
        <v>1.0209926129660929E-2</v>
      </c>
      <c r="AQ106" s="61">
        <f t="shared" si="62"/>
        <v>1.0424259157313299E-4</v>
      </c>
      <c r="AR106" s="61">
        <f t="shared" si="63"/>
        <v>8.4616185907439187E-5</v>
      </c>
      <c r="AS106" s="62">
        <f t="shared" si="64"/>
        <v>2.0811857216615937E-2</v>
      </c>
      <c r="AT106" s="63">
        <f t="shared" si="65"/>
        <v>3.234060388856981E-2</v>
      </c>
      <c r="AU106" s="64">
        <f t="shared" si="66"/>
        <v>-1.9222867449233544E-3</v>
      </c>
      <c r="AV106" s="65">
        <f t="shared" si="67"/>
        <v>-0.2319462341065921</v>
      </c>
      <c r="AW106" s="66">
        <f t="shared" si="68"/>
        <v>4.3313340080480882E-4</v>
      </c>
      <c r="AX106" s="66">
        <f t="shared" si="69"/>
        <v>0.41411925601615479</v>
      </c>
      <c r="AY106" s="67">
        <f t="shared" si="70"/>
        <v>3.6951863297080252E-6</v>
      </c>
      <c r="AZ106" s="67">
        <f t="shared" si="71"/>
        <v>6.8684966571453405E-5</v>
      </c>
      <c r="BA106" s="68">
        <f t="shared" si="72"/>
        <v>8.1615126339670344E-5</v>
      </c>
      <c r="BB106" s="69">
        <f t="shared" si="73"/>
        <v>-7.5383793918562919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6921978258013468</v>
      </c>
      <c r="P107" s="47">
        <f t="shared" si="40"/>
        <v>0.26074537116570312</v>
      </c>
      <c r="Q107" s="47">
        <f t="shared" si="41"/>
        <v>0.59225049794392548</v>
      </c>
      <c r="R107" s="43">
        <f t="shared" si="42"/>
        <v>0.63365213495924555</v>
      </c>
      <c r="S107" s="43">
        <f t="shared" si="43"/>
        <v>0.61370624229929882</v>
      </c>
      <c r="T107" s="7">
        <f t="shared" si="44"/>
        <v>3.9783863400211678E-4</v>
      </c>
      <c r="U107" s="36">
        <f t="shared" si="45"/>
        <v>7.418491577331235E-3</v>
      </c>
      <c r="V107" s="36">
        <f t="shared" si="46"/>
        <v>9.1573753261777781E-3</v>
      </c>
      <c r="W107" s="37">
        <f t="shared" si="56"/>
        <v>3.0237166920026075E-6</v>
      </c>
      <c r="X107" s="37">
        <f t="shared" si="57"/>
        <v>-2.129684392057702</v>
      </c>
      <c r="Y107" s="37">
        <f t="shared" si="57"/>
        <v>-2.03822898536029</v>
      </c>
      <c r="Z107" s="7">
        <f t="shared" si="47"/>
        <v>3.0237166920026075E-6</v>
      </c>
      <c r="AA107" s="19">
        <f t="shared" si="48"/>
        <v>0.84408748127994171</v>
      </c>
      <c r="AB107" s="47">
        <f t="shared" si="49"/>
        <v>1.3792022436205531</v>
      </c>
      <c r="AC107" s="20">
        <f t="shared" si="50"/>
        <v>0.22557419610488794</v>
      </c>
      <c r="AD107" s="20"/>
      <c r="AE107" s="29">
        <f t="shared" si="51"/>
        <v>9.1573753261777781E-3</v>
      </c>
      <c r="AF107" s="20"/>
      <c r="AG107" s="20"/>
      <c r="AI107" s="60">
        <f t="shared" si="52"/>
        <v>0.63365213495924555</v>
      </c>
      <c r="AJ107" s="61">
        <f t="shared" si="58"/>
        <v>0.40151502813840995</v>
      </c>
      <c r="AK107" s="61">
        <f t="shared" si="53"/>
        <v>0.61370624229929882</v>
      </c>
      <c r="AL107" s="61">
        <f t="shared" si="59"/>
        <v>0.37663535183712565</v>
      </c>
      <c r="AM107" s="61">
        <f t="shared" si="60"/>
        <v>0.38887627067076674</v>
      </c>
      <c r="AN107" s="61">
        <f t="shared" si="54"/>
        <v>7.418491577331235E-3</v>
      </c>
      <c r="AO107" s="61">
        <f t="shared" si="61"/>
        <v>5.5034017282934478E-5</v>
      </c>
      <c r="AP107" s="61">
        <f t="shared" si="55"/>
        <v>9.1573753261777781E-3</v>
      </c>
      <c r="AQ107" s="61">
        <f t="shared" si="62"/>
        <v>8.3857522864489573E-5</v>
      </c>
      <c r="AR107" s="61">
        <f t="shared" si="63"/>
        <v>6.7933911727710718E-5</v>
      </c>
      <c r="AS107" s="62">
        <f t="shared" si="64"/>
        <v>1.9945892659946729E-2</v>
      </c>
      <c r="AT107" s="63">
        <f t="shared" si="65"/>
        <v>3.1477669780485447E-2</v>
      </c>
      <c r="AU107" s="64">
        <f t="shared" si="66"/>
        <v>-1.738883748846543E-3</v>
      </c>
      <c r="AV107" s="65">
        <f t="shared" si="67"/>
        <v>-0.23439856077481694</v>
      </c>
      <c r="AW107" s="66">
        <f t="shared" si="68"/>
        <v>3.9783863400211678E-4</v>
      </c>
      <c r="AX107" s="66">
        <f t="shared" si="69"/>
        <v>0.40151502813840995</v>
      </c>
      <c r="AY107" s="67">
        <f t="shared" si="70"/>
        <v>3.0237166920026075E-6</v>
      </c>
      <c r="AZ107" s="67">
        <f t="shared" si="71"/>
        <v>5.5034017282934478E-5</v>
      </c>
      <c r="BA107" s="68">
        <f t="shared" si="72"/>
        <v>7.8219186901751879E-5</v>
      </c>
      <c r="BB107" s="69">
        <f t="shared" si="73"/>
        <v>-6.8191519562609527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650425080679551</v>
      </c>
      <c r="P108" s="47">
        <f t="shared" si="40"/>
        <v>0.25693670687712616</v>
      </c>
      <c r="Q108" s="47">
        <f t="shared" si="41"/>
        <v>0.58130748976489943</v>
      </c>
      <c r="R108" s="43">
        <f t="shared" si="42"/>
        <v>0.62382024635289635</v>
      </c>
      <c r="S108" s="43">
        <f t="shared" si="43"/>
        <v>0.60474193724463043</v>
      </c>
      <c r="T108" s="7">
        <f t="shared" si="44"/>
        <v>3.6398187843054205E-4</v>
      </c>
      <c r="U108" s="36">
        <f t="shared" si="45"/>
        <v>6.633648278139068E-3</v>
      </c>
      <c r="V108" s="36">
        <f t="shared" si="46"/>
        <v>8.2070096570159221E-3</v>
      </c>
      <c r="W108" s="37">
        <f t="shared" si="56"/>
        <v>2.4754660285412755E-6</v>
      </c>
      <c r="X108" s="37">
        <f t="shared" si="57"/>
        <v>-2.1782475588811714</v>
      </c>
      <c r="Y108" s="37">
        <f t="shared" si="57"/>
        <v>-2.0858150555512562</v>
      </c>
      <c r="Z108" s="7">
        <f t="shared" si="47"/>
        <v>2.4754660285412755E-6</v>
      </c>
      <c r="AA108" s="19">
        <f t="shared" si="48"/>
        <v>0.82114671661114724</v>
      </c>
      <c r="AB108" s="47">
        <f t="shared" si="49"/>
        <v>1.3865479485299514</v>
      </c>
      <c r="AC108" s="20">
        <f t="shared" si="50"/>
        <v>0.21291043552018046</v>
      </c>
      <c r="AD108" s="20"/>
      <c r="AE108" s="29">
        <f t="shared" si="51"/>
        <v>8.2070096570159221E-3</v>
      </c>
      <c r="AF108" s="20"/>
      <c r="AG108" s="20"/>
      <c r="AI108" s="60">
        <f t="shared" si="52"/>
        <v>0.62382024635289635</v>
      </c>
      <c r="AJ108" s="61">
        <f t="shared" si="58"/>
        <v>0.38915169975978831</v>
      </c>
      <c r="AK108" s="61">
        <f t="shared" si="53"/>
        <v>0.60474193724463043</v>
      </c>
      <c r="AL108" s="61">
        <f t="shared" si="59"/>
        <v>0.36571281066238853</v>
      </c>
      <c r="AM108" s="61">
        <f t="shared" si="60"/>
        <v>0.37725026427187314</v>
      </c>
      <c r="AN108" s="61">
        <f t="shared" si="54"/>
        <v>6.633648278139068E-3</v>
      </c>
      <c r="AO108" s="61">
        <f t="shared" si="61"/>
        <v>4.400528947805742E-5</v>
      </c>
      <c r="AP108" s="61">
        <f t="shared" si="55"/>
        <v>8.2070096570159221E-3</v>
      </c>
      <c r="AQ108" s="61">
        <f t="shared" si="62"/>
        <v>6.7355007510352605E-5</v>
      </c>
      <c r="AR108" s="61">
        <f t="shared" si="63"/>
        <v>5.4442415479934377E-5</v>
      </c>
      <c r="AS108" s="62">
        <f t="shared" si="64"/>
        <v>1.9078309108265912E-2</v>
      </c>
      <c r="AT108" s="63">
        <f t="shared" si="65"/>
        <v>3.0583023266406256E-2</v>
      </c>
      <c r="AU108" s="64">
        <f t="shared" si="66"/>
        <v>-1.5733613788768541E-3</v>
      </c>
      <c r="AV108" s="65">
        <f t="shared" si="67"/>
        <v>-0.23717889657517807</v>
      </c>
      <c r="AW108" s="66">
        <f t="shared" si="68"/>
        <v>3.6398187843054205E-4</v>
      </c>
      <c r="AX108" s="66">
        <f t="shared" si="69"/>
        <v>0.38915169975978831</v>
      </c>
      <c r="AY108" s="67">
        <f t="shared" si="70"/>
        <v>2.4754660285412755E-6</v>
      </c>
      <c r="AZ108" s="67">
        <f t="shared" si="71"/>
        <v>4.400528947805742E-5</v>
      </c>
      <c r="BA108" s="68">
        <f t="shared" si="72"/>
        <v>7.4816898463787889E-5</v>
      </c>
      <c r="BB108" s="69">
        <f t="shared" si="73"/>
        <v>-6.1700446230464868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6088528788640036</v>
      </c>
      <c r="P109" s="47">
        <f t="shared" si="40"/>
        <v>0.25314675981871027</v>
      </c>
      <c r="Q109" s="47">
        <f t="shared" si="41"/>
        <v>0.57041701696591929</v>
      </c>
      <c r="R109" s="43">
        <f t="shared" si="42"/>
        <v>0.61403555884482397</v>
      </c>
      <c r="S109" s="43">
        <f t="shared" si="43"/>
        <v>0.59582168620686382</v>
      </c>
      <c r="T109" s="7">
        <f t="shared" si="44"/>
        <v>3.3174515647183342E-4</v>
      </c>
      <c r="U109" s="36">
        <f t="shared" si="45"/>
        <v>5.9259893584788321E-3</v>
      </c>
      <c r="V109" s="36">
        <f t="shared" si="46"/>
        <v>7.3497397270970771E-3</v>
      </c>
      <c r="W109" s="37">
        <f t="shared" si="56"/>
        <v>2.0270651121405885E-6</v>
      </c>
      <c r="X109" s="37">
        <f t="shared" si="57"/>
        <v>-2.2272391327341436</v>
      </c>
      <c r="Y109" s="37">
        <f t="shared" si="57"/>
        <v>-2.1337280401113063</v>
      </c>
      <c r="Z109" s="7">
        <f t="shared" si="47"/>
        <v>2.0270651121405885E-6</v>
      </c>
      <c r="AA109" s="19">
        <f t="shared" si="48"/>
        <v>0.79882944025992852</v>
      </c>
      <c r="AB109" s="47">
        <f t="shared" si="49"/>
        <v>1.3935285841109333</v>
      </c>
      <c r="AC109" s="20">
        <f t="shared" si="50"/>
        <v>0.20087604279450197</v>
      </c>
      <c r="AD109" s="20"/>
      <c r="AE109" s="29">
        <f t="shared" si="51"/>
        <v>7.3497397270970771E-3</v>
      </c>
      <c r="AF109" s="20"/>
      <c r="AG109" s="20"/>
      <c r="AI109" s="60">
        <f t="shared" si="52"/>
        <v>0.61403555884482397</v>
      </c>
      <c r="AJ109" s="61">
        <f t="shared" si="58"/>
        <v>0.37703966752587526</v>
      </c>
      <c r="AK109" s="61">
        <f t="shared" si="53"/>
        <v>0.59582168620686382</v>
      </c>
      <c r="AL109" s="61">
        <f t="shared" si="59"/>
        <v>0.3550034817543905</v>
      </c>
      <c r="AM109" s="61">
        <f t="shared" si="60"/>
        <v>0.36585570206189699</v>
      </c>
      <c r="AN109" s="61">
        <f t="shared" si="54"/>
        <v>5.9259893584788321E-3</v>
      </c>
      <c r="AO109" s="61">
        <f t="shared" si="61"/>
        <v>3.5117349876804357E-5</v>
      </c>
      <c r="AP109" s="61">
        <f t="shared" si="55"/>
        <v>7.3497397270970771E-3</v>
      </c>
      <c r="AQ109" s="61">
        <f t="shared" si="62"/>
        <v>5.4018674056069014E-5</v>
      </c>
      <c r="AR109" s="61">
        <f t="shared" si="63"/>
        <v>4.3554479410366396E-5</v>
      </c>
      <c r="AS109" s="62">
        <f t="shared" si="64"/>
        <v>1.8213872637960149E-2</v>
      </c>
      <c r="AT109" s="63">
        <f t="shared" si="65"/>
        <v>2.9662569822870907E-2</v>
      </c>
      <c r="AU109" s="64">
        <f t="shared" si="66"/>
        <v>-1.423750368618245E-3</v>
      </c>
      <c r="AV109" s="65">
        <f t="shared" si="67"/>
        <v>-0.2402553029531112</v>
      </c>
      <c r="AW109" s="66">
        <f t="shared" si="68"/>
        <v>3.3174515647183342E-4</v>
      </c>
      <c r="AX109" s="66">
        <f t="shared" si="69"/>
        <v>0.37703966752587526</v>
      </c>
      <c r="AY109" s="67">
        <f t="shared" si="70"/>
        <v>2.0270651121405885E-6</v>
      </c>
      <c r="AZ109" s="67">
        <f t="shared" si="71"/>
        <v>3.5117349876804357E-5</v>
      </c>
      <c r="BA109" s="68">
        <f t="shared" si="72"/>
        <v>7.1426951521412352E-5</v>
      </c>
      <c r="BB109" s="69">
        <f t="shared" si="73"/>
        <v>-5.5833347788950785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5675223147814363</v>
      </c>
      <c r="P110" s="47">
        <f t="shared" si="40"/>
        <v>0.24937775647818961</v>
      </c>
      <c r="Q110" s="47">
        <f t="shared" si="41"/>
        <v>0.55958984485930796</v>
      </c>
      <c r="R110" s="43">
        <f t="shared" si="42"/>
        <v>0.60430774467047244</v>
      </c>
      <c r="S110" s="43">
        <f t="shared" si="43"/>
        <v>0.58695072958361283</v>
      </c>
      <c r="T110" s="7">
        <f t="shared" si="44"/>
        <v>3.01265972725472E-4</v>
      </c>
      <c r="U110" s="36">
        <f t="shared" si="45"/>
        <v>5.2888360654910127E-3</v>
      </c>
      <c r="V110" s="36">
        <f t="shared" si="46"/>
        <v>6.5771760498467679E-3</v>
      </c>
      <c r="W110" s="37">
        <f t="shared" si="56"/>
        <v>1.6598199152897877E-6</v>
      </c>
      <c r="X110" s="37">
        <f t="shared" si="57"/>
        <v>-2.2766398943075501</v>
      </c>
      <c r="Y110" s="37">
        <f t="shared" si="57"/>
        <v>-2.181960533318831</v>
      </c>
      <c r="Z110" s="7">
        <f t="shared" si="47"/>
        <v>1.6598199152897877E-6</v>
      </c>
      <c r="AA110" s="19">
        <f t="shared" si="48"/>
        <v>0.77711870694622098</v>
      </c>
      <c r="AB110" s="47">
        <f t="shared" si="49"/>
        <v>1.4001582151082692</v>
      </c>
      <c r="AC110" s="20">
        <f t="shared" si="50"/>
        <v>0.18944677075720551</v>
      </c>
      <c r="AD110" s="20"/>
      <c r="AE110" s="29">
        <f t="shared" si="51"/>
        <v>6.5771760498467679E-3</v>
      </c>
      <c r="AF110" s="20"/>
      <c r="AG110" s="20"/>
      <c r="AI110" s="60">
        <f t="shared" si="52"/>
        <v>0.60430774467047244</v>
      </c>
      <c r="AJ110" s="61">
        <f t="shared" si="58"/>
        <v>0.36518785026871292</v>
      </c>
      <c r="AK110" s="61">
        <f t="shared" si="53"/>
        <v>0.58695072958361283</v>
      </c>
      <c r="AL110" s="61">
        <f t="shared" si="59"/>
        <v>0.34451115895873541</v>
      </c>
      <c r="AM110" s="61">
        <f t="shared" si="60"/>
        <v>0.35469887162736141</v>
      </c>
      <c r="AN110" s="61">
        <f t="shared" si="54"/>
        <v>5.2888360654910127E-3</v>
      </c>
      <c r="AO110" s="61">
        <f t="shared" si="61"/>
        <v>2.7971786927638456E-5</v>
      </c>
      <c r="AP110" s="61">
        <f t="shared" si="55"/>
        <v>6.5771760498467679E-3</v>
      </c>
      <c r="AQ110" s="61">
        <f t="shared" si="62"/>
        <v>4.3259244790677936E-5</v>
      </c>
      <c r="AR110" s="61">
        <f t="shared" si="63"/>
        <v>3.4785605901513302E-5</v>
      </c>
      <c r="AS110" s="62">
        <f t="shared" si="64"/>
        <v>1.7357015086859606E-2</v>
      </c>
      <c r="AT110" s="63">
        <f t="shared" si="65"/>
        <v>2.8722145694697897E-2</v>
      </c>
      <c r="AU110" s="64">
        <f t="shared" si="66"/>
        <v>-1.2883399843557552E-3</v>
      </c>
      <c r="AV110" s="65">
        <f t="shared" si="67"/>
        <v>-0.24359612746592976</v>
      </c>
      <c r="AW110" s="66">
        <f t="shared" si="68"/>
        <v>3.01265972725472E-4</v>
      </c>
      <c r="AX110" s="66">
        <f t="shared" si="69"/>
        <v>0.36518785026871292</v>
      </c>
      <c r="AY110" s="67">
        <f t="shared" si="70"/>
        <v>1.6598199152897877E-6</v>
      </c>
      <c r="AZ110" s="67">
        <f t="shared" si="71"/>
        <v>2.7971786927638456E-5</v>
      </c>
      <c r="BA110" s="68">
        <f t="shared" si="72"/>
        <v>6.8066725830821982E-5</v>
      </c>
      <c r="BB110" s="69">
        <f t="shared" si="73"/>
        <v>-5.0523136641402165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5264719926898654</v>
      </c>
      <c r="P111" s="47">
        <f t="shared" si="40"/>
        <v>0.24563182275960038</v>
      </c>
      <c r="Q111" s="47">
        <f t="shared" si="41"/>
        <v>0.54883608641968551</v>
      </c>
      <c r="R111" s="43">
        <f t="shared" si="42"/>
        <v>0.59464588996395729</v>
      </c>
      <c r="S111" s="43">
        <f t="shared" si="43"/>
        <v>0.57813407103255199</v>
      </c>
      <c r="T111" s="7">
        <f t="shared" si="44"/>
        <v>2.726401644235144E-4</v>
      </c>
      <c r="U111" s="36">
        <f t="shared" si="45"/>
        <v>4.7159480803672183E-3</v>
      </c>
      <c r="V111" s="36">
        <f t="shared" si="46"/>
        <v>5.881589456203087E-3</v>
      </c>
      <c r="W111" s="37">
        <f t="shared" si="56"/>
        <v>1.358719817060537E-6</v>
      </c>
      <c r="X111" s="37">
        <f t="shared" si="57"/>
        <v>-2.3264309848606932</v>
      </c>
      <c r="Y111" s="37">
        <f t="shared" si="57"/>
        <v>-2.2305052931795326</v>
      </c>
      <c r="Z111" s="7">
        <f t="shared" si="47"/>
        <v>1.358719817060537E-6</v>
      </c>
      <c r="AA111" s="19">
        <f t="shared" si="48"/>
        <v>0.75599803193189963</v>
      </c>
      <c r="AB111" s="47">
        <f t="shared" si="49"/>
        <v>1.4064507249868998</v>
      </c>
      <c r="AC111" s="20">
        <f t="shared" si="50"/>
        <v>0.1785986847582797</v>
      </c>
      <c r="AD111" s="20"/>
      <c r="AE111" s="29">
        <f t="shared" si="51"/>
        <v>5.881589456203087E-3</v>
      </c>
      <c r="AF111" s="20"/>
      <c r="AG111" s="20"/>
      <c r="AI111" s="60">
        <f t="shared" si="52"/>
        <v>0.59464588996395729</v>
      </c>
      <c r="AJ111" s="61">
        <f t="shared" si="58"/>
        <v>0.35360373445102677</v>
      </c>
      <c r="AK111" s="61">
        <f t="shared" si="53"/>
        <v>0.57813407103255199</v>
      </c>
      <c r="AL111" s="61">
        <f t="shared" si="59"/>
        <v>0.33423900408867185</v>
      </c>
      <c r="AM111" s="61">
        <f t="shared" si="60"/>
        <v>0.34378504918763758</v>
      </c>
      <c r="AN111" s="61">
        <f t="shared" si="54"/>
        <v>4.7159480803672183E-3</v>
      </c>
      <c r="AO111" s="61">
        <f t="shared" si="61"/>
        <v>2.2240166296719251E-5</v>
      </c>
      <c r="AP111" s="61">
        <f t="shared" si="55"/>
        <v>5.881589456203087E-3</v>
      </c>
      <c r="AQ111" s="61">
        <f t="shared" si="62"/>
        <v>3.4593094531319322E-5</v>
      </c>
      <c r="AR111" s="61">
        <f t="shared" si="63"/>
        <v>2.773727050548902E-5</v>
      </c>
      <c r="AS111" s="62">
        <f t="shared" si="64"/>
        <v>1.6511818931405298E-2</v>
      </c>
      <c r="AT111" s="63">
        <f t="shared" si="65"/>
        <v>2.7767481807376343E-2</v>
      </c>
      <c r="AU111" s="64">
        <f t="shared" si="66"/>
        <v>-1.1656413758358687E-3</v>
      </c>
      <c r="AV111" s="65">
        <f t="shared" si="67"/>
        <v>-0.24717010365073896</v>
      </c>
      <c r="AW111" s="66">
        <f t="shared" si="68"/>
        <v>2.726401644235144E-4</v>
      </c>
      <c r="AX111" s="66">
        <f t="shared" si="69"/>
        <v>0.35360373445102677</v>
      </c>
      <c r="AY111" s="67">
        <f t="shared" si="70"/>
        <v>1.358719817060537E-6</v>
      </c>
      <c r="AZ111" s="67">
        <f t="shared" si="71"/>
        <v>2.2240166296719251E-5</v>
      </c>
      <c r="BA111" s="68">
        <f t="shared" si="72"/>
        <v>6.4752231103550189E-5</v>
      </c>
      <c r="BB111" s="69">
        <f t="shared" si="73"/>
        <v>-4.5711426503367401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4857379817463093</v>
      </c>
      <c r="P112" s="47">
        <f t="shared" si="40"/>
        <v>0.2419109835537383</v>
      </c>
      <c r="Q112" s="47">
        <f t="shared" si="41"/>
        <v>0.53816519051327094</v>
      </c>
      <c r="R112" s="43">
        <f t="shared" si="42"/>
        <v>0.58505848418252859</v>
      </c>
      <c r="S112" s="43">
        <f t="shared" si="43"/>
        <v>0.56937647646041911</v>
      </c>
      <c r="T112" s="7">
        <f t="shared" si="44"/>
        <v>2.4592536619630139E-4</v>
      </c>
      <c r="U112" s="36">
        <f t="shared" si="45"/>
        <v>4.2015162067772938E-3</v>
      </c>
      <c r="V112" s="36">
        <f t="shared" si="46"/>
        <v>5.2558717563893761E-3</v>
      </c>
      <c r="W112" s="37">
        <f t="shared" si="56"/>
        <v>1.111665624997796E-6</v>
      </c>
      <c r="X112" s="37">
        <f t="shared" si="57"/>
        <v>-2.3765939568856265</v>
      </c>
      <c r="Y112" s="37">
        <f t="shared" si="57"/>
        <v>-2.2793552401324297</v>
      </c>
      <c r="Z112" s="7">
        <f t="shared" si="47"/>
        <v>1.111665624997796E-6</v>
      </c>
      <c r="AA112" s="19">
        <f t="shared" si="48"/>
        <v>0.73545137850407927</v>
      </c>
      <c r="AB112" s="47">
        <f t="shared" si="49"/>
        <v>1.4124197813077561</v>
      </c>
      <c r="AC112" s="20">
        <f t="shared" si="50"/>
        <v>0.16830822235932791</v>
      </c>
      <c r="AD112" s="20"/>
      <c r="AE112" s="29">
        <f t="shared" si="51"/>
        <v>5.2558717563893761E-3</v>
      </c>
      <c r="AF112" s="20"/>
      <c r="AG112" s="20"/>
      <c r="AI112" s="60">
        <f t="shared" si="52"/>
        <v>0.58505848418252859</v>
      </c>
      <c r="AJ112" s="61">
        <f t="shared" si="58"/>
        <v>0.34229342991395806</v>
      </c>
      <c r="AK112" s="61">
        <f t="shared" si="53"/>
        <v>0.56937647646041911</v>
      </c>
      <c r="AL112" s="61">
        <f t="shared" si="59"/>
        <v>0.32418957194648218</v>
      </c>
      <c r="AM112" s="61">
        <f t="shared" si="60"/>
        <v>0.33311853824712195</v>
      </c>
      <c r="AN112" s="61">
        <f t="shared" si="54"/>
        <v>4.2015162067772938E-3</v>
      </c>
      <c r="AO112" s="61">
        <f t="shared" si="61"/>
        <v>1.765273843581226E-5</v>
      </c>
      <c r="AP112" s="61">
        <f t="shared" si="55"/>
        <v>5.2558717563893761E-3</v>
      </c>
      <c r="AQ112" s="61">
        <f t="shared" si="62"/>
        <v>2.7624187919611545E-5</v>
      </c>
      <c r="AR112" s="61">
        <f t="shared" si="63"/>
        <v>2.2082630365213003E-5</v>
      </c>
      <c r="AS112" s="62">
        <f t="shared" si="64"/>
        <v>1.5682007722109481E-2</v>
      </c>
      <c r="AT112" s="63">
        <f t="shared" si="65"/>
        <v>2.680417111465553E-2</v>
      </c>
      <c r="AU112" s="64">
        <f t="shared" si="66"/>
        <v>-1.0543555496120823E-3</v>
      </c>
      <c r="AV112" s="65">
        <f t="shared" si="67"/>
        <v>-0.25094644355086493</v>
      </c>
      <c r="AW112" s="66">
        <f t="shared" si="68"/>
        <v>2.4592536619630139E-4</v>
      </c>
      <c r="AX112" s="66">
        <f t="shared" si="69"/>
        <v>0.34229342991395806</v>
      </c>
      <c r="AY112" s="67">
        <f t="shared" si="70"/>
        <v>1.111665624997796E-6</v>
      </c>
      <c r="AZ112" s="67">
        <f t="shared" si="71"/>
        <v>1.765273843581226E-5</v>
      </c>
      <c r="BA112" s="68">
        <f t="shared" si="72"/>
        <v>6.1498069498468557E-5</v>
      </c>
      <c r="BB112" s="69">
        <f t="shared" si="73"/>
        <v>-4.1347276455375777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4453537963333188</v>
      </c>
      <c r="P113" s="47">
        <f t="shared" si="40"/>
        <v>0.23821716266338017</v>
      </c>
      <c r="Q113" s="47">
        <f t="shared" si="41"/>
        <v>0.52758593674411725</v>
      </c>
      <c r="R113" s="43">
        <f t="shared" si="42"/>
        <v>0.57555341547610295</v>
      </c>
      <c r="S113" s="43">
        <f t="shared" si="43"/>
        <v>0.56068247384701242</v>
      </c>
      <c r="T113" s="7">
        <f t="shared" si="44"/>
        <v>2.2114490493581766E-4</v>
      </c>
      <c r="U113" s="36">
        <f t="shared" si="45"/>
        <v>3.7401513960019432E-3</v>
      </c>
      <c r="V113" s="36">
        <f t="shared" si="46"/>
        <v>4.6934969979529409E-3</v>
      </c>
      <c r="W113" s="37">
        <f t="shared" si="56"/>
        <v>9.0886783675931019E-7</v>
      </c>
      <c r="X113" s="37">
        <f t="shared" si="57"/>
        <v>-2.4271108178215877</v>
      </c>
      <c r="Y113" s="37">
        <f t="shared" si="57"/>
        <v>-2.3285034555807802</v>
      </c>
      <c r="Z113" s="7">
        <f t="shared" si="47"/>
        <v>9.0886783675931019E-7</v>
      </c>
      <c r="AA113" s="19">
        <f t="shared" si="48"/>
        <v>0.71546314579860371</v>
      </c>
      <c r="AB113" s="47">
        <f t="shared" si="49"/>
        <v>1.4180788053343494</v>
      </c>
      <c r="AC113" s="20">
        <f t="shared" si="50"/>
        <v>0.15855224573083662</v>
      </c>
      <c r="AD113" s="20"/>
      <c r="AE113" s="29">
        <f t="shared" si="51"/>
        <v>4.6934969979529409E-3</v>
      </c>
      <c r="AF113" s="20"/>
      <c r="AG113" s="20"/>
      <c r="AI113" s="60">
        <f t="shared" si="52"/>
        <v>0.57555341547610295</v>
      </c>
      <c r="AJ113" s="61">
        <f t="shared" si="58"/>
        <v>0.33126173406620757</v>
      </c>
      <c r="AK113" s="61">
        <f t="shared" si="53"/>
        <v>0.56068247384701242</v>
      </c>
      <c r="AL113" s="61">
        <f t="shared" si="59"/>
        <v>0.31436483647920577</v>
      </c>
      <c r="AM113" s="61">
        <f t="shared" si="60"/>
        <v>0.32270271282023877</v>
      </c>
      <c r="AN113" s="61">
        <f t="shared" si="54"/>
        <v>3.7401513960019432E-3</v>
      </c>
      <c r="AO113" s="61">
        <f t="shared" si="61"/>
        <v>1.3988732465015284E-5</v>
      </c>
      <c r="AP113" s="61">
        <f t="shared" si="55"/>
        <v>4.6934969979529409E-3</v>
      </c>
      <c r="AQ113" s="61">
        <f t="shared" si="62"/>
        <v>2.2028914069793269E-5</v>
      </c>
      <c r="AR113" s="61">
        <f t="shared" si="63"/>
        <v>1.7554389349024621E-5</v>
      </c>
      <c r="AS113" s="62">
        <f t="shared" si="64"/>
        <v>1.4870941629090528E-2</v>
      </c>
      <c r="AT113" s="63">
        <f t="shared" si="65"/>
        <v>2.5837639442707765E-2</v>
      </c>
      <c r="AU113" s="64">
        <f t="shared" si="66"/>
        <v>-9.533456019509977E-4</v>
      </c>
      <c r="AV113" s="65">
        <f t="shared" si="67"/>
        <v>-0.25489492296223143</v>
      </c>
      <c r="AW113" s="66">
        <f t="shared" si="68"/>
        <v>2.2114490493581766E-4</v>
      </c>
      <c r="AX113" s="66">
        <f t="shared" si="69"/>
        <v>0.33126173406620757</v>
      </c>
      <c r="AY113" s="67">
        <f t="shared" si="70"/>
        <v>9.0886783675931019E-7</v>
      </c>
      <c r="AZ113" s="67">
        <f t="shared" si="71"/>
        <v>1.3988732465015284E-5</v>
      </c>
      <c r="BA113" s="68">
        <f t="shared" si="72"/>
        <v>5.8317418153296186E-5</v>
      </c>
      <c r="BB113" s="69">
        <f t="shared" si="73"/>
        <v>-3.7386102037294029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4053503993147907</v>
      </c>
      <c r="P114" s="47">
        <f t="shared" si="40"/>
        <v>0.23455218305887171</v>
      </c>
      <c r="Q114" s="47">
        <f t="shared" si="41"/>
        <v>0.5171064363070208</v>
      </c>
      <c r="R114" s="43">
        <f t="shared" si="42"/>
        <v>0.56613797145357181</v>
      </c>
      <c r="S114" s="43">
        <f t="shared" si="43"/>
        <v>0.55205635384675711</v>
      </c>
      <c r="T114" s="7">
        <f t="shared" si="44"/>
        <v>1.9829195442455376E-4</v>
      </c>
      <c r="U114" s="36">
        <f t="shared" si="45"/>
        <v>3.3268707824993288E-3</v>
      </c>
      <c r="V114" s="36">
        <f t="shared" si="46"/>
        <v>4.1884836041645342E-3</v>
      </c>
      <c r="W114" s="37">
        <f t="shared" si="56"/>
        <v>7.4237665445787699E-7</v>
      </c>
      <c r="X114" s="37">
        <f t="shared" si="57"/>
        <v>-2.4779640670414054</v>
      </c>
      <c r="Y114" s="37">
        <f t="shared" si="57"/>
        <v>-2.3779431802657043</v>
      </c>
      <c r="Z114" s="7">
        <f t="shared" si="47"/>
        <v>7.4237665445787699E-7</v>
      </c>
      <c r="AA114" s="19">
        <f t="shared" si="48"/>
        <v>0.69601815695447022</v>
      </c>
      <c r="AB114" s="47">
        <f t="shared" si="49"/>
        <v>1.42344094562372</v>
      </c>
      <c r="AC114" s="20">
        <f t="shared" si="50"/>
        <v>0.14930808718053543</v>
      </c>
      <c r="AD114" s="20"/>
      <c r="AE114" s="29">
        <f t="shared" si="51"/>
        <v>4.1884836041645342E-3</v>
      </c>
      <c r="AF114" s="20"/>
      <c r="AG114" s="20"/>
      <c r="AI114" s="60">
        <f t="shared" si="52"/>
        <v>0.56613797145357181</v>
      </c>
      <c r="AJ114" s="61">
        <f t="shared" si="58"/>
        <v>0.32051220272156528</v>
      </c>
      <c r="AK114" s="61">
        <f t="shared" si="53"/>
        <v>0.55205635384675711</v>
      </c>
      <c r="AL114" s="61">
        <f t="shared" si="59"/>
        <v>0.3047662178225759</v>
      </c>
      <c r="AM114" s="61">
        <f t="shared" si="60"/>
        <v>0.31254006429485831</v>
      </c>
      <c r="AN114" s="61">
        <f t="shared" si="54"/>
        <v>3.3268707824993288E-3</v>
      </c>
      <c r="AO114" s="61">
        <f t="shared" si="61"/>
        <v>1.1068069203447697E-5</v>
      </c>
      <c r="AP114" s="61">
        <f t="shared" si="55"/>
        <v>4.1884836041645342E-3</v>
      </c>
      <c r="AQ114" s="61">
        <f t="shared" si="62"/>
        <v>1.7543394902355124E-5</v>
      </c>
      <c r="AR114" s="61">
        <f t="shared" si="63"/>
        <v>1.3934543725672473E-5</v>
      </c>
      <c r="AS114" s="62">
        <f t="shared" si="64"/>
        <v>1.40816176068147E-2</v>
      </c>
      <c r="AT114" s="63">
        <f t="shared" si="65"/>
        <v>2.4873119834481046E-2</v>
      </c>
      <c r="AU114" s="64">
        <f t="shared" si="66"/>
        <v>-8.6161282166520537E-4</v>
      </c>
      <c r="AV114" s="65">
        <f t="shared" si="67"/>
        <v>-0.25898595947808778</v>
      </c>
      <c r="AW114" s="66">
        <f t="shared" si="68"/>
        <v>1.9829195442455376E-4</v>
      </c>
      <c r="AX114" s="66">
        <f t="shared" si="69"/>
        <v>0.32051220272156528</v>
      </c>
      <c r="AY114" s="67">
        <f t="shared" si="70"/>
        <v>7.4237665445787699E-7</v>
      </c>
      <c r="AZ114" s="67">
        <f t="shared" si="71"/>
        <v>1.1068069203447697E-5</v>
      </c>
      <c r="BA114" s="68">
        <f t="shared" si="72"/>
        <v>5.5222029830645882E-5</v>
      </c>
      <c r="BB114" s="69">
        <f t="shared" si="73"/>
        <v>-3.3788738104517858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3657562257865</v>
      </c>
      <c r="P115" s="47">
        <f t="shared" si="40"/>
        <v>0.23091776743988024</v>
      </c>
      <c r="Q115" s="47">
        <f t="shared" si="41"/>
        <v>0.50673413820933644</v>
      </c>
      <c r="R115" s="43">
        <f t="shared" si="42"/>
        <v>0.55681884477287169</v>
      </c>
      <c r="S115" s="43">
        <f t="shared" si="43"/>
        <v>0.5435021711108815</v>
      </c>
      <c r="T115" s="7">
        <f t="shared" si="44"/>
        <v>1.773337974199431E-4</v>
      </c>
      <c r="U115" s="36">
        <f t="shared" si="45"/>
        <v>2.9570813592810071E-3</v>
      </c>
      <c r="V115" s="36">
        <f t="shared" si="46"/>
        <v>3.7353576231861797E-3</v>
      </c>
      <c r="W115" s="37">
        <f t="shared" si="56"/>
        <v>6.0571394295819368E-7</v>
      </c>
      <c r="X115" s="37">
        <f t="shared" si="57"/>
        <v>-2.5291367264036384</v>
      </c>
      <c r="Y115" s="37">
        <f t="shared" si="57"/>
        <v>-2.4276678124988504</v>
      </c>
      <c r="Z115" s="7">
        <f t="shared" si="47"/>
        <v>6.0571394295819368E-7</v>
      </c>
      <c r="AA115" s="19">
        <f t="shared" si="48"/>
        <v>0.67710164759019442</v>
      </c>
      <c r="AB115" s="47">
        <f t="shared" si="49"/>
        <v>1.4285190553531788</v>
      </c>
      <c r="AC115" s="20">
        <f t="shared" si="50"/>
        <v>0.14055358824137146</v>
      </c>
      <c r="AD115" s="20"/>
      <c r="AE115" s="29">
        <f t="shared" si="51"/>
        <v>3.7353576231861797E-3</v>
      </c>
      <c r="AF115" s="20"/>
      <c r="AG115" s="20"/>
      <c r="AI115" s="60">
        <f t="shared" si="52"/>
        <v>0.55681884477287169</v>
      </c>
      <c r="AJ115" s="61">
        <f t="shared" si="58"/>
        <v>0.31004722589419537</v>
      </c>
      <c r="AK115" s="61">
        <f t="shared" si="53"/>
        <v>0.5435021711108815</v>
      </c>
      <c r="AL115" s="61">
        <f t="shared" si="59"/>
        <v>0.29539461000224193</v>
      </c>
      <c r="AM115" s="61">
        <f t="shared" si="60"/>
        <v>0.30263225104950869</v>
      </c>
      <c r="AN115" s="61">
        <f t="shared" si="54"/>
        <v>2.9570813592810071E-3</v>
      </c>
      <c r="AO115" s="61">
        <f t="shared" si="61"/>
        <v>8.7443301654072089E-6</v>
      </c>
      <c r="AP115" s="61">
        <f t="shared" si="55"/>
        <v>3.7353576231861797E-3</v>
      </c>
      <c r="AQ115" s="61">
        <f t="shared" si="62"/>
        <v>1.3952896573095105E-5</v>
      </c>
      <c r="AR115" s="61">
        <f t="shared" si="63"/>
        <v>1.1045756397772061E-5</v>
      </c>
      <c r="AS115" s="62">
        <f t="shared" si="64"/>
        <v>1.3316673661990186E-2</v>
      </c>
      <c r="AT115" s="63">
        <f t="shared" si="65"/>
        <v>2.3915630347284857E-2</v>
      </c>
      <c r="AU115" s="64">
        <f t="shared" si="66"/>
        <v>-7.7827626390517251E-4</v>
      </c>
      <c r="AV115" s="65">
        <f t="shared" si="67"/>
        <v>-0.26319068342928675</v>
      </c>
      <c r="AW115" s="66">
        <f t="shared" si="68"/>
        <v>1.773337974199431E-4</v>
      </c>
      <c r="AX115" s="66">
        <f t="shared" si="69"/>
        <v>0.31004722589419537</v>
      </c>
      <c r="AY115" s="67">
        <f t="shared" si="70"/>
        <v>6.0571394295819368E-7</v>
      </c>
      <c r="AZ115" s="67">
        <f t="shared" si="71"/>
        <v>8.7443301654072089E-6</v>
      </c>
      <c r="BA115" s="68">
        <f t="shared" si="72"/>
        <v>5.2222249654863476E-5</v>
      </c>
      <c r="BB115" s="69">
        <f t="shared" si="73"/>
        <v>-3.0520637800202842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3265972248488437</v>
      </c>
      <c r="P116" s="47">
        <f t="shared" si="40"/>
        <v>0.22731553907945201</v>
      </c>
      <c r="Q116" s="47">
        <f t="shared" si="41"/>
        <v>0.49647584021398466</v>
      </c>
      <c r="R116" s="43">
        <f t="shared" si="42"/>
        <v>0.54760214297287257</v>
      </c>
      <c r="S116" s="43">
        <f t="shared" si="43"/>
        <v>0.53502374627404148</v>
      </c>
      <c r="T116" s="7">
        <f t="shared" si="44"/>
        <v>1.58216063513165E-4</v>
      </c>
      <c r="U116" s="36">
        <f t="shared" si="45"/>
        <v>2.6265618699499323E-3</v>
      </c>
      <c r="V116" s="36">
        <f t="shared" si="46"/>
        <v>3.3291172703139586E-3</v>
      </c>
      <c r="W116" s="37">
        <f t="shared" si="56"/>
        <v>4.935840905806573E-7</v>
      </c>
      <c r="X116" s="37">
        <f t="shared" si="57"/>
        <v>-2.5806123647213779</v>
      </c>
      <c r="Y116" s="37">
        <f t="shared" si="57"/>
        <v>-2.4776709062692222</v>
      </c>
      <c r="Z116" s="7">
        <f t="shared" si="47"/>
        <v>4.935840905806573E-7</v>
      </c>
      <c r="AA116" s="19">
        <f t="shared" si="48"/>
        <v>0.65869925459336254</v>
      </c>
      <c r="AB116" s="47">
        <f t="shared" si="49"/>
        <v>1.4333256731346053</v>
      </c>
      <c r="AC116" s="20">
        <f t="shared" si="50"/>
        <v>0.13226713274704516</v>
      </c>
      <c r="AD116" s="20"/>
      <c r="AE116" s="29">
        <f t="shared" si="51"/>
        <v>3.3291172703139586E-3</v>
      </c>
      <c r="AF116" s="20"/>
      <c r="AG116" s="20"/>
      <c r="AI116" s="60">
        <f t="shared" si="52"/>
        <v>0.54760214297287257</v>
      </c>
      <c r="AJ116" s="61">
        <f t="shared" si="58"/>
        <v>0.29986810698848237</v>
      </c>
      <c r="AK116" s="61">
        <f t="shared" si="53"/>
        <v>0.53502374627404148</v>
      </c>
      <c r="AL116" s="61">
        <f t="shared" si="59"/>
        <v>0.28625040907710991</v>
      </c>
      <c r="AM116" s="61">
        <f t="shared" si="60"/>
        <v>0.29298015000103955</v>
      </c>
      <c r="AN116" s="61">
        <f t="shared" si="54"/>
        <v>2.6265618699499323E-3</v>
      </c>
      <c r="AO116" s="61">
        <f t="shared" si="61"/>
        <v>6.898827256674885E-6</v>
      </c>
      <c r="AP116" s="61">
        <f t="shared" si="55"/>
        <v>3.3291172703139586E-3</v>
      </c>
      <c r="AQ116" s="61">
        <f t="shared" si="62"/>
        <v>1.1083021799502664E-5</v>
      </c>
      <c r="AR116" s="61">
        <f t="shared" si="63"/>
        <v>8.7441324827984452E-6</v>
      </c>
      <c r="AS116" s="62">
        <f t="shared" si="64"/>
        <v>1.2578396698831096E-2</v>
      </c>
      <c r="AT116" s="63">
        <f t="shared" si="65"/>
        <v>2.2969955213367768E-2</v>
      </c>
      <c r="AU116" s="64">
        <f t="shared" si="66"/>
        <v>-7.0255540036402633E-4</v>
      </c>
      <c r="AV116" s="65">
        <f t="shared" si="67"/>
        <v>-0.26748100183812479</v>
      </c>
      <c r="AW116" s="66">
        <f t="shared" si="68"/>
        <v>1.58216063513165E-4</v>
      </c>
      <c r="AX116" s="66">
        <f t="shared" si="69"/>
        <v>0.29986810698848237</v>
      </c>
      <c r="AY116" s="67">
        <f t="shared" si="70"/>
        <v>4.935840905806573E-7</v>
      </c>
      <c r="AZ116" s="67">
        <f t="shared" si="71"/>
        <v>6.898827256674885E-6</v>
      </c>
      <c r="BA116" s="68">
        <f t="shared" si="72"/>
        <v>4.9327045877769002E-5</v>
      </c>
      <c r="BB116" s="69">
        <f t="shared" si="73"/>
        <v>-2.7551192171138288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2878969169492874</v>
      </c>
      <c r="P117" s="47">
        <f t="shared" si="40"/>
        <v>0.2237470229269769</v>
      </c>
      <c r="Q117" s="47">
        <f t="shared" si="41"/>
        <v>0.4863377038611813</v>
      </c>
      <c r="R117" s="43">
        <f t="shared" si="42"/>
        <v>0.53849340196984663</v>
      </c>
      <c r="S117" s="43">
        <f t="shared" si="43"/>
        <v>0.52662466855032575</v>
      </c>
      <c r="T117" s="7">
        <f t="shared" si="44"/>
        <v>1.4086683298365185E-4</v>
      </c>
      <c r="U117" s="36">
        <f t="shared" si="45"/>
        <v>2.331443436629289E-3</v>
      </c>
      <c r="V117" s="36">
        <f t="shared" si="46"/>
        <v>2.9651989028845233E-3</v>
      </c>
      <c r="W117" s="37">
        <f t="shared" si="56"/>
        <v>4.0164599100838935E-7</v>
      </c>
      <c r="X117" s="37">
        <f t="shared" si="57"/>
        <v>-2.6323751165413629</v>
      </c>
      <c r="Y117" s="37">
        <f t="shared" si="57"/>
        <v>-2.5279461692380356</v>
      </c>
      <c r="Z117" s="7">
        <f t="shared" si="47"/>
        <v>4.0164599100838935E-7</v>
      </c>
      <c r="AA117" s="19">
        <f t="shared" si="48"/>
        <v>0.64079700521487037</v>
      </c>
      <c r="AB117" s="47">
        <f t="shared" si="49"/>
        <v>1.4378730070705346</v>
      </c>
      <c r="AC117" s="20">
        <f t="shared" si="50"/>
        <v>0.12442767431880838</v>
      </c>
      <c r="AD117" s="20"/>
      <c r="AE117" s="29">
        <f t="shared" si="51"/>
        <v>2.9651989028845233E-3</v>
      </c>
      <c r="AF117" s="20"/>
      <c r="AG117" s="20"/>
      <c r="AI117" s="60">
        <f t="shared" si="52"/>
        <v>0.53849340196984663</v>
      </c>
      <c r="AJ117" s="61">
        <f t="shared" si="58"/>
        <v>0.2899751439650588</v>
      </c>
      <c r="AK117" s="61">
        <f t="shared" si="53"/>
        <v>0.52662466855032575</v>
      </c>
      <c r="AL117" s="61">
        <f t="shared" si="59"/>
        <v>0.27733354152574047</v>
      </c>
      <c r="AM117" s="61">
        <f t="shared" si="60"/>
        <v>0.28358390932890781</v>
      </c>
      <c r="AN117" s="61">
        <f t="shared" si="54"/>
        <v>2.331443436629289E-3</v>
      </c>
      <c r="AO117" s="61">
        <f t="shared" si="61"/>
        <v>5.4356284982017894E-6</v>
      </c>
      <c r="AP117" s="61">
        <f t="shared" si="55"/>
        <v>2.9651989028845233E-3</v>
      </c>
      <c r="AQ117" s="61">
        <f t="shared" si="62"/>
        <v>8.7924045336675807E-6</v>
      </c>
      <c r="AR117" s="61">
        <f t="shared" si="63"/>
        <v>6.9131935204304905E-6</v>
      </c>
      <c r="AS117" s="62">
        <f t="shared" si="64"/>
        <v>1.1868733419520883E-2</v>
      </c>
      <c r="AT117" s="63">
        <f t="shared" si="65"/>
        <v>2.2040629237246406E-2</v>
      </c>
      <c r="AU117" s="64">
        <f t="shared" si="66"/>
        <v>-6.3375546625523424E-4</v>
      </c>
      <c r="AV117" s="65">
        <f t="shared" si="67"/>
        <v>-0.27182965552511684</v>
      </c>
      <c r="AW117" s="66">
        <f t="shared" si="68"/>
        <v>1.4086683298365185E-4</v>
      </c>
      <c r="AX117" s="66">
        <f t="shared" si="69"/>
        <v>0.2899751439650588</v>
      </c>
      <c r="AY117" s="67">
        <f t="shared" si="70"/>
        <v>4.0164599100838935E-7</v>
      </c>
      <c r="AZ117" s="67">
        <f t="shared" si="71"/>
        <v>5.4356284982017894E-6</v>
      </c>
      <c r="BA117" s="68">
        <f t="shared" si="72"/>
        <v>4.6544052625572086E-5</v>
      </c>
      <c r="BB117" s="69">
        <f t="shared" si="73"/>
        <v>-2.4853155539420952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249676464410118</v>
      </c>
      <c r="P118" s="47">
        <f t="shared" si="40"/>
        <v>0.22021364694723417</v>
      </c>
      <c r="Q118" s="47">
        <f t="shared" si="41"/>
        <v>0.47632527294425847</v>
      </c>
      <c r="R118" s="43">
        <f t="shared" si="42"/>
        <v>0.52949760265731116</v>
      </c>
      <c r="S118" s="43">
        <f t="shared" si="43"/>
        <v>0.5183082988849157</v>
      </c>
      <c r="T118" s="7">
        <f t="shared" si="44"/>
        <v>1.2520051891094338E-4</v>
      </c>
      <c r="U118" s="36">
        <f t="shared" si="45"/>
        <v>2.0681893829327049E-3</v>
      </c>
      <c r="V118" s="36">
        <f t="shared" si="46"/>
        <v>2.6394445298318441E-3</v>
      </c>
      <c r="W118" s="37">
        <f t="shared" si="56"/>
        <v>3.2633244285875716E-7</v>
      </c>
      <c r="X118" s="37">
        <f t="shared" si="57"/>
        <v>-2.6844096956569996</v>
      </c>
      <c r="Y118" s="37">
        <f t="shared" si="57"/>
        <v>-2.5784874606344488</v>
      </c>
      <c r="Z118" s="7">
        <f t="shared" si="47"/>
        <v>3.2633244285875716E-7</v>
      </c>
      <c r="AA118" s="19">
        <f t="shared" si="48"/>
        <v>0.62338130645955758</v>
      </c>
      <c r="AB118" s="47">
        <f t="shared" si="49"/>
        <v>1.4421729218105732</v>
      </c>
      <c r="AC118" s="20">
        <f t="shared" si="50"/>
        <v>0.11701475867978849</v>
      </c>
      <c r="AD118" s="20"/>
      <c r="AE118" s="29">
        <f t="shared" si="51"/>
        <v>2.6394445298318441E-3</v>
      </c>
      <c r="AF118" s="20"/>
      <c r="AG118" s="20"/>
      <c r="AI118" s="60">
        <f t="shared" si="52"/>
        <v>0.52949760265731116</v>
      </c>
      <c r="AJ118" s="61">
        <f t="shared" si="58"/>
        <v>0.28036771121983978</v>
      </c>
      <c r="AK118" s="61">
        <f t="shared" si="53"/>
        <v>0.5183082988849157</v>
      </c>
      <c r="AL118" s="61">
        <f t="shared" si="59"/>
        <v>0.26864349269297511</v>
      </c>
      <c r="AM118" s="61">
        <f t="shared" si="60"/>
        <v>0.27444300169695196</v>
      </c>
      <c r="AN118" s="61">
        <f t="shared" si="54"/>
        <v>2.0681893829327049E-3</v>
      </c>
      <c r="AO118" s="61">
        <f t="shared" si="61"/>
        <v>4.2774073236755625E-6</v>
      </c>
      <c r="AP118" s="61">
        <f t="shared" si="55"/>
        <v>2.6394445298318441E-3</v>
      </c>
      <c r="AQ118" s="61">
        <f t="shared" si="62"/>
        <v>6.9666674260592448E-6</v>
      </c>
      <c r="AR118" s="61">
        <f t="shared" si="63"/>
        <v>5.4588711534380247E-6</v>
      </c>
      <c r="AS118" s="62">
        <f t="shared" si="64"/>
        <v>1.1189303772395465E-2</v>
      </c>
      <c r="AT118" s="63">
        <f t="shared" si="65"/>
        <v>2.1131925274526956E-2</v>
      </c>
      <c r="AU118" s="64">
        <f t="shared" si="66"/>
        <v>-5.7125514689913923E-4</v>
      </c>
      <c r="AV118" s="65">
        <f t="shared" si="67"/>
        <v>-0.27621026953010269</v>
      </c>
      <c r="AW118" s="66">
        <f t="shared" si="68"/>
        <v>1.2520051891094338E-4</v>
      </c>
      <c r="AX118" s="66">
        <f t="shared" si="69"/>
        <v>0.28036771121983978</v>
      </c>
      <c r="AY118" s="67">
        <f t="shared" si="70"/>
        <v>3.2633244285875716E-7</v>
      </c>
      <c r="AZ118" s="67">
        <f t="shared" si="71"/>
        <v>4.2774073236755625E-6</v>
      </c>
      <c r="BA118" s="68">
        <f t="shared" si="72"/>
        <v>4.387962263684496E-5</v>
      </c>
      <c r="BB118" s="69">
        <f t="shared" si="73"/>
        <v>-2.2402162623495655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2119547528639871</v>
      </c>
      <c r="P119" s="47">
        <f t="shared" si="40"/>
        <v>0.21671674367335592</v>
      </c>
      <c r="Q119" s="47">
        <f t="shared" si="41"/>
        <v>0.46644349484294839</v>
      </c>
      <c r="R119" s="43">
        <f t="shared" si="42"/>
        <v>0.52061919007319579</v>
      </c>
      <c r="S119" s="43">
        <f t="shared" si="43"/>
        <v>0.51007777360923556</v>
      </c>
      <c r="T119" s="7">
        <f t="shared" si="44"/>
        <v>1.1112146106665179E-4</v>
      </c>
      <c r="U119" s="36">
        <f t="shared" si="45"/>
        <v>1.8335746508115131E-3</v>
      </c>
      <c r="V119" s="36">
        <f t="shared" si="46"/>
        <v>2.3480709250910683E-3</v>
      </c>
      <c r="W119" s="37">
        <f t="shared" si="56"/>
        <v>2.6470641624754322E-7</v>
      </c>
      <c r="X119" s="37">
        <f t="shared" si="57"/>
        <v>-2.7367014037968991</v>
      </c>
      <c r="Y119" s="37">
        <f t="shared" si="57"/>
        <v>-2.6292887890639158</v>
      </c>
      <c r="Z119" s="7">
        <f t="shared" si="47"/>
        <v>2.6470641624754322E-7</v>
      </c>
      <c r="AA119" s="19">
        <f t="shared" si="48"/>
        <v>0.60643893476518229</v>
      </c>
      <c r="AB119" s="47">
        <f t="shared" si="49"/>
        <v>1.4462369283725374</v>
      </c>
      <c r="AC119" s="20">
        <f t="shared" si="50"/>
        <v>0.11000854120302225</v>
      </c>
      <c r="AD119" s="20"/>
      <c r="AE119" s="29">
        <f t="shared" si="51"/>
        <v>2.3480709250910683E-3</v>
      </c>
      <c r="AF119" s="20"/>
      <c r="AG119" s="20"/>
      <c r="AI119" s="60">
        <f t="shared" si="52"/>
        <v>0.52061919007319579</v>
      </c>
      <c r="AJ119" s="61">
        <f t="shared" si="58"/>
        <v>0.27104434107247038</v>
      </c>
      <c r="AK119" s="61">
        <f t="shared" si="53"/>
        <v>0.51007777360923556</v>
      </c>
      <c r="AL119" s="61">
        <f t="shared" si="59"/>
        <v>0.26017933513015457</v>
      </c>
      <c r="AM119" s="61">
        <f t="shared" si="60"/>
        <v>0.26555627737077914</v>
      </c>
      <c r="AN119" s="61">
        <f t="shared" si="54"/>
        <v>1.8335746508115131E-3</v>
      </c>
      <c r="AO119" s="61">
        <f t="shared" si="61"/>
        <v>3.3619960000985621E-6</v>
      </c>
      <c r="AP119" s="61">
        <f t="shared" si="55"/>
        <v>2.3480709250910683E-3</v>
      </c>
      <c r="AQ119" s="61">
        <f t="shared" si="62"/>
        <v>5.513437069258025E-6</v>
      </c>
      <c r="AR119" s="61">
        <f t="shared" si="63"/>
        <v>4.3053633265545225E-6</v>
      </c>
      <c r="AS119" s="62">
        <f t="shared" si="64"/>
        <v>1.0541416463960229E-2</v>
      </c>
      <c r="AT119" s="63">
        <f t="shared" si="65"/>
        <v>2.0247844614560161E-2</v>
      </c>
      <c r="AU119" s="64">
        <f t="shared" si="66"/>
        <v>-5.1449627427955515E-4</v>
      </c>
      <c r="AV119" s="65">
        <f t="shared" si="67"/>
        <v>-0.28059739703090175</v>
      </c>
      <c r="AW119" s="66">
        <f t="shared" si="68"/>
        <v>1.1112146106665179E-4</v>
      </c>
      <c r="AX119" s="66">
        <f t="shared" si="69"/>
        <v>0.27104434107247038</v>
      </c>
      <c r="AY119" s="67">
        <f t="shared" si="70"/>
        <v>2.6470641624754322E-7</v>
      </c>
      <c r="AZ119" s="67">
        <f t="shared" si="71"/>
        <v>3.3619960000985621E-6</v>
      </c>
      <c r="BA119" s="68">
        <f t="shared" si="72"/>
        <v>4.1338888093961682E-5</v>
      </c>
      <c r="BB119" s="69">
        <f t="shared" si="73"/>
        <v>-2.0176324481551183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1747484814562001</v>
      </c>
      <c r="P120" s="47">
        <f t="shared" si="40"/>
        <v>0.21325755195229007</v>
      </c>
      <c r="Q120" s="47">
        <f t="shared" si="41"/>
        <v>0.45669674415324962</v>
      </c>
      <c r="R120" s="43">
        <f t="shared" si="42"/>
        <v>0.51186209463040455</v>
      </c>
      <c r="S120" s="43">
        <f t="shared" si="43"/>
        <v>0.50193600854917986</v>
      </c>
      <c r="T120" s="7">
        <f t="shared" si="44"/>
        <v>9.8527184891882607E-5</v>
      </c>
      <c r="U120" s="36">
        <f t="shared" si="45"/>
        <v>1.6246651513375987E-3</v>
      </c>
      <c r="V120" s="36">
        <f t="shared" si="46"/>
        <v>2.0876403857326923E-3</v>
      </c>
      <c r="W120" s="37">
        <f t="shared" si="56"/>
        <v>2.1434606766319189E-7</v>
      </c>
      <c r="X120" s="37">
        <f t="shared" si="57"/>
        <v>-2.7892361349382688</v>
      </c>
      <c r="Y120" s="37">
        <f t="shared" si="57"/>
        <v>-2.6803443102400277</v>
      </c>
      <c r="Z120" s="7">
        <f t="shared" si="47"/>
        <v>2.1434606766319189E-7</v>
      </c>
      <c r="AA120" s="19">
        <f t="shared" si="48"/>
        <v>0.58995702596190702</v>
      </c>
      <c r="AB120" s="47">
        <f t="shared" si="49"/>
        <v>1.450076176499842</v>
      </c>
      <c r="AC120" s="20">
        <f t="shared" si="50"/>
        <v>0.10338980008707202</v>
      </c>
      <c r="AD120" s="20"/>
      <c r="AE120" s="29">
        <f t="shared" si="51"/>
        <v>2.0876403857326923E-3</v>
      </c>
      <c r="AF120" s="20"/>
      <c r="AG120" s="20"/>
      <c r="AI120" s="60">
        <f t="shared" si="52"/>
        <v>0.51186209463040455</v>
      </c>
      <c r="AJ120" s="61">
        <f t="shared" si="58"/>
        <v>0.26200280391942521</v>
      </c>
      <c r="AK120" s="61">
        <f t="shared" si="53"/>
        <v>0.50193600854917986</v>
      </c>
      <c r="AL120" s="61">
        <f t="shared" si="59"/>
        <v>0.25193975667828233</v>
      </c>
      <c r="AM120" s="61">
        <f t="shared" si="60"/>
        <v>0.25692201670640785</v>
      </c>
      <c r="AN120" s="61">
        <f t="shared" si="54"/>
        <v>1.6246651513375987E-3</v>
      </c>
      <c r="AO120" s="61">
        <f t="shared" si="61"/>
        <v>2.6395368539708222E-6</v>
      </c>
      <c r="AP120" s="61">
        <f t="shared" si="55"/>
        <v>2.0876403857326923E-3</v>
      </c>
      <c r="AQ120" s="61">
        <f t="shared" si="62"/>
        <v>4.358242380142144E-6</v>
      </c>
      <c r="AR120" s="61">
        <f t="shared" si="63"/>
        <v>3.3917165832248874E-6</v>
      </c>
      <c r="AS120" s="62">
        <f t="shared" si="64"/>
        <v>9.9260860812246943E-3</v>
      </c>
      <c r="AT120" s="63">
        <f t="shared" si="65"/>
        <v>1.9392110072913155E-2</v>
      </c>
      <c r="AU120" s="64">
        <f t="shared" si="66"/>
        <v>-4.6297523439509363E-4</v>
      </c>
      <c r="AV120" s="65">
        <f t="shared" si="67"/>
        <v>-0.28496655696339812</v>
      </c>
      <c r="AW120" s="66">
        <f t="shared" si="68"/>
        <v>9.8527184891882607E-5</v>
      </c>
      <c r="AX120" s="66">
        <f t="shared" si="69"/>
        <v>0.26200280391942521</v>
      </c>
      <c r="AY120" s="67">
        <f t="shared" si="70"/>
        <v>2.1434606766319189E-7</v>
      </c>
      <c r="AZ120" s="67">
        <f t="shared" si="71"/>
        <v>2.6395368539708222E-6</v>
      </c>
      <c r="BA120" s="68">
        <f t="shared" si="72"/>
        <v>3.8925827769508602E-5</v>
      </c>
      <c r="BB120" s="69">
        <f t="shared" si="73"/>
        <v>-1.8155891544905632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138072259830463</v>
      </c>
      <c r="P121" s="47">
        <f t="shared" si="40"/>
        <v>0.20983721886214457</v>
      </c>
      <c r="Q121" s="47">
        <f t="shared" si="41"/>
        <v>0.44708884809432398</v>
      </c>
      <c r="R121" s="43">
        <f t="shared" si="42"/>
        <v>0.50322975494397415</v>
      </c>
      <c r="S121" s="43">
        <f t="shared" si="43"/>
        <v>0.49388570353789291</v>
      </c>
      <c r="T121" s="7">
        <f t="shared" si="44"/>
        <v>8.7311296679488869E-5</v>
      </c>
      <c r="U121" s="36">
        <f t="shared" si="45"/>
        <v>1.4387973336004033E-3</v>
      </c>
      <c r="V121" s="36">
        <f t="shared" si="46"/>
        <v>1.8550331515245822E-3</v>
      </c>
      <c r="W121" s="37">
        <f t="shared" si="56"/>
        <v>1.7325225612301025E-7</v>
      </c>
      <c r="X121" s="37">
        <f t="shared" si="57"/>
        <v>-2.8420003756934658</v>
      </c>
      <c r="Y121" s="37">
        <f t="shared" si="57"/>
        <v>-2.7316483246497212</v>
      </c>
      <c r="Z121" s="7">
        <f t="shared" si="47"/>
        <v>1.7325225612301025E-7</v>
      </c>
      <c r="AA121" s="19">
        <f t="shared" si="48"/>
        <v>0.57392306550466743</v>
      </c>
      <c r="AB121" s="47">
        <f t="shared" si="49"/>
        <v>1.4537014493348468</v>
      </c>
      <c r="AC121" s="20">
        <f t="shared" si="50"/>
        <v>9.7139945539007302E-2</v>
      </c>
      <c r="AD121" s="20"/>
      <c r="AE121" s="29">
        <f t="shared" si="51"/>
        <v>1.8550331515245822E-3</v>
      </c>
      <c r="AF121" s="20"/>
      <c r="AG121" s="20"/>
      <c r="AI121" s="60">
        <f t="shared" si="52"/>
        <v>0.50322975494397415</v>
      </c>
      <c r="AJ121" s="61">
        <f t="shared" si="58"/>
        <v>0.25324018626097228</v>
      </c>
      <c r="AK121" s="61">
        <f t="shared" si="53"/>
        <v>0.49388570353789291</v>
      </c>
      <c r="AL121" s="61">
        <f t="shared" si="59"/>
        <v>0.24392308815911945</v>
      </c>
      <c r="AM121" s="61">
        <f t="shared" si="60"/>
        <v>0.24853798156170612</v>
      </c>
      <c r="AN121" s="61">
        <f t="shared" si="54"/>
        <v>1.4387973336004033E-3</v>
      </c>
      <c r="AO121" s="61">
        <f t="shared" si="61"/>
        <v>2.0701377671756304E-6</v>
      </c>
      <c r="AP121" s="61">
        <f t="shared" si="55"/>
        <v>1.8550331515245822E-3</v>
      </c>
      <c r="AQ121" s="61">
        <f t="shared" si="62"/>
        <v>3.4411479932552236E-6</v>
      </c>
      <c r="AR121" s="61">
        <f t="shared" si="63"/>
        <v>2.669016752153922E-6</v>
      </c>
      <c r="AS121" s="62">
        <f t="shared" si="64"/>
        <v>9.3440514060812441E-3</v>
      </c>
      <c r="AT121" s="63">
        <f t="shared" si="65"/>
        <v>1.8568161588778751E-2</v>
      </c>
      <c r="AU121" s="64">
        <f t="shared" si="66"/>
        <v>-4.1623581792417895E-4</v>
      </c>
      <c r="AV121" s="65">
        <f t="shared" si="67"/>
        <v>-0.28929426556734222</v>
      </c>
      <c r="AW121" s="66">
        <f t="shared" si="68"/>
        <v>8.7311296679488869E-5</v>
      </c>
      <c r="AX121" s="66">
        <f t="shared" si="69"/>
        <v>0.25324018626097228</v>
      </c>
      <c r="AY121" s="67">
        <f t="shared" si="70"/>
        <v>1.7325225612301025E-7</v>
      </c>
      <c r="AZ121" s="67">
        <f t="shared" si="71"/>
        <v>2.0701377671756304E-6</v>
      </c>
      <c r="BA121" s="68">
        <f t="shared" si="72"/>
        <v>3.6643338847377425E-5</v>
      </c>
      <c r="BB121" s="69">
        <f t="shared" si="73"/>
        <v>-1.6322973251928586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1019387100864684</v>
      </c>
      <c r="P122" s="47">
        <f t="shared" si="40"/>
        <v>0.20645680178165488</v>
      </c>
      <c r="Q122" s="47">
        <f t="shared" si="41"/>
        <v>0.43762311321784203</v>
      </c>
      <c r="R122" s="43">
        <f t="shared" si="42"/>
        <v>0.49472514182843419</v>
      </c>
      <c r="S122" s="43">
        <f t="shared" si="43"/>
        <v>0.48592934728659321</v>
      </c>
      <c r="T122" s="7">
        <f t="shared" si="44"/>
        <v>7.7366001622279653E-5</v>
      </c>
      <c r="U122" s="36">
        <f t="shared" si="45"/>
        <v>1.2735582038959062E-3</v>
      </c>
      <c r="V122" s="36">
        <f t="shared" si="46"/>
        <v>1.6474214822028474E-3</v>
      </c>
      <c r="W122" s="37">
        <f t="shared" si="56"/>
        <v>1.3977375086641336E-7</v>
      </c>
      <c r="X122" s="37">
        <f t="shared" si="57"/>
        <v>-2.8949812022094417</v>
      </c>
      <c r="Y122" s="37">
        <f t="shared" si="57"/>
        <v>-2.7831952751610474</v>
      </c>
      <c r="Z122" s="7">
        <f t="shared" si="47"/>
        <v>1.3977375086641336E-7</v>
      </c>
      <c r="AA122" s="19">
        <f t="shared" si="48"/>
        <v>0.55832487897100302</v>
      </c>
      <c r="AB122" s="47">
        <f t="shared" si="49"/>
        <v>1.457123160196875</v>
      </c>
      <c r="AC122" s="20">
        <f t="shared" si="50"/>
        <v>9.1241025328997416E-2</v>
      </c>
      <c r="AD122" s="20"/>
      <c r="AE122" s="29">
        <f t="shared" si="51"/>
        <v>1.6474214822028474E-3</v>
      </c>
      <c r="AF122" s="20"/>
      <c r="AG122" s="20"/>
      <c r="AI122" s="60">
        <f t="shared" si="52"/>
        <v>0.49472514182843419</v>
      </c>
      <c r="AJ122" s="61">
        <f t="shared" si="58"/>
        <v>0.24475296595716434</v>
      </c>
      <c r="AK122" s="61">
        <f t="shared" si="53"/>
        <v>0.48592934728659321</v>
      </c>
      <c r="AL122" s="61">
        <f t="shared" si="59"/>
        <v>0.23612733055437451</v>
      </c>
      <c r="AM122" s="61">
        <f t="shared" si="60"/>
        <v>0.24040146525495829</v>
      </c>
      <c r="AN122" s="61">
        <f t="shared" si="54"/>
        <v>1.2735582038959062E-3</v>
      </c>
      <c r="AO122" s="61">
        <f t="shared" si="61"/>
        <v>1.6219504987105665E-6</v>
      </c>
      <c r="AP122" s="61">
        <f t="shared" si="55"/>
        <v>1.6474214822028474E-3</v>
      </c>
      <c r="AQ122" s="61">
        <f t="shared" si="62"/>
        <v>2.7139975400234265E-6</v>
      </c>
      <c r="AR122" s="61">
        <f t="shared" si="63"/>
        <v>2.0980871439337898E-6</v>
      </c>
      <c r="AS122" s="62">
        <f t="shared" si="64"/>
        <v>8.7957945418409844E-3</v>
      </c>
      <c r="AT122" s="63">
        <f t="shared" si="65"/>
        <v>1.7779154116431137E-2</v>
      </c>
      <c r="AU122" s="64">
        <f t="shared" si="66"/>
        <v>-3.7386327830694118E-4</v>
      </c>
      <c r="AV122" s="65">
        <f t="shared" si="67"/>
        <v>-0.29355806209976626</v>
      </c>
      <c r="AW122" s="66">
        <f t="shared" si="68"/>
        <v>7.7366001622279653E-5</v>
      </c>
      <c r="AX122" s="66">
        <f t="shared" si="69"/>
        <v>0.24475296595716434</v>
      </c>
      <c r="AY122" s="67">
        <f t="shared" si="70"/>
        <v>1.3977375086641336E-7</v>
      </c>
      <c r="AZ122" s="67">
        <f t="shared" si="71"/>
        <v>1.6219504987105665E-6</v>
      </c>
      <c r="BA122" s="68">
        <f t="shared" si="72"/>
        <v>3.4493311928788175E-5</v>
      </c>
      <c r="BB122" s="69">
        <f t="shared" si="73"/>
        <v>-1.4661305031644752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0663585720766953</v>
      </c>
      <c r="P123" s="47">
        <f t="shared" si="40"/>
        <v>0.2031172705929094</v>
      </c>
      <c r="Q123" s="47">
        <f t="shared" si="41"/>
        <v>0.42830235299208735</v>
      </c>
      <c r="R123" s="43">
        <f t="shared" si="42"/>
        <v>0.48635078308110602</v>
      </c>
      <c r="S123" s="43">
        <f t="shared" si="43"/>
        <v>0.47806922256904322</v>
      </c>
      <c r="T123" s="7">
        <f t="shared" si="44"/>
        <v>6.8584244514957902E-5</v>
      </c>
      <c r="U123" s="36">
        <f t="shared" si="45"/>
        <v>1.1267659799084014E-3</v>
      </c>
      <c r="V123" s="36">
        <f t="shared" si="46"/>
        <v>1.4622453717330387E-3</v>
      </c>
      <c r="W123" s="37">
        <f t="shared" si="56"/>
        <v>1.125464223390285E-7</v>
      </c>
      <c r="X123" s="37">
        <f t="shared" si="57"/>
        <v>-2.948166274005307</v>
      </c>
      <c r="Y123" s="37">
        <f t="shared" si="57"/>
        <v>-2.8349797445818279</v>
      </c>
      <c r="Z123" s="7">
        <f t="shared" si="47"/>
        <v>1.125464223390285E-7</v>
      </c>
      <c r="AA123" s="19">
        <f t="shared" si="48"/>
        <v>0.5431506228171451</v>
      </c>
      <c r="AB123" s="47">
        <f t="shared" si="49"/>
        <v>1.4603513512632447</v>
      </c>
      <c r="AC123" s="20">
        <f t="shared" si="50"/>
        <v>8.5675727064171689E-2</v>
      </c>
      <c r="AD123" s="20"/>
      <c r="AE123" s="29">
        <f t="shared" si="51"/>
        <v>1.4622453717330387E-3</v>
      </c>
      <c r="AF123" s="20"/>
      <c r="AG123" s="20"/>
      <c r="AI123" s="60">
        <f t="shared" si="52"/>
        <v>0.48635078308110602</v>
      </c>
      <c r="AJ123" s="61">
        <f t="shared" si="58"/>
        <v>0.23653708420360503</v>
      </c>
      <c r="AK123" s="61">
        <f t="shared" si="53"/>
        <v>0.47806922256904322</v>
      </c>
      <c r="AL123" s="61">
        <f t="shared" si="59"/>
        <v>0.22855018156776938</v>
      </c>
      <c r="AM123" s="61">
        <f t="shared" si="60"/>
        <v>0.23250934076342974</v>
      </c>
      <c r="AN123" s="61">
        <f t="shared" si="54"/>
        <v>1.1267659799084014E-3</v>
      </c>
      <c r="AO123" s="61">
        <f t="shared" si="61"/>
        <v>1.2696015734789401E-6</v>
      </c>
      <c r="AP123" s="61">
        <f t="shared" si="55"/>
        <v>1.4622453717330387E-3</v>
      </c>
      <c r="AQ123" s="61">
        <f t="shared" si="62"/>
        <v>2.1381615271546924E-6</v>
      </c>
      <c r="AR123" s="61">
        <f t="shared" si="63"/>
        <v>1.6476083391473022E-6</v>
      </c>
      <c r="AS123" s="62">
        <f t="shared" si="64"/>
        <v>8.2815605120628022E-3</v>
      </c>
      <c r="AT123" s="63">
        <f t="shared" si="65"/>
        <v>1.702795759800747E-2</v>
      </c>
      <c r="AU123" s="64">
        <f t="shared" si="66"/>
        <v>-3.3547939182463726E-4</v>
      </c>
      <c r="AV123" s="65">
        <f t="shared" si="67"/>
        <v>-0.29773652897464076</v>
      </c>
      <c r="AW123" s="66">
        <f t="shared" si="68"/>
        <v>6.8584244514957902E-5</v>
      </c>
      <c r="AX123" s="66">
        <f t="shared" si="69"/>
        <v>0.23653708420360503</v>
      </c>
      <c r="AY123" s="67">
        <f t="shared" si="70"/>
        <v>1.125464223390285E-7</v>
      </c>
      <c r="AZ123" s="67">
        <f t="shared" si="71"/>
        <v>1.2696015734789401E-6</v>
      </c>
      <c r="BA123" s="68">
        <f t="shared" si="72"/>
        <v>3.2476707890442362E-5</v>
      </c>
      <c r="BB123" s="69">
        <f t="shared" si="73"/>
        <v>-1.3156054581358324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0313408105907699</v>
      </c>
      <c r="P124" s="47">
        <f t="shared" si="40"/>
        <v>0.19981950999939468</v>
      </c>
      <c r="Q124" s="47">
        <f t="shared" si="41"/>
        <v>0.41912891588053591</v>
      </c>
      <c r="R124" s="43">
        <f t="shared" si="42"/>
        <v>0.47810878870966877</v>
      </c>
      <c r="S124" s="43">
        <f t="shared" si="43"/>
        <v>0.47030741167744172</v>
      </c>
      <c r="T124" s="7">
        <f t="shared" si="44"/>
        <v>6.0861483598959772E-5</v>
      </c>
      <c r="U124" s="36">
        <f t="shared" si="45"/>
        <v>9.9645152199594254E-4</v>
      </c>
      <c r="V124" s="36">
        <f t="shared" si="46"/>
        <v>1.2971898649114058E-3</v>
      </c>
      <c r="W124" s="37">
        <f t="shared" si="56"/>
        <v>9.0443550899538741E-8</v>
      </c>
      <c r="X124" s="37">
        <f t="shared" si="57"/>
        <v>-3.0015438251539464</v>
      </c>
      <c r="Y124" s="37">
        <f t="shared" si="57"/>
        <v>-2.886996453176867</v>
      </c>
      <c r="Z124" s="7">
        <f t="shared" si="47"/>
        <v>9.0443550899538741E-8</v>
      </c>
      <c r="AA124" s="19">
        <f t="shared" si="48"/>
        <v>0.5283887753853328</v>
      </c>
      <c r="AB124" s="47">
        <f t="shared" si="49"/>
        <v>1.4633956939617367</v>
      </c>
      <c r="AC124" s="20">
        <f t="shared" si="50"/>
        <v>8.0427377512016368E-2</v>
      </c>
      <c r="AD124" s="20"/>
      <c r="AE124" s="29">
        <f t="shared" si="51"/>
        <v>1.2971898649114058E-3</v>
      </c>
      <c r="AF124" s="20"/>
      <c r="AG124" s="20"/>
      <c r="AI124" s="60">
        <f t="shared" si="52"/>
        <v>0.47810878870966877</v>
      </c>
      <c r="AJ124" s="61">
        <f t="shared" si="58"/>
        <v>0.22858801384142671</v>
      </c>
      <c r="AK124" s="61">
        <f t="shared" si="53"/>
        <v>0.47030741167744172</v>
      </c>
      <c r="AL124" s="61">
        <f t="shared" si="59"/>
        <v>0.22118906147873466</v>
      </c>
      <c r="AM124" s="61">
        <f t="shared" si="60"/>
        <v>0.2248581069182812</v>
      </c>
      <c r="AN124" s="61">
        <f t="shared" si="54"/>
        <v>9.9645152199594254E-4</v>
      </c>
      <c r="AO124" s="61">
        <f t="shared" si="61"/>
        <v>9.9291563568803038E-7</v>
      </c>
      <c r="AP124" s="61">
        <f t="shared" si="55"/>
        <v>1.2971898649114058E-3</v>
      </c>
      <c r="AQ124" s="61">
        <f t="shared" si="62"/>
        <v>1.6827015456288711E-6</v>
      </c>
      <c r="AR124" s="61">
        <f t="shared" si="63"/>
        <v>1.2925868152086814E-6</v>
      </c>
      <c r="AS124" s="62">
        <f t="shared" si="64"/>
        <v>7.8013770322270526E-3</v>
      </c>
      <c r="AT124" s="63">
        <f t="shared" si="65"/>
        <v>1.6317158806642296E-2</v>
      </c>
      <c r="AU124" s="64">
        <f t="shared" si="66"/>
        <v>-3.0073834291546322E-4</v>
      </c>
      <c r="AV124" s="65">
        <f t="shared" si="67"/>
        <v>-0.30180930660135796</v>
      </c>
      <c r="AW124" s="66">
        <f t="shared" si="68"/>
        <v>6.0861483598959772E-5</v>
      </c>
      <c r="AX124" s="66">
        <f t="shared" si="69"/>
        <v>0.22858801384142671</v>
      </c>
      <c r="AY124" s="67">
        <f t="shared" si="70"/>
        <v>9.0443550899538741E-8</v>
      </c>
      <c r="AZ124" s="67">
        <f t="shared" si="71"/>
        <v>9.9291563568803038E-7</v>
      </c>
      <c r="BA124" s="68">
        <f t="shared" si="72"/>
        <v>3.0593635420498245E-5</v>
      </c>
      <c r="BB124" s="69">
        <f t="shared" si="73"/>
        <v>-1.1793660506488753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9968927231540845</v>
      </c>
      <c r="P125" s="47">
        <f t="shared" si="40"/>
        <v>0.19656432194236251</v>
      </c>
      <c r="Q125" s="47">
        <f t="shared" si="41"/>
        <v>0.4101047135813492</v>
      </c>
      <c r="R125" s="43">
        <f t="shared" si="42"/>
        <v>0.47000087630430115</v>
      </c>
      <c r="S125" s="43">
        <f t="shared" si="43"/>
        <v>0.46264580210973355</v>
      </c>
      <c r="T125" s="7">
        <f t="shared" si="44"/>
        <v>5.4097116407594251E-5</v>
      </c>
      <c r="U125" s="36">
        <f t="shared" si="45"/>
        <v>8.8084064611612613E-4</v>
      </c>
      <c r="V125" s="36">
        <f t="shared" si="46"/>
        <v>1.1501639304590558E-3</v>
      </c>
      <c r="W125" s="37">
        <f t="shared" si="56"/>
        <v>7.2535031489262536E-8</v>
      </c>
      <c r="X125" s="37">
        <f t="shared" si="57"/>
        <v>-3.0551026531908732</v>
      </c>
      <c r="Y125" s="37">
        <f t="shared" si="57"/>
        <v>-2.9392402561507622</v>
      </c>
      <c r="Z125" s="7">
        <f t="shared" si="47"/>
        <v>7.2535031489262536E-8</v>
      </c>
      <c r="AA125" s="19">
        <f t="shared" si="48"/>
        <v>0.51402812815553778</v>
      </c>
      <c r="AB125" s="47">
        <f t="shared" si="49"/>
        <v>1.4662654908933073</v>
      </c>
      <c r="AC125" s="20">
        <f t="shared" si="50"/>
        <v>7.5479939285680933E-2</v>
      </c>
      <c r="AD125" s="20"/>
      <c r="AE125" s="29">
        <f t="shared" si="51"/>
        <v>1.1501639304590558E-3</v>
      </c>
      <c r="AF125" s="20"/>
      <c r="AG125" s="20"/>
      <c r="AI125" s="60">
        <f t="shared" si="52"/>
        <v>0.47000087630430115</v>
      </c>
      <c r="AJ125" s="61">
        <f t="shared" si="58"/>
        <v>0.220900823726811</v>
      </c>
      <c r="AK125" s="61">
        <f t="shared" si="53"/>
        <v>0.46264580210973355</v>
      </c>
      <c r="AL125" s="61">
        <f t="shared" si="59"/>
        <v>0.21404113820975873</v>
      </c>
      <c r="AM125" s="61">
        <f t="shared" si="60"/>
        <v>0.21744393241008106</v>
      </c>
      <c r="AN125" s="61">
        <f t="shared" si="54"/>
        <v>8.8084064611612613E-4</v>
      </c>
      <c r="AO125" s="61">
        <f t="shared" si="61"/>
        <v>7.7588024385027451E-7</v>
      </c>
      <c r="AP125" s="61">
        <f t="shared" si="55"/>
        <v>1.1501639304590558E-3</v>
      </c>
      <c r="AQ125" s="61">
        <f t="shared" si="62"/>
        <v>1.3228770669290237E-6</v>
      </c>
      <c r="AR125" s="61">
        <f t="shared" si="63"/>
        <v>1.0131111396450179E-6</v>
      </c>
      <c r="AS125" s="62">
        <f t="shared" si="64"/>
        <v>7.3550741945676013E-3</v>
      </c>
      <c r="AT125" s="63">
        <f t="shared" si="65"/>
        <v>1.5649064853669705E-2</v>
      </c>
      <c r="AU125" s="64">
        <f t="shared" si="66"/>
        <v>-2.6932328434292965E-4</v>
      </c>
      <c r="AV125" s="65">
        <f t="shared" si="67"/>
        <v>-0.30575710320641047</v>
      </c>
      <c r="AW125" s="66">
        <f t="shared" si="68"/>
        <v>5.4097116407594251E-5</v>
      </c>
      <c r="AX125" s="66">
        <f t="shared" si="69"/>
        <v>0.220900823726811</v>
      </c>
      <c r="AY125" s="67">
        <f t="shared" si="70"/>
        <v>7.2535031489262536E-8</v>
      </c>
      <c r="AZ125" s="67">
        <f t="shared" si="71"/>
        <v>7.7588024385027451E-7</v>
      </c>
      <c r="BA125" s="68">
        <f t="shared" si="72"/>
        <v>2.8843428213990594E-5</v>
      </c>
      <c r="BB125" s="69">
        <f t="shared" si="73"/>
        <v>-1.0561697425212927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9630200473397069</v>
      </c>
      <c r="P126" s="47">
        <f t="shared" si="40"/>
        <v>0.19335242809947745</v>
      </c>
      <c r="Q126" s="47">
        <f t="shared" si="41"/>
        <v>0.40123124913936731</v>
      </c>
      <c r="R126" s="43">
        <f t="shared" si="42"/>
        <v>0.46202839629526837</v>
      </c>
      <c r="S126" s="43">
        <f t="shared" si="43"/>
        <v>0.45508609245057885</v>
      </c>
      <c r="T126" s="7">
        <f t="shared" si="44"/>
        <v>4.819558267199094E-5</v>
      </c>
      <c r="U126" s="36">
        <f t="shared" si="45"/>
        <v>7.783373903157651E-4</v>
      </c>
      <c r="V126" s="36">
        <f t="shared" si="46"/>
        <v>1.0192808359826382E-3</v>
      </c>
      <c r="W126" s="37">
        <f t="shared" si="56"/>
        <v>5.8053744009825413E-8</v>
      </c>
      <c r="X126" s="37">
        <f t="shared" si="57"/>
        <v>-3.1088321061081206</v>
      </c>
      <c r="Y126" s="37">
        <f t="shared" si="57"/>
        <v>-2.9917061411026573</v>
      </c>
      <c r="Z126" s="7">
        <f t="shared" si="47"/>
        <v>5.8053744009825413E-8</v>
      </c>
      <c r="AA126" s="19">
        <f t="shared" si="48"/>
        <v>0.50005777723494915</v>
      </c>
      <c r="AB126" s="47">
        <f t="shared" si="49"/>
        <v>1.4689696791143798</v>
      </c>
      <c r="AC126" s="20">
        <f t="shared" si="50"/>
        <v>7.0818005185410413E-2</v>
      </c>
      <c r="AD126" s="20"/>
      <c r="AE126" s="29">
        <f t="shared" si="51"/>
        <v>1.0192808359826382E-3</v>
      </c>
      <c r="AF126" s="20"/>
      <c r="AG126" s="20"/>
      <c r="AI126" s="60">
        <f t="shared" si="52"/>
        <v>0.46202839629526837</v>
      </c>
      <c r="AJ126" s="61">
        <f t="shared" si="58"/>
        <v>0.21347023898317757</v>
      </c>
      <c r="AK126" s="61">
        <f t="shared" si="53"/>
        <v>0.45508609245057885</v>
      </c>
      <c r="AL126" s="61">
        <f t="shared" si="59"/>
        <v>0.20710335154193679</v>
      </c>
      <c r="AM126" s="61">
        <f t="shared" si="60"/>
        <v>0.21026269747122117</v>
      </c>
      <c r="AN126" s="61">
        <f t="shared" si="54"/>
        <v>7.783373903157651E-4</v>
      </c>
      <c r="AO126" s="61">
        <f t="shared" si="61"/>
        <v>6.0580909316355564E-7</v>
      </c>
      <c r="AP126" s="61">
        <f t="shared" si="55"/>
        <v>1.0192808359826382E-3</v>
      </c>
      <c r="AQ126" s="61">
        <f t="shared" si="62"/>
        <v>1.0389334226014656E-6</v>
      </c>
      <c r="AR126" s="61">
        <f t="shared" si="63"/>
        <v>7.9334438587759798E-7</v>
      </c>
      <c r="AS126" s="62">
        <f t="shared" si="64"/>
        <v>6.9423038446895236E-3</v>
      </c>
      <c r="AT126" s="63">
        <f t="shared" si="65"/>
        <v>1.5025708160701246E-2</v>
      </c>
      <c r="AU126" s="64">
        <f t="shared" si="66"/>
        <v>-2.4094344566687306E-4</v>
      </c>
      <c r="AV126" s="65">
        <f t="shared" si="67"/>
        <v>-0.30956169993211335</v>
      </c>
      <c r="AW126" s="66">
        <f t="shared" si="68"/>
        <v>4.819558267199094E-5</v>
      </c>
      <c r="AX126" s="66">
        <f t="shared" si="69"/>
        <v>0.21347023898317757</v>
      </c>
      <c r="AY126" s="67">
        <f t="shared" si="70"/>
        <v>5.8053744009825413E-8</v>
      </c>
      <c r="AZ126" s="67">
        <f t="shared" si="71"/>
        <v>6.0580909316355564E-7</v>
      </c>
      <c r="BA126" s="68">
        <f t="shared" si="72"/>
        <v>2.7224720959566758E-5</v>
      </c>
      <c r="BB126" s="69">
        <f t="shared" si="73"/>
        <v>-9.448762575171493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9297270666560523</v>
      </c>
      <c r="P127" s="47">
        <f t="shared" si="40"/>
        <v>0.190184472450658</v>
      </c>
      <c r="Q127" s="47">
        <f t="shared" si="41"/>
        <v>0.39250964468500049</v>
      </c>
      <c r="R127" s="43">
        <f t="shared" si="42"/>
        <v>0.4541923568752918</v>
      </c>
      <c r="S127" s="43">
        <f t="shared" si="43"/>
        <v>0.44762979841047379</v>
      </c>
      <c r="T127" s="7">
        <f t="shared" si="44"/>
        <v>4.3067173604154563E-5</v>
      </c>
      <c r="U127" s="36">
        <f t="shared" si="45"/>
        <v>6.8750827886042041E-4</v>
      </c>
      <c r="V127" s="36">
        <f t="shared" si="46"/>
        <v>9.0283996351374753E-4</v>
      </c>
      <c r="W127" s="37">
        <f t="shared" si="56"/>
        <v>4.6367734415639911E-8</v>
      </c>
      <c r="X127" s="37">
        <f t="shared" si="57"/>
        <v>-3.1627220677642467</v>
      </c>
      <c r="Y127" s="37">
        <f t="shared" si="57"/>
        <v>-3.0443892254589535</v>
      </c>
      <c r="Z127" s="7">
        <f t="shared" si="47"/>
        <v>4.6367734415639911E-8</v>
      </c>
      <c r="AA127" s="19">
        <f t="shared" si="48"/>
        <v>0.48646711507875651</v>
      </c>
      <c r="AB127" s="47">
        <f t="shared" si="49"/>
        <v>1.4715168346186493</v>
      </c>
      <c r="AC127" s="20">
        <f t="shared" si="50"/>
        <v>6.6426790472058794E-2</v>
      </c>
      <c r="AD127" s="20"/>
      <c r="AE127" s="29">
        <f t="shared" si="51"/>
        <v>9.0283996351374753E-4</v>
      </c>
      <c r="AF127" s="20"/>
      <c r="AG127" s="20"/>
      <c r="AI127" s="60">
        <f t="shared" si="52"/>
        <v>0.4541923568752918</v>
      </c>
      <c r="AJ127" s="61">
        <f t="shared" si="58"/>
        <v>0.20629069704393244</v>
      </c>
      <c r="AK127" s="61">
        <f t="shared" si="53"/>
        <v>0.44762979841047379</v>
      </c>
      <c r="AL127" s="61">
        <f t="shared" si="59"/>
        <v>0.20037243642500141</v>
      </c>
      <c r="AM127" s="61">
        <f t="shared" si="60"/>
        <v>0.20331003314766483</v>
      </c>
      <c r="AN127" s="61">
        <f t="shared" si="54"/>
        <v>6.8750827886042041E-4</v>
      </c>
      <c r="AO127" s="61">
        <f t="shared" si="61"/>
        <v>4.7266763350161757E-7</v>
      </c>
      <c r="AP127" s="61">
        <f t="shared" si="55"/>
        <v>9.0283996351374753E-4</v>
      </c>
      <c r="AQ127" s="61">
        <f t="shared" si="62"/>
        <v>8.1511999971750494E-7</v>
      </c>
      <c r="AR127" s="61">
        <f t="shared" si="63"/>
        <v>6.207099494017413E-7</v>
      </c>
      <c r="AS127" s="62">
        <f t="shared" si="64"/>
        <v>6.5625584648180135E-3</v>
      </c>
      <c r="AT127" s="63">
        <f t="shared" si="65"/>
        <v>1.4448852706299291E-2</v>
      </c>
      <c r="AU127" s="64">
        <f t="shared" si="66"/>
        <v>-2.1533168465332712E-4</v>
      </c>
      <c r="AV127" s="65">
        <f t="shared" si="67"/>
        <v>-0.3132059515126861</v>
      </c>
      <c r="AW127" s="66">
        <f t="shared" si="68"/>
        <v>4.3067173604154563E-5</v>
      </c>
      <c r="AX127" s="66">
        <f t="shared" si="69"/>
        <v>0.20629069704393244</v>
      </c>
      <c r="AY127" s="67">
        <f t="shared" si="70"/>
        <v>4.6367734415639911E-8</v>
      </c>
      <c r="AZ127" s="67">
        <f t="shared" si="71"/>
        <v>4.7266763350161757E-7</v>
      </c>
      <c r="BA127" s="68">
        <f t="shared" si="72"/>
        <v>2.5735523391443189E-5</v>
      </c>
      <c r="BB127" s="69">
        <f t="shared" si="73"/>
        <v>-8.4443797903265538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8970167142256195</v>
      </c>
      <c r="P128" s="47">
        <f t="shared" si="40"/>
        <v>0.18706102389697876</v>
      </c>
      <c r="Q128" s="47">
        <f t="shared" si="41"/>
        <v>0.38394066859445664</v>
      </c>
      <c r="R128" s="43">
        <f t="shared" si="42"/>
        <v>0.44649344840200988</v>
      </c>
      <c r="S128" s="43">
        <f t="shared" si="43"/>
        <v>0.44027825898975864</v>
      </c>
      <c r="T128" s="7">
        <f t="shared" si="44"/>
        <v>3.862857943015995E-5</v>
      </c>
      <c r="U128" s="36">
        <f t="shared" si="45"/>
        <v>6.0706760470392439E-4</v>
      </c>
      <c r="V128" s="36">
        <f t="shared" si="46"/>
        <v>7.9930999952085541E-4</v>
      </c>
      <c r="W128" s="37">
        <f t="shared" si="56"/>
        <v>3.6957138364948786E-8</v>
      </c>
      <c r="X128" s="37">
        <f t="shared" si="57"/>
        <v>-3.2167629420137374</v>
      </c>
      <c r="Y128" s="37">
        <f t="shared" si="57"/>
        <v>-3.0972847538891686</v>
      </c>
      <c r="Z128" s="7">
        <f t="shared" si="47"/>
        <v>3.6957138364948786E-8</v>
      </c>
      <c r="AA128" s="19">
        <f t="shared" si="48"/>
        <v>0.47324582243595342</v>
      </c>
      <c r="AB128" s="47">
        <f t="shared" si="49"/>
        <v>1.4739151778688286</v>
      </c>
      <c r="AC128" s="20">
        <f t="shared" si="50"/>
        <v>6.2292123330534944E-2</v>
      </c>
      <c r="AD128" s="20"/>
      <c r="AE128" s="29">
        <f t="shared" si="51"/>
        <v>7.9930999952085541E-4</v>
      </c>
      <c r="AF128" s="20"/>
      <c r="AG128" s="20"/>
      <c r="AI128" s="60">
        <f t="shared" si="52"/>
        <v>0.44649344840200988</v>
      </c>
      <c r="AJ128" s="61">
        <f t="shared" si="58"/>
        <v>0.19935639946591827</v>
      </c>
      <c r="AK128" s="61">
        <f t="shared" si="53"/>
        <v>0.44027825898975864</v>
      </c>
      <c r="AL128" s="61">
        <f t="shared" si="59"/>
        <v>0.193844945339053</v>
      </c>
      <c r="AM128" s="61">
        <f t="shared" si="60"/>
        <v>0.19658135811277055</v>
      </c>
      <c r="AN128" s="61">
        <f t="shared" si="54"/>
        <v>6.0706760470392439E-4</v>
      </c>
      <c r="AO128" s="61">
        <f t="shared" si="61"/>
        <v>3.6853107668096019E-7</v>
      </c>
      <c r="AP128" s="61">
        <f t="shared" si="55"/>
        <v>7.9930999952085541E-4</v>
      </c>
      <c r="AQ128" s="61">
        <f t="shared" si="62"/>
        <v>6.3889647533402983E-7</v>
      </c>
      <c r="AR128" s="61">
        <f t="shared" si="63"/>
        <v>4.8523520682502062E-7</v>
      </c>
      <c r="AS128" s="62">
        <f t="shared" si="64"/>
        <v>6.215189412251243E-3</v>
      </c>
      <c r="AT128" s="63">
        <f t="shared" si="65"/>
        <v>1.392000136731069E-2</v>
      </c>
      <c r="AU128" s="64">
        <f t="shared" si="66"/>
        <v>-1.9224239481693101E-4</v>
      </c>
      <c r="AV128" s="65">
        <f t="shared" si="67"/>
        <v>-0.31667378283295217</v>
      </c>
      <c r="AW128" s="66">
        <f t="shared" si="68"/>
        <v>3.862857943015995E-5</v>
      </c>
      <c r="AX128" s="66">
        <f t="shared" si="69"/>
        <v>0.19935639946591827</v>
      </c>
      <c r="AY128" s="67">
        <f t="shared" si="70"/>
        <v>3.6957138364948786E-8</v>
      </c>
      <c r="AZ128" s="67">
        <f t="shared" si="71"/>
        <v>3.6853107668096019E-7</v>
      </c>
      <c r="BA128" s="68">
        <f t="shared" si="72"/>
        <v>2.4373291812749971E-5</v>
      </c>
      <c r="BB128" s="69">
        <f t="shared" si="73"/>
        <v>-7.5389174438012161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8648906736108239</v>
      </c>
      <c r="P129" s="47">
        <f t="shared" si="40"/>
        <v>0.18398257891943959</v>
      </c>
      <c r="Q129" s="47">
        <f t="shared" si="41"/>
        <v>0.37552476190260758</v>
      </c>
      <c r="R129" s="43">
        <f t="shared" si="42"/>
        <v>0.43893206712896271</v>
      </c>
      <c r="S129" s="43">
        <f t="shared" si="43"/>
        <v>0.43303264273645958</v>
      </c>
      <c r="T129" s="7">
        <f t="shared" si="44"/>
        <v>3.4803208162860896E-5</v>
      </c>
      <c r="U129" s="36">
        <f t="shared" si="45"/>
        <v>5.3586373173188984E-4</v>
      </c>
      <c r="V129" s="36">
        <f t="shared" si="46"/>
        <v>7.0731343005325895E-4</v>
      </c>
      <c r="W129" s="37">
        <f t="shared" si="56"/>
        <v>2.9394999054488477E-8</v>
      </c>
      <c r="X129" s="37">
        <f t="shared" si="57"/>
        <v>-3.2709456358314184</v>
      </c>
      <c r="Y129" s="37">
        <f t="shared" si="57"/>
        <v>-3.1503880957099342</v>
      </c>
      <c r="Z129" s="7">
        <f t="shared" si="47"/>
        <v>2.9394999054488477E-8</v>
      </c>
      <c r="AA129" s="19">
        <f t="shared" si="48"/>
        <v>0.46038386051403202</v>
      </c>
      <c r="AB129" s="47">
        <f t="shared" si="49"/>
        <v>1.4761725802391521</v>
      </c>
      <c r="AC129" s="20">
        <f t="shared" si="50"/>
        <v>5.8400433763131823E-2</v>
      </c>
      <c r="AD129" s="20"/>
      <c r="AE129" s="29">
        <f t="shared" si="51"/>
        <v>7.0731343005325895E-4</v>
      </c>
      <c r="AF129" s="20"/>
      <c r="AG129" s="20"/>
      <c r="AI129" s="60">
        <f t="shared" si="52"/>
        <v>0.43893206712896271</v>
      </c>
      <c r="AJ129" s="61">
        <f t="shared" si="58"/>
        <v>0.19266135955410424</v>
      </c>
      <c r="AK129" s="61">
        <f t="shared" si="53"/>
        <v>0.43303264273645958</v>
      </c>
      <c r="AL129" s="61">
        <f t="shared" si="59"/>
        <v>0.18751726967532223</v>
      </c>
      <c r="AM129" s="61">
        <f t="shared" si="60"/>
        <v>0.19007191301063181</v>
      </c>
      <c r="AN129" s="61">
        <f t="shared" si="54"/>
        <v>5.3586373173188984E-4</v>
      </c>
      <c r="AO129" s="61">
        <f t="shared" si="61"/>
        <v>2.8714993898562682E-7</v>
      </c>
      <c r="AP129" s="61">
        <f t="shared" si="55"/>
        <v>7.0731343005325895E-4</v>
      </c>
      <c r="AQ129" s="61">
        <f t="shared" si="62"/>
        <v>5.0029228833370639E-7</v>
      </c>
      <c r="AR129" s="61">
        <f t="shared" si="63"/>
        <v>3.7902361413242237E-7</v>
      </c>
      <c r="AS129" s="62">
        <f t="shared" si="64"/>
        <v>5.8994243925031276E-3</v>
      </c>
      <c r="AT129" s="63">
        <f t="shared" si="65"/>
        <v>1.3440404186212753E-2</v>
      </c>
      <c r="AU129" s="64">
        <f t="shared" si="66"/>
        <v>-1.7144969832136911E-4</v>
      </c>
      <c r="AV129" s="65">
        <f t="shared" si="67"/>
        <v>-0.31995018167632028</v>
      </c>
      <c r="AW129" s="66">
        <f t="shared" si="68"/>
        <v>3.4803208162860896E-5</v>
      </c>
      <c r="AX129" s="66">
        <f t="shared" si="69"/>
        <v>0.19266135955410424</v>
      </c>
      <c r="AY129" s="67">
        <f t="shared" si="70"/>
        <v>2.9394999054488477E-8</v>
      </c>
      <c r="AZ129" s="67">
        <f t="shared" si="71"/>
        <v>2.8714993898562682E-7</v>
      </c>
      <c r="BA129" s="68">
        <f t="shared" si="72"/>
        <v>2.3134997617659325E-5</v>
      </c>
      <c r="BB129" s="69">
        <f t="shared" si="73"/>
        <v>-6.7235175812301611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8333494762711</v>
      </c>
      <c r="P130" s="47">
        <f t="shared" si="40"/>
        <v>0.18094956426533865</v>
      </c>
      <c r="Q130" s="47">
        <f t="shared" si="41"/>
        <v>0.36726206383336385</v>
      </c>
      <c r="R130" s="43">
        <f t="shared" si="42"/>
        <v>0.43150833814369099</v>
      </c>
      <c r="S130" s="43">
        <f t="shared" si="43"/>
        <v>0.4258939540691003</v>
      </c>
      <c r="T130" s="7">
        <f t="shared" si="44"/>
        <v>3.1521308537017609E-5</v>
      </c>
      <c r="U130" s="36">
        <f t="shared" si="45"/>
        <v>4.7286640265842517E-4</v>
      </c>
      <c r="V130" s="36">
        <f t="shared" si="46"/>
        <v>6.2561226979549942E-4</v>
      </c>
      <c r="W130" s="37">
        <f t="shared" si="56"/>
        <v>2.3331299927456739E-8</v>
      </c>
      <c r="X130" s="37">
        <f t="shared" si="57"/>
        <v>-3.3252615416800557</v>
      </c>
      <c r="Y130" s="37">
        <f t="shared" si="57"/>
        <v>-3.2036947422816091</v>
      </c>
      <c r="Z130" s="7">
        <f t="shared" si="47"/>
        <v>2.3331299927456739E-8</v>
      </c>
      <c r="AA130" s="19">
        <f t="shared" si="48"/>
        <v>0.44787146335663286</v>
      </c>
      <c r="AB130" s="47">
        <f t="shared" si="49"/>
        <v>1.4782965712395955</v>
      </c>
      <c r="AC130" s="20">
        <f t="shared" si="50"/>
        <v>5.4738741135202516E-2</v>
      </c>
      <c r="AD130" s="20"/>
      <c r="AE130" s="29">
        <f t="shared" si="51"/>
        <v>6.2561226979549942E-4</v>
      </c>
      <c r="AF130" s="20"/>
      <c r="AG130" s="20"/>
      <c r="AI130" s="60">
        <f t="shared" si="52"/>
        <v>0.43150833814369099</v>
      </c>
      <c r="AJ130" s="61">
        <f t="shared" si="58"/>
        <v>0.18619944588752996</v>
      </c>
      <c r="AK130" s="61">
        <f t="shared" si="53"/>
        <v>0.4258939540691003</v>
      </c>
      <c r="AL130" s="61">
        <f t="shared" si="59"/>
        <v>0.18138566011261292</v>
      </c>
      <c r="AM130" s="61">
        <f t="shared" si="60"/>
        <v>0.18377679234580294</v>
      </c>
      <c r="AN130" s="61">
        <f t="shared" si="54"/>
        <v>4.7286640265842517E-4</v>
      </c>
      <c r="AO130" s="61">
        <f t="shared" si="61"/>
        <v>2.2360263476311987E-7</v>
      </c>
      <c r="AP130" s="61">
        <f t="shared" si="55"/>
        <v>6.2561226979549942E-4</v>
      </c>
      <c r="AQ130" s="61">
        <f t="shared" si="62"/>
        <v>3.9139071211867673E-7</v>
      </c>
      <c r="AR130" s="61">
        <f t="shared" si="63"/>
        <v>2.9583102347716995E-7</v>
      </c>
      <c r="AS130" s="62">
        <f t="shared" si="64"/>
        <v>5.6143840745906948E-3</v>
      </c>
      <c r="AT130" s="63">
        <f t="shared" si="65"/>
        <v>1.3011067407742934E-2</v>
      </c>
      <c r="AU130" s="64">
        <f t="shared" si="66"/>
        <v>-1.5274586713707425E-4</v>
      </c>
      <c r="AV130" s="65">
        <f t="shared" si="67"/>
        <v>-0.32302118796841262</v>
      </c>
      <c r="AW130" s="66">
        <f t="shared" si="68"/>
        <v>3.1521308537017609E-5</v>
      </c>
      <c r="AX130" s="66">
        <f t="shared" si="69"/>
        <v>0.18619944588752996</v>
      </c>
      <c r="AY130" s="67">
        <f t="shared" si="70"/>
        <v>2.3331299927456739E-8</v>
      </c>
      <c r="AZ130" s="67">
        <f t="shared" si="71"/>
        <v>2.2360263476311987E-7</v>
      </c>
      <c r="BA130" s="68">
        <f t="shared" si="72"/>
        <v>2.2017192449375273E-5</v>
      </c>
      <c r="BB130" s="69">
        <f t="shared" si="73"/>
        <v>-5.9900340053754612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8023925952504982</v>
      </c>
      <c r="P131" s="47">
        <f t="shared" si="40"/>
        <v>0.17796233965088748</v>
      </c>
      <c r="Q131" s="47">
        <f t="shared" si="41"/>
        <v>0.35915243634257149</v>
      </c>
      <c r="R131" s="43">
        <f t="shared" si="42"/>
        <v>0.42422213741862175</v>
      </c>
      <c r="S131" s="43">
        <f t="shared" si="43"/>
        <v>0.41886303963774207</v>
      </c>
      <c r="T131" s="7">
        <f t="shared" si="44"/>
        <v>2.8719929025029443E-5</v>
      </c>
      <c r="U131" s="36">
        <f t="shared" si="45"/>
        <v>4.1715502619677533E-4</v>
      </c>
      <c r="V131" s="36">
        <f t="shared" si="46"/>
        <v>5.5309495307018393E-4</v>
      </c>
      <c r="W131" s="37">
        <f t="shared" si="56"/>
        <v>1.8479663718347678E-8</v>
      </c>
      <c r="X131" s="37">
        <f t="shared" si="57"/>
        <v>-3.3797025193428367</v>
      </c>
      <c r="Y131" s="37">
        <f t="shared" si="57"/>
        <v>-3.2572003044015085</v>
      </c>
      <c r="Z131" s="7">
        <f t="shared" si="47"/>
        <v>1.8479663718347678E-8</v>
      </c>
      <c r="AA131" s="19">
        <f t="shared" si="48"/>
        <v>0.43569913042835251</v>
      </c>
      <c r="AB131" s="47">
        <f t="shared" si="49"/>
        <v>1.4802943464026317</v>
      </c>
      <c r="AC131" s="20">
        <f t="shared" si="50"/>
        <v>5.1294640578645051E-2</v>
      </c>
      <c r="AD131" s="20"/>
      <c r="AE131" s="29">
        <f t="shared" si="51"/>
        <v>5.5309495307018393E-4</v>
      </c>
      <c r="AF131" s="20"/>
      <c r="AG131" s="20"/>
      <c r="AI131" s="60">
        <f t="shared" si="52"/>
        <v>0.42422213741862175</v>
      </c>
      <c r="AJ131" s="61">
        <f t="shared" si="58"/>
        <v>0.17996442187602399</v>
      </c>
      <c r="AK131" s="61">
        <f t="shared" si="53"/>
        <v>0.41886303963774207</v>
      </c>
      <c r="AL131" s="61">
        <f t="shared" si="59"/>
        <v>0.17544624597456868</v>
      </c>
      <c r="AM131" s="61">
        <f t="shared" si="60"/>
        <v>0.17769097396078382</v>
      </c>
      <c r="AN131" s="61">
        <f t="shared" si="54"/>
        <v>4.1715502619677533E-4</v>
      </c>
      <c r="AO131" s="61">
        <f t="shared" si="61"/>
        <v>1.7401831588123232E-7</v>
      </c>
      <c r="AP131" s="61">
        <f t="shared" si="55"/>
        <v>5.5309495307018393E-4</v>
      </c>
      <c r="AQ131" s="61">
        <f t="shared" si="62"/>
        <v>3.0591402711170894E-7</v>
      </c>
      <c r="AR131" s="61">
        <f t="shared" si="63"/>
        <v>2.307263396372968E-7</v>
      </c>
      <c r="AS131" s="62">
        <f t="shared" si="64"/>
        <v>5.3590977808796736E-3</v>
      </c>
      <c r="AT131" s="63">
        <f t="shared" si="65"/>
        <v>1.2632763140296294E-2</v>
      </c>
      <c r="AU131" s="64">
        <f t="shared" si="66"/>
        <v>-1.359399268734086E-4</v>
      </c>
      <c r="AV131" s="65">
        <f t="shared" si="67"/>
        <v>-0.32587387982060334</v>
      </c>
      <c r="AW131" s="66">
        <f t="shared" si="68"/>
        <v>2.8719929025029443E-5</v>
      </c>
      <c r="AX131" s="66">
        <f t="shared" si="69"/>
        <v>0.17996442187602399</v>
      </c>
      <c r="AY131" s="67">
        <f t="shared" si="70"/>
        <v>1.8479663718347678E-8</v>
      </c>
      <c r="AZ131" s="67">
        <f t="shared" si="71"/>
        <v>1.7401831588123232E-7</v>
      </c>
      <c r="BA131" s="68">
        <f t="shared" si="72"/>
        <v>2.1016069728939897E-5</v>
      </c>
      <c r="BB131" s="69">
        <f t="shared" si="73"/>
        <v>-5.3309775244473965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7720185347973638</v>
      </c>
      <c r="P132" s="47">
        <f t="shared" si="40"/>
        <v>0.17502120046959274</v>
      </c>
      <c r="Q132" s="47">
        <f t="shared" si="41"/>
        <v>0.35119548759525415</v>
      </c>
      <c r="R132" s="43">
        <f t="shared" si="42"/>
        <v>0.41707311290450344</v>
      </c>
      <c r="S132" s="43">
        <f t="shared" si="43"/>
        <v>0.41194059469859656</v>
      </c>
      <c r="T132" s="7">
        <f t="shared" si="44"/>
        <v>2.6342743133965551E-5</v>
      </c>
      <c r="U132" s="36">
        <f t="shared" si="45"/>
        <v>3.6790790774993013E-4</v>
      </c>
      <c r="V132" s="36">
        <f t="shared" si="46"/>
        <v>4.8876431503673567E-4</v>
      </c>
      <c r="W132" s="37">
        <f t="shared" si="56"/>
        <v>1.4606271182274223E-8</v>
      </c>
      <c r="X132" s="37">
        <f t="shared" si="57"/>
        <v>-3.4342608774169006</v>
      </c>
      <c r="Y132" s="37">
        <f t="shared" si="57"/>
        <v>-3.310900509697519</v>
      </c>
      <c r="Z132" s="7">
        <f t="shared" si="47"/>
        <v>1.4606271182274223E-8</v>
      </c>
      <c r="AA132" s="19">
        <f t="shared" si="48"/>
        <v>0.42385761940108518</v>
      </c>
      <c r="AB132" s="47">
        <f t="shared" si="49"/>
        <v>1.4821727757228835</v>
      </c>
      <c r="AC132" s="20">
        <f t="shared" si="50"/>
        <v>4.8056288442211013E-2</v>
      </c>
      <c r="AD132" s="20"/>
      <c r="AE132" s="29">
        <f t="shared" si="51"/>
        <v>4.8876431503673567E-4</v>
      </c>
      <c r="AF132" s="20"/>
      <c r="AG132" s="20"/>
      <c r="AI132" s="60">
        <f t="shared" si="52"/>
        <v>0.41707311290450344</v>
      </c>
      <c r="AJ132" s="61">
        <f t="shared" si="58"/>
        <v>0.17394998150785268</v>
      </c>
      <c r="AK132" s="61">
        <f t="shared" si="53"/>
        <v>0.41194059469859656</v>
      </c>
      <c r="AL132" s="61">
        <f t="shared" si="59"/>
        <v>0.16969505356063341</v>
      </c>
      <c r="AM132" s="61">
        <f t="shared" si="60"/>
        <v>0.17180934616267607</v>
      </c>
      <c r="AN132" s="61">
        <f t="shared" si="54"/>
        <v>3.6790790774993013E-4</v>
      </c>
      <c r="AO132" s="61">
        <f t="shared" si="61"/>
        <v>1.3535622858493109E-7</v>
      </c>
      <c r="AP132" s="61">
        <f t="shared" si="55"/>
        <v>4.8876431503673567E-4</v>
      </c>
      <c r="AQ132" s="61">
        <f t="shared" si="62"/>
        <v>2.3889055565332937E-7</v>
      </c>
      <c r="AR132" s="61">
        <f t="shared" si="63"/>
        <v>1.7982025652799312E-7</v>
      </c>
      <c r="AS132" s="62">
        <f t="shared" si="64"/>
        <v>5.1325182059068775E-3</v>
      </c>
      <c r="AT132" s="63">
        <f t="shared" si="65"/>
        <v>1.2306039509869009E-2</v>
      </c>
      <c r="AU132" s="64">
        <f t="shared" si="66"/>
        <v>-1.2085640728680554E-4</v>
      </c>
      <c r="AV132" s="65">
        <f t="shared" si="67"/>
        <v>-0.32849635667236754</v>
      </c>
      <c r="AW132" s="66">
        <f t="shared" si="68"/>
        <v>2.6342743133965551E-5</v>
      </c>
      <c r="AX132" s="66">
        <f t="shared" si="69"/>
        <v>0.17394998150785268</v>
      </c>
      <c r="AY132" s="67">
        <f t="shared" si="70"/>
        <v>1.4606271182274223E-8</v>
      </c>
      <c r="AZ132" s="67">
        <f t="shared" si="71"/>
        <v>1.3535622858493109E-7</v>
      </c>
      <c r="BA132" s="68">
        <f t="shared" si="72"/>
        <v>2.01275223761054E-5</v>
      </c>
      <c r="BB132" s="69">
        <f t="shared" si="73"/>
        <v>-4.7394669524237467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7422249157074277</v>
      </c>
      <c r="P133" s="47">
        <f t="shared" si="40"/>
        <v>0.17212638049678064</v>
      </c>
      <c r="Q133" s="47">
        <f t="shared" si="41"/>
        <v>0.34339059432253888</v>
      </c>
      <c r="R133" s="43">
        <f t="shared" si="42"/>
        <v>0.41006070461727767</v>
      </c>
      <c r="S133" s="43">
        <f t="shared" si="43"/>
        <v>0.40512716947955996</v>
      </c>
      <c r="T133" s="7">
        <f t="shared" si="44"/>
        <v>2.4339768955095353E-5</v>
      </c>
      <c r="U133" s="36">
        <f t="shared" si="45"/>
        <v>3.2439238097771276E-4</v>
      </c>
      <c r="V133" s="36">
        <f t="shared" si="46"/>
        <v>4.3172659232448227E-4</v>
      </c>
      <c r="W133" s="37">
        <f t="shared" si="56"/>
        <v>1.1520632925432985E-8</v>
      </c>
      <c r="X133" s="37">
        <f t="shared" si="57"/>
        <v>-3.4889293546402733</v>
      </c>
      <c r="Y133" s="37">
        <f t="shared" si="57"/>
        <v>-3.3647912000254618</v>
      </c>
      <c r="Z133" s="7">
        <f t="shared" si="47"/>
        <v>1.1520632925432985E-8</v>
      </c>
      <c r="AA133" s="19">
        <f t="shared" si="48"/>
        <v>0.41233793913641498</v>
      </c>
      <c r="AB133" s="47">
        <f t="shared" si="49"/>
        <v>1.4839384125491941</v>
      </c>
      <c r="AC133" s="20">
        <f t="shared" si="50"/>
        <v>4.5012386961859906E-2</v>
      </c>
      <c r="AD133" s="20"/>
      <c r="AE133" s="29">
        <f t="shared" si="51"/>
        <v>4.3172659232448227E-4</v>
      </c>
      <c r="AF133" s="20"/>
      <c r="AG133" s="20"/>
      <c r="AI133" s="60">
        <f t="shared" si="52"/>
        <v>0.41006070461727767</v>
      </c>
      <c r="AJ133" s="61">
        <f t="shared" si="58"/>
        <v>0.16814978147121826</v>
      </c>
      <c r="AK133" s="61">
        <f t="shared" si="53"/>
        <v>0.40512716947955996</v>
      </c>
      <c r="AL133" s="61">
        <f t="shared" si="59"/>
        <v>0.16412802345052011</v>
      </c>
      <c r="AM133" s="61">
        <f t="shared" si="60"/>
        <v>0.16612673257639163</v>
      </c>
      <c r="AN133" s="61">
        <f t="shared" si="54"/>
        <v>3.2439238097771276E-4</v>
      </c>
      <c r="AO133" s="61">
        <f t="shared" si="61"/>
        <v>1.0523041683638954E-7</v>
      </c>
      <c r="AP133" s="61">
        <f t="shared" si="55"/>
        <v>4.3172659232448227E-4</v>
      </c>
      <c r="AQ133" s="61">
        <f t="shared" si="62"/>
        <v>1.8638785052010973E-7</v>
      </c>
      <c r="AR133" s="61">
        <f t="shared" si="63"/>
        <v>1.4004881721553313E-7</v>
      </c>
      <c r="AS133" s="62">
        <f t="shared" si="64"/>
        <v>4.933535137717715E-3</v>
      </c>
      <c r="AT133" s="63">
        <f t="shared" si="65"/>
        <v>1.2031231186422351E-2</v>
      </c>
      <c r="AU133" s="64">
        <f t="shared" si="66"/>
        <v>-1.0733421134676951E-4</v>
      </c>
      <c r="AV133" s="65">
        <f t="shared" si="67"/>
        <v>-0.33087771982580522</v>
      </c>
      <c r="AW133" s="66">
        <f t="shared" si="68"/>
        <v>2.4339768955095353E-5</v>
      </c>
      <c r="AX133" s="66">
        <f t="shared" si="69"/>
        <v>0.16814978147121826</v>
      </c>
      <c r="AY133" s="67">
        <f t="shared" si="70"/>
        <v>1.1520632925432985E-8</v>
      </c>
      <c r="AZ133" s="67">
        <f t="shared" si="71"/>
        <v>1.0523041683638954E-7</v>
      </c>
      <c r="BA133" s="68">
        <f t="shared" si="72"/>
        <v>1.9347196618500842E-5</v>
      </c>
      <c r="BB133" s="69">
        <f t="shared" si="73"/>
        <v>-4.2091847586968437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7130085562597069</v>
      </c>
      <c r="P134" s="47">
        <f t="shared" si="40"/>
        <v>0.16927805458146938</v>
      </c>
      <c r="Q134" s="47">
        <f t="shared" si="41"/>
        <v>0.33573692302405023</v>
      </c>
      <c r="R134" s="43">
        <f t="shared" si="42"/>
        <v>0.40318416368764726</v>
      </c>
      <c r="S134" s="43">
        <f t="shared" si="43"/>
        <v>0.39842317551596812</v>
      </c>
      <c r="T134" s="7">
        <f t="shared" si="44"/>
        <v>2.266700837086865E-5</v>
      </c>
      <c r="U134" s="36">
        <f t="shared" si="45"/>
        <v>2.8595579281918878E-4</v>
      </c>
      <c r="V134" s="36">
        <f t="shared" si="46"/>
        <v>3.8118137396000117E-4</v>
      </c>
      <c r="W134" s="37">
        <f t="shared" si="56"/>
        <v>9.0679113036054441E-9</v>
      </c>
      <c r="X134" s="37">
        <f t="shared" si="57"/>
        <v>-3.5437011012018478</v>
      </c>
      <c r="Y134" s="37">
        <f t="shared" si="57"/>
        <v>-3.4188683288732258</v>
      </c>
      <c r="Z134" s="7">
        <f t="shared" si="47"/>
        <v>9.0679113036054441E-9</v>
      </c>
      <c r="AA134" s="19">
        <f t="shared" si="48"/>
        <v>0.40113134285873986</v>
      </c>
      <c r="AB134" s="47">
        <f t="shared" si="49"/>
        <v>1.4855975028374007</v>
      </c>
      <c r="AC134" s="20">
        <f t="shared" si="50"/>
        <v>4.215216830927291E-2</v>
      </c>
      <c r="AD134" s="20"/>
      <c r="AE134" s="29">
        <f t="shared" si="51"/>
        <v>3.8118137396000117E-4</v>
      </c>
      <c r="AF134" s="20"/>
      <c r="AG134" s="20"/>
      <c r="AI134" s="60">
        <f t="shared" si="52"/>
        <v>0.40318416368764726</v>
      </c>
      <c r="AJ134" s="61">
        <f t="shared" si="58"/>
        <v>0.16255746984850752</v>
      </c>
      <c r="AK134" s="61">
        <f t="shared" si="53"/>
        <v>0.39842317551596812</v>
      </c>
      <c r="AL134" s="61">
        <f t="shared" si="59"/>
        <v>0.15874102678822793</v>
      </c>
      <c r="AM134" s="61">
        <f t="shared" si="60"/>
        <v>0.1606379148141823</v>
      </c>
      <c r="AN134" s="61">
        <f t="shared" si="54"/>
        <v>2.8595579281918878E-4</v>
      </c>
      <c r="AO134" s="61">
        <f t="shared" si="61"/>
        <v>8.1770715446850812E-8</v>
      </c>
      <c r="AP134" s="61">
        <f t="shared" si="55"/>
        <v>3.8118137396000117E-4</v>
      </c>
      <c r="AQ134" s="61">
        <f t="shared" si="62"/>
        <v>1.4529923985403426E-7</v>
      </c>
      <c r="AR134" s="61">
        <f t="shared" si="63"/>
        <v>1.0900102199863982E-7</v>
      </c>
      <c r="AS134" s="62">
        <f t="shared" si="64"/>
        <v>4.7609881716791369E-3</v>
      </c>
      <c r="AT134" s="63">
        <f t="shared" si="65"/>
        <v>1.1808470174358199E-2</v>
      </c>
      <c r="AU134" s="64">
        <f t="shared" si="66"/>
        <v>-9.522558114081239E-5</v>
      </c>
      <c r="AV134" s="65">
        <f t="shared" si="67"/>
        <v>-0.33300805065706074</v>
      </c>
      <c r="AW134" s="66">
        <f t="shared" si="68"/>
        <v>2.266700837086865E-5</v>
      </c>
      <c r="AX134" s="66">
        <f t="shared" si="69"/>
        <v>0.16255746984850752</v>
      </c>
      <c r="AY134" s="67">
        <f t="shared" si="70"/>
        <v>9.0679113036054441E-9</v>
      </c>
      <c r="AZ134" s="67">
        <f t="shared" si="71"/>
        <v>8.1770715446850812E-8</v>
      </c>
      <c r="BA134" s="68">
        <f t="shared" si="72"/>
        <v>1.8670541849722106E-5</v>
      </c>
      <c r="BB134" s="69">
        <f t="shared" si="73"/>
        <v>-3.7343365153259763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6843655486814391</v>
      </c>
      <c r="P135" s="47">
        <f t="shared" si="40"/>
        <v>0.16647634131758318</v>
      </c>
      <c r="Q135" s="47">
        <f t="shared" si="41"/>
        <v>0.32823344999906712</v>
      </c>
      <c r="R135" s="43">
        <f t="shared" si="42"/>
        <v>0.39644257035833053</v>
      </c>
      <c r="S135" s="43">
        <f t="shared" si="43"/>
        <v>0.39182889193772957</v>
      </c>
      <c r="T135" s="7">
        <f t="shared" si="44"/>
        <v>2.1286028568718903E-5</v>
      </c>
      <c r="U135" s="36">
        <f t="shared" si="45"/>
        <v>2.5201729153790726E-4</v>
      </c>
      <c r="V135" s="36">
        <f t="shared" si="46"/>
        <v>3.3641243556875469E-4</v>
      </c>
      <c r="W135" s="37">
        <f t="shared" si="56"/>
        <v>7.1225403359874837E-9</v>
      </c>
      <c r="X135" s="37">
        <f t="shared" si="57"/>
        <v>-3.5985696601634403</v>
      </c>
      <c r="Y135" s="37">
        <f t="shared" si="57"/>
        <v>-3.4731279587746333</v>
      </c>
      <c r="Z135" s="7">
        <f t="shared" si="47"/>
        <v>7.1225403359874837E-9</v>
      </c>
      <c r="AA135" s="19">
        <f t="shared" si="48"/>
        <v>0.39022932151393097</v>
      </c>
      <c r="AB135" s="47">
        <f t="shared" si="49"/>
        <v>1.4871559946804465</v>
      </c>
      <c r="AC135" s="20">
        <f t="shared" si="50"/>
        <v>3.9465378162244262E-2</v>
      </c>
      <c r="AD135" s="20"/>
      <c r="AE135" s="29">
        <f t="shared" si="51"/>
        <v>3.3641243556875469E-4</v>
      </c>
      <c r="AF135" s="20"/>
      <c r="AG135" s="20"/>
      <c r="AI135" s="60">
        <f t="shared" si="52"/>
        <v>0.39644257035833053</v>
      </c>
      <c r="AJ135" s="61">
        <f t="shared" si="58"/>
        <v>0.15716671159231985</v>
      </c>
      <c r="AK135" s="61">
        <f t="shared" si="53"/>
        <v>0.39182889193772957</v>
      </c>
      <c r="AL135" s="61">
        <f t="shared" si="59"/>
        <v>0.15352988055714895</v>
      </c>
      <c r="AM135" s="61">
        <f t="shared" si="60"/>
        <v>0.15533765306045005</v>
      </c>
      <c r="AN135" s="61">
        <f t="shared" si="54"/>
        <v>2.5201729153790726E-4</v>
      </c>
      <c r="AO135" s="61">
        <f t="shared" si="61"/>
        <v>6.3512715234102535E-8</v>
      </c>
      <c r="AP135" s="61">
        <f t="shared" si="55"/>
        <v>3.3641243556875469E-4</v>
      </c>
      <c r="AQ135" s="61">
        <f t="shared" si="62"/>
        <v>1.1317332680530152E-7</v>
      </c>
      <c r="AR135" s="61">
        <f t="shared" si="63"/>
        <v>8.4781750851708295E-8</v>
      </c>
      <c r="AS135" s="62">
        <f t="shared" si="64"/>
        <v>4.6136784206009529E-3</v>
      </c>
      <c r="AT135" s="63">
        <f t="shared" si="65"/>
        <v>1.1637696770129432E-2</v>
      </c>
      <c r="AU135" s="64">
        <f t="shared" si="66"/>
        <v>-8.4395144030847437E-5</v>
      </c>
      <c r="AV135" s="65">
        <f t="shared" si="67"/>
        <v>-0.33487838677987347</v>
      </c>
      <c r="AW135" s="66">
        <f t="shared" si="68"/>
        <v>2.1286028568718903E-5</v>
      </c>
      <c r="AX135" s="66">
        <f t="shared" si="69"/>
        <v>0.15716671159231985</v>
      </c>
      <c r="AY135" s="67">
        <f t="shared" si="70"/>
        <v>7.1225403359874837E-9</v>
      </c>
      <c r="AZ135" s="67">
        <f t="shared" si="71"/>
        <v>6.3512715234102535E-8</v>
      </c>
      <c r="BA135" s="68">
        <f t="shared" si="72"/>
        <v>1.8092856551376287E-5</v>
      </c>
      <c r="BB135" s="69">
        <f t="shared" si="73"/>
        <v>-3.3096134914057821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6562913311349875</v>
      </c>
      <c r="P136" s="47">
        <f t="shared" si="40"/>
        <v>0.16372130568726595</v>
      </c>
      <c r="Q136" s="47">
        <f t="shared" si="41"/>
        <v>0.32087898020459155</v>
      </c>
      <c r="R136" s="43">
        <f t="shared" si="42"/>
        <v>0.38983485092733949</v>
      </c>
      <c r="S136" s="43">
        <f t="shared" si="43"/>
        <v>0.38534447169079</v>
      </c>
      <c r="T136" s="7">
        <f t="shared" si="44"/>
        <v>2.0163505688034788E-5</v>
      </c>
      <c r="U136" s="36">
        <f t="shared" si="45"/>
        <v>2.220603658019293E-4</v>
      </c>
      <c r="V136" s="36">
        <f t="shared" si="46"/>
        <v>2.9677939233569036E-4</v>
      </c>
      <c r="W136" s="37">
        <f t="shared" si="56"/>
        <v>5.5829329261528887E-9</v>
      </c>
      <c r="X136" s="37">
        <f t="shared" si="57"/>
        <v>-3.6535289491036615</v>
      </c>
      <c r="Y136" s="37">
        <f t="shared" si="57"/>
        <v>-3.5275662587353751</v>
      </c>
      <c r="Z136" s="7">
        <f t="shared" si="47"/>
        <v>5.5829329261528887E-9</v>
      </c>
      <c r="AA136" s="19">
        <f t="shared" si="48"/>
        <v>0.37962359730849748</v>
      </c>
      <c r="AB136" s="47">
        <f t="shared" si="49"/>
        <v>1.488619548040363</v>
      </c>
      <c r="AC136" s="20">
        <f t="shared" si="50"/>
        <v>3.6942258927054973E-2</v>
      </c>
      <c r="AD136" s="20"/>
      <c r="AE136" s="29">
        <f t="shared" si="51"/>
        <v>2.9677939233569036E-4</v>
      </c>
      <c r="AF136" s="20"/>
      <c r="AG136" s="20"/>
      <c r="AI136" s="60">
        <f t="shared" si="52"/>
        <v>0.38983485092733949</v>
      </c>
      <c r="AJ136" s="61">
        <f t="shared" si="58"/>
        <v>0.15197121099754102</v>
      </c>
      <c r="AK136" s="61">
        <f t="shared" si="53"/>
        <v>0.38534447169079</v>
      </c>
      <c r="AL136" s="61">
        <f t="shared" si="59"/>
        <v>0.14849036186265405</v>
      </c>
      <c r="AM136" s="61">
        <f t="shared" si="60"/>
        <v>0.15022070467725351</v>
      </c>
      <c r="AN136" s="61">
        <f t="shared" si="54"/>
        <v>2.220603658019293E-4</v>
      </c>
      <c r="AO136" s="61">
        <f t="shared" si="61"/>
        <v>4.9310806060086653E-8</v>
      </c>
      <c r="AP136" s="61">
        <f t="shared" si="55"/>
        <v>2.9677939233569036E-4</v>
      </c>
      <c r="AQ136" s="61">
        <f t="shared" si="62"/>
        <v>8.8078007715141621E-8</v>
      </c>
      <c r="AR136" s="61">
        <f t="shared" si="63"/>
        <v>6.590294042453769E-8</v>
      </c>
      <c r="AS136" s="62">
        <f t="shared" si="64"/>
        <v>4.490379236549491E-3</v>
      </c>
      <c r="AT136" s="63">
        <f t="shared" si="65"/>
        <v>1.1518670600814096E-2</v>
      </c>
      <c r="AU136" s="64">
        <f t="shared" si="66"/>
        <v>-7.4719026533761056E-5</v>
      </c>
      <c r="AV136" s="65">
        <f t="shared" si="67"/>
        <v>-0.33648069642652045</v>
      </c>
      <c r="AW136" s="66">
        <f t="shared" si="68"/>
        <v>2.0163505688034788E-5</v>
      </c>
      <c r="AX136" s="66">
        <f t="shared" si="69"/>
        <v>0.15197121099754102</v>
      </c>
      <c r="AY136" s="67">
        <f t="shared" si="70"/>
        <v>5.5829329261528887E-9</v>
      </c>
      <c r="AZ136" s="67">
        <f t="shared" si="71"/>
        <v>4.9310806060086653E-8</v>
      </c>
      <c r="BA136" s="68">
        <f t="shared" si="72"/>
        <v>1.7609330339409768E-5</v>
      </c>
      <c r="BB136" s="69">
        <f t="shared" si="73"/>
        <v>-2.9301579032847471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6287807552669331</v>
      </c>
      <c r="P137" s="47">
        <f t="shared" si="40"/>
        <v>0.16101296166977433</v>
      </c>
      <c r="Q137" s="47">
        <f t="shared" si="41"/>
        <v>0.31367216495086397</v>
      </c>
      <c r="R137" s="43">
        <f t="shared" si="42"/>
        <v>0.38335979364674677</v>
      </c>
      <c r="S137" s="43">
        <f t="shared" si="43"/>
        <v>0.37896994767758213</v>
      </c>
      <c r="T137" s="7">
        <f t="shared" si="44"/>
        <v>1.9270747632991045E-5</v>
      </c>
      <c r="U137" s="36">
        <f t="shared" si="45"/>
        <v>1.9562608243309742E-4</v>
      </c>
      <c r="V137" s="36">
        <f t="shared" si="46"/>
        <v>2.617101089978483E-4</v>
      </c>
      <c r="W137" s="37">
        <f t="shared" si="56"/>
        <v>4.3670985670107008E-9</v>
      </c>
      <c r="X137" s="37">
        <f t="shared" si="57"/>
        <v>-3.708573242076016</v>
      </c>
      <c r="Y137" s="37">
        <f t="shared" si="57"/>
        <v>-3.5821795016734894</v>
      </c>
      <c r="Z137" s="7">
        <f t="shared" si="47"/>
        <v>4.3670985670107008E-9</v>
      </c>
      <c r="AA137" s="19">
        <f t="shared" si="48"/>
        <v>0.36930611742433933</v>
      </c>
      <c r="AB137" s="47">
        <f t="shared" si="49"/>
        <v>1.4899935446141301</v>
      </c>
      <c r="AC137" s="20">
        <f t="shared" si="50"/>
        <v>3.4573532730045174E-2</v>
      </c>
      <c r="AD137" s="20"/>
      <c r="AE137" s="29">
        <f t="shared" si="51"/>
        <v>2.617101089978483E-4</v>
      </c>
      <c r="AF137" s="20"/>
      <c r="AG137" s="20"/>
      <c r="AI137" s="60">
        <f t="shared" si="52"/>
        <v>0.38335979364674677</v>
      </c>
      <c r="AJ137" s="61">
        <f t="shared" si="58"/>
        <v>0.14696473138487626</v>
      </c>
      <c r="AK137" s="61">
        <f t="shared" si="53"/>
        <v>0.37896994767758213</v>
      </c>
      <c r="AL137" s="61">
        <f t="shared" si="59"/>
        <v>0.14361822124274934</v>
      </c>
      <c r="AM137" s="61">
        <f t="shared" si="60"/>
        <v>0.1452818409399963</v>
      </c>
      <c r="AN137" s="61">
        <f t="shared" si="54"/>
        <v>1.9562608243309742E-4</v>
      </c>
      <c r="AO137" s="61">
        <f t="shared" si="61"/>
        <v>3.8269564128121024E-8</v>
      </c>
      <c r="AP137" s="61">
        <f t="shared" si="55"/>
        <v>2.617101089978483E-4</v>
      </c>
      <c r="AQ137" s="61">
        <f t="shared" si="62"/>
        <v>6.849218115166564E-8</v>
      </c>
      <c r="AR137" s="61">
        <f t="shared" si="63"/>
        <v>5.119732335638798E-8</v>
      </c>
      <c r="AS137" s="62">
        <f t="shared" si="64"/>
        <v>4.3898459691646408E-3</v>
      </c>
      <c r="AT137" s="63">
        <f t="shared" si="65"/>
        <v>1.1450981667654321E-2</v>
      </c>
      <c r="AU137" s="64">
        <f t="shared" si="66"/>
        <v>-6.6084026564750887E-5</v>
      </c>
      <c r="AV137" s="65">
        <f t="shared" si="67"/>
        <v>-0.33780785129892432</v>
      </c>
      <c r="AW137" s="66">
        <f t="shared" si="68"/>
        <v>1.9270747632991045E-5</v>
      </c>
      <c r="AX137" s="66">
        <f t="shared" si="69"/>
        <v>0.14696473138487626</v>
      </c>
      <c r="AY137" s="67">
        <f t="shared" si="70"/>
        <v>4.3670985670107008E-9</v>
      </c>
      <c r="AZ137" s="67">
        <f t="shared" si="71"/>
        <v>3.8269564128121024E-8</v>
      </c>
      <c r="BA137" s="68">
        <f t="shared" si="72"/>
        <v>1.7215082232018199E-5</v>
      </c>
      <c r="BB137" s="69">
        <f t="shared" si="73"/>
        <v>-2.5915304535196429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601828149398476</v>
      </c>
      <c r="P138" s="47">
        <f t="shared" si="40"/>
        <v>0.1583512748101211</v>
      </c>
      <c r="Q138" s="47">
        <f t="shared" si="41"/>
        <v>0.30661151845505352</v>
      </c>
      <c r="R138" s="43">
        <f t="shared" si="42"/>
        <v>0.37701606359556472</v>
      </c>
      <c r="S138" s="43">
        <f t="shared" si="43"/>
        <v>0.3727052388027422</v>
      </c>
      <c r="T138" s="7">
        <f t="shared" si="44"/>
        <v>1.8583210394413329E-5</v>
      </c>
      <c r="U138" s="36">
        <f t="shared" si="45"/>
        <v>1.7230697101795582E-4</v>
      </c>
      <c r="V138" s="36">
        <f t="shared" si="46"/>
        <v>2.3069380813030204E-4</v>
      </c>
      <c r="W138" s="37">
        <f t="shared" si="56"/>
        <v>3.4090227479836496E-9</v>
      </c>
      <c r="X138" s="37">
        <f t="shared" si="57"/>
        <v>-3.7636971519577207</v>
      </c>
      <c r="Y138" s="37">
        <f t="shared" si="57"/>
        <v>-3.6369640618765229</v>
      </c>
      <c r="Z138" s="7">
        <f t="shared" si="47"/>
        <v>3.4090227479836496E-9</v>
      </c>
      <c r="AA138" s="19">
        <f t="shared" si="48"/>
        <v>0.35926904790432851</v>
      </c>
      <c r="AB138" s="47">
        <f t="shared" si="49"/>
        <v>1.4912830977724356</v>
      </c>
      <c r="AC138" s="20">
        <f t="shared" si="50"/>
        <v>3.2350384283510107E-2</v>
      </c>
      <c r="AD138" s="29"/>
      <c r="AE138" s="29">
        <f t="shared" si="51"/>
        <v>2.3069380813030204E-4</v>
      </c>
      <c r="AF138" s="29"/>
      <c r="AG138" s="29"/>
      <c r="AI138" s="60">
        <f t="shared" si="52"/>
        <v>0.37701606359556472</v>
      </c>
      <c r="AJ138" s="61">
        <f t="shared" si="58"/>
        <v>0.14214111220909489</v>
      </c>
      <c r="AK138" s="61">
        <f t="shared" si="53"/>
        <v>0.3727052388027422</v>
      </c>
      <c r="AL138" s="61">
        <f t="shared" si="59"/>
        <v>0.1389091950310091</v>
      </c>
      <c r="AM138" s="61">
        <f t="shared" si="60"/>
        <v>0.1405158620148548</v>
      </c>
      <c r="AN138" s="61">
        <f t="shared" si="54"/>
        <v>1.7230697101795582E-4</v>
      </c>
      <c r="AO138" s="61">
        <f t="shared" si="61"/>
        <v>2.9689692261382665E-8</v>
      </c>
      <c r="AP138" s="61">
        <f t="shared" si="55"/>
        <v>2.3069380813030204E-4</v>
      </c>
      <c r="AQ138" s="61">
        <f t="shared" si="62"/>
        <v>5.3219633109660613E-8</v>
      </c>
      <c r="AR138" s="61">
        <f t="shared" si="63"/>
        <v>3.9750151311529811E-8</v>
      </c>
      <c r="AS138" s="62">
        <f t="shared" si="64"/>
        <v>4.3108247928225207E-3</v>
      </c>
      <c r="AT138" s="63">
        <f t="shared" si="65"/>
        <v>1.1434061328078738E-2</v>
      </c>
      <c r="AU138" s="64">
        <f t="shared" si="66"/>
        <v>-5.8386837112346218E-5</v>
      </c>
      <c r="AV138" s="65">
        <f t="shared" si="67"/>
        <v>-0.33885359813017563</v>
      </c>
      <c r="AW138" s="66">
        <f t="shared" si="68"/>
        <v>1.8583210394413329E-5</v>
      </c>
      <c r="AX138" s="66">
        <f t="shared" si="69"/>
        <v>0.14214111220909489</v>
      </c>
      <c r="AY138" s="67">
        <f t="shared" si="70"/>
        <v>3.4090227479836496E-9</v>
      </c>
      <c r="AZ138" s="67">
        <f t="shared" si="71"/>
        <v>2.9689692261382665E-8</v>
      </c>
      <c r="BA138" s="68">
        <f t="shared" si="72"/>
        <v>1.6905195265970668E-5</v>
      </c>
      <c r="BB138" s="69">
        <f t="shared" si="73"/>
        <v>-2.2896798867586752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5754273774676236</v>
      </c>
      <c r="P139" s="47">
        <f t="shared" ref="P139:P202" si="77">thetar+(thetas-thetar)*(1-EXP(-((k/N139)^p)))</f>
        <v>0.15573616474229174</v>
      </c>
      <c r="Q139" s="47">
        <f t="shared" ref="Q139:Q202" si="78">(R139-$C$8/$C$7)/(1-$C$8/$C$7)</f>
        <v>0.29969543328206416</v>
      </c>
      <c r="R139" s="43">
        <f t="shared" ref="R139:R202" si="79">O139/$C$7</f>
        <v>0.37080221655273932</v>
      </c>
      <c r="S139" s="43">
        <f t="shared" ref="S139:S202" si="80">P139/thetas</f>
        <v>0.36655015591190654</v>
      </c>
      <c r="T139" s="7">
        <f t="shared" ref="T139:T202" si="81">(S139-R139)^2</f>
        <v>1.8080019693319251E-5</v>
      </c>
      <c r="U139" s="36">
        <f t="shared" ref="U139:U202" si="82">(Q139^P_GRT)*(1-(1-Q139^(1/(1-1/n_VGM)))^(1-1/n_VGM))^2</f>
        <v>1.5174150485561326E-4</v>
      </c>
      <c r="V139" s="36">
        <f t="shared" ref="V139:V202" si="83">AE139</f>
        <v>2.0327482110191737E-4</v>
      </c>
      <c r="W139" s="37">
        <f t="shared" si="56"/>
        <v>2.6556826833415913E-9</v>
      </c>
      <c r="X139" s="37">
        <f t="shared" si="57"/>
        <v>-3.8188956132517315</v>
      </c>
      <c r="Y139" s="37">
        <f t="shared" si="57"/>
        <v>-3.6919164124771222</v>
      </c>
      <c r="Z139" s="7">
        <f t="shared" ref="Z139:Z202" si="84">(U139-V139)^2</f>
        <v>2.6556826833415913E-9</v>
      </c>
      <c r="AA139" s="19">
        <f t="shared" ref="AA139:AA202" si="85">-LN(λ_GRT*(1-S139))</f>
        <v>0.34950476770406164</v>
      </c>
      <c r="AB139" s="47">
        <f t="shared" ref="AB139:AB202" si="86">IF(S139&lt;thetaRL,_xlfn.GAMMA(a),IF(S139=1,0,EXP(GAMMALN(a))*(1-_xlfn.GAMMA.DIST(AA139,a,1,TRUE))))</f>
        <v>1.4924930625169257</v>
      </c>
      <c r="AC139" s="20">
        <f t="shared" ref="AC139:AC202" si="87">(1/(λ_GRT*k^β_GRT))*($AF$13-AB139)</f>
        <v>3.0264443719718214E-2</v>
      </c>
      <c r="AD139" s="20"/>
      <c r="AE139" s="29">
        <f t="shared" ref="AE139:AE202" si="88">IF(S139&lt;thetaRL,0,(S139^P_GRT)*((AC139/$AD$11)^2))</f>
        <v>2.0327482110191737E-4</v>
      </c>
      <c r="AF139" s="20"/>
      <c r="AG139" s="20"/>
      <c r="AI139" s="60">
        <f t="shared" ref="AI139:AI202" si="89">R139-$R$216</f>
        <v>0.37080221655273932</v>
      </c>
      <c r="AJ139" s="61">
        <f t="shared" si="58"/>
        <v>0.13749428380042458</v>
      </c>
      <c r="AK139" s="61">
        <f t="shared" ref="AK139:AK202" si="90">S139-$S$216</f>
        <v>0.36655015591190654</v>
      </c>
      <c r="AL139" s="61">
        <f t="shared" si="59"/>
        <v>0.134359016799043</v>
      </c>
      <c r="AM139" s="61">
        <f t="shared" si="60"/>
        <v>0.13591761028988714</v>
      </c>
      <c r="AN139" s="61">
        <f t="shared" ref="AN139:AN202" si="91">U139-$U$216</f>
        <v>1.5174150485561326E-4</v>
      </c>
      <c r="AO139" s="61">
        <f t="shared" si="61"/>
        <v>2.3025484295846101E-8</v>
      </c>
      <c r="AP139" s="61">
        <f t="shared" ref="AP139:AP202" si="92">V139-$V$216</f>
        <v>2.0327482110191737E-4</v>
      </c>
      <c r="AQ139" s="61">
        <f t="shared" si="62"/>
        <v>4.1320652894016513E-8</v>
      </c>
      <c r="AR139" s="61">
        <f t="shared" si="63"/>
        <v>3.0845227253260507E-8</v>
      </c>
      <c r="AS139" s="62">
        <f t="shared" si="64"/>
        <v>4.2520606408327777E-3</v>
      </c>
      <c r="AT139" s="63">
        <f t="shared" si="65"/>
        <v>1.1467193158560868E-2</v>
      </c>
      <c r="AU139" s="64">
        <f t="shared" si="66"/>
        <v>-5.153331624630411E-5</v>
      </c>
      <c r="AV139" s="65">
        <f t="shared" si="67"/>
        <v>-0.33961252918467927</v>
      </c>
      <c r="AW139" s="66">
        <f t="shared" si="68"/>
        <v>1.8080019693319251E-5</v>
      </c>
      <c r="AX139" s="66">
        <f t="shared" si="69"/>
        <v>0.13749428380042458</v>
      </c>
      <c r="AY139" s="67">
        <f t="shared" si="70"/>
        <v>2.6556826833415913E-9</v>
      </c>
      <c r="AZ139" s="67">
        <f t="shared" si="71"/>
        <v>2.3025484295846101E-8</v>
      </c>
      <c r="BA139" s="68">
        <f t="shared" si="72"/>
        <v>1.6674747611108932E-5</v>
      </c>
      <c r="BB139" s="69">
        <f t="shared" si="73"/>
        <v>-2.0209143626001611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549571893858403</v>
      </c>
      <c r="P140" s="47">
        <f t="shared" si="77"/>
        <v>0.153167507662476</v>
      </c>
      <c r="Q140" s="47">
        <f t="shared" si="78"/>
        <v>0.29292219470788328</v>
      </c>
      <c r="R140" s="43">
        <f t="shared" si="79"/>
        <v>0.36471671190208838</v>
      </c>
      <c r="S140" s="43">
        <f t="shared" si="80"/>
        <v>0.3605044076128604</v>
      </c>
      <c r="T140" s="7">
        <f t="shared" si="81"/>
        <v>1.7743507425048397E-5</v>
      </c>
      <c r="U140" s="36">
        <f t="shared" si="82"/>
        <v>1.3360912954656542E-4</v>
      </c>
      <c r="V140" s="36">
        <f t="shared" si="83"/>
        <v>1.790469292583762E-4</v>
      </c>
      <c r="W140" s="37">
        <f t="shared" ref="W140:W203" si="93">(U140-V140)^2</f>
        <v>2.0645936426506315E-9</v>
      </c>
      <c r="X140" s="37">
        <f t="shared" ref="X140:Y203" si="94">LOG(U140)</f>
        <v>-3.8741638653916795</v>
      </c>
      <c r="Y140" s="37">
        <f t="shared" si="94"/>
        <v>-3.7470331229490821</v>
      </c>
      <c r="Z140" s="7">
        <f t="shared" si="84"/>
        <v>2.0645936426506315E-9</v>
      </c>
      <c r="AA140" s="19">
        <f t="shared" si="85"/>
        <v>0.34000586290528134</v>
      </c>
      <c r="AB140" s="47">
        <f t="shared" si="86"/>
        <v>1.4936280454076842</v>
      </c>
      <c r="AC140" s="20">
        <f t="shared" si="87"/>
        <v>2.8307769476254432E-2</v>
      </c>
      <c r="AD140" s="20"/>
      <c r="AE140" s="29">
        <f t="shared" si="88"/>
        <v>1.790469292583762E-4</v>
      </c>
      <c r="AF140" s="20"/>
      <c r="AG140" s="20"/>
      <c r="AI140" s="60">
        <f t="shared" si="89"/>
        <v>0.36471671190208838</v>
      </c>
      <c r="AJ140" s="61">
        <f t="shared" ref="AJ140:AJ203" si="95">AI140^2</f>
        <v>0.13301827994067092</v>
      </c>
      <c r="AK140" s="61">
        <f t="shared" si="90"/>
        <v>0.3605044076128604</v>
      </c>
      <c r="AL140" s="61">
        <f t="shared" ref="AL140:AL203" si="96">AK140^2</f>
        <v>0.1299634279082994</v>
      </c>
      <c r="AM140" s="61">
        <f t="shared" ref="AM140:AM203" si="97">AI140*AK140</f>
        <v>0.13148198217077264</v>
      </c>
      <c r="AN140" s="61">
        <f t="shared" si="91"/>
        <v>1.3360912954656542E-4</v>
      </c>
      <c r="AO140" s="61">
        <f t="shared" ref="AO140:AO203" si="98">AN140^2</f>
        <v>1.7851399498190902E-8</v>
      </c>
      <c r="AP140" s="61">
        <f t="shared" si="92"/>
        <v>1.790469292583762E-4</v>
      </c>
      <c r="AQ140" s="61">
        <f t="shared" ref="AQ140:AQ203" si="99">AP140^2</f>
        <v>3.2057802876853971E-8</v>
      </c>
      <c r="AR140" s="61">
        <f t="shared" ref="AR140:AR203" si="100">AN140*AP140</f>
        <v>2.392230436619712E-8</v>
      </c>
      <c r="AS140" s="62">
        <f t="shared" ref="AS140:AS203" si="101">R140-S140</f>
        <v>4.212304289227975E-3</v>
      </c>
      <c r="AT140" s="63">
        <f t="shared" ref="AT140:AT203" si="102">AS140/R140</f>
        <v>1.154952364880611E-2</v>
      </c>
      <c r="AU140" s="64">
        <f t="shared" ref="AU140:AU203" si="103">U140-V140</f>
        <v>-4.5437799711810776E-5</v>
      </c>
      <c r="AV140" s="65">
        <f t="shared" ref="AV140:AV203" si="104">AU140/U140</f>
        <v>-0.34008005190973722</v>
      </c>
      <c r="AW140" s="66">
        <f t="shared" ref="AW140:AW203" si="105">AS140^2</f>
        <v>1.7743507425048397E-5</v>
      </c>
      <c r="AX140" s="66">
        <f t="shared" ref="AX140:AX203" si="106">AJ140</f>
        <v>0.13301827994067092</v>
      </c>
      <c r="AY140" s="67">
        <f t="shared" ref="AY140:AY203" si="107">AU140^2</f>
        <v>2.0645936426506315E-9</v>
      </c>
      <c r="AZ140" s="67">
        <f t="shared" ref="AZ140:AZ203" si="108">AO140</f>
        <v>1.7851399498190902E-8</v>
      </c>
      <c r="BA140" s="68">
        <f t="shared" ref="BA140:BA203" si="109">AS140/255</f>
        <v>1.6518840349913628E-5</v>
      </c>
      <c r="BB140" s="69">
        <f t="shared" ref="BB140:BB203" si="110">AU140/255</f>
        <v>-1.7818744985023833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5242547942712062</v>
      </c>
      <c r="P141" s="47">
        <f t="shared" si="77"/>
        <v>0.15064513874833546</v>
      </c>
      <c r="Q141" s="47">
        <f t="shared" si="78"/>
        <v>0.28628999404584554</v>
      </c>
      <c r="R141" s="43">
        <f t="shared" si="79"/>
        <v>0.35875792460545725</v>
      </c>
      <c r="S141" s="43">
        <f t="shared" si="80"/>
        <v>0.35456760596967413</v>
      </c>
      <c r="T141" s="7">
        <f t="shared" si="81"/>
        <v>1.75587702693913E-5</v>
      </c>
      <c r="U141" s="36">
        <f t="shared" si="82"/>
        <v>1.1762579274956279E-4</v>
      </c>
      <c r="V141" s="36">
        <f t="shared" si="83"/>
        <v>1.5764824608705224E-4</v>
      </c>
      <c r="W141" s="37">
        <f t="shared" si="93"/>
        <v>1.6017967711515211E-9</v>
      </c>
      <c r="X141" s="37">
        <f t="shared" si="94"/>
        <v>-3.9294974365882744</v>
      </c>
      <c r="Y141" s="37">
        <f t="shared" si="94"/>
        <v>-3.8023108566252559</v>
      </c>
      <c r="Z141" s="7">
        <f t="shared" si="84"/>
        <v>1.6017967711515211E-9</v>
      </c>
      <c r="AA141" s="19">
        <f t="shared" si="85"/>
        <v>0.33076512108656264</v>
      </c>
      <c r="AB141" s="47">
        <f t="shared" si="86"/>
        <v>1.4946924144183726</v>
      </c>
      <c r="AC141" s="20">
        <f t="shared" si="87"/>
        <v>2.6472831306073578E-2</v>
      </c>
      <c r="AD141" s="20"/>
      <c r="AE141" s="29">
        <f t="shared" si="88"/>
        <v>1.5764824608705224E-4</v>
      </c>
      <c r="AF141" s="20"/>
      <c r="AG141" s="20"/>
      <c r="AI141" s="60">
        <f t="shared" si="89"/>
        <v>0.35875792460545725</v>
      </c>
      <c r="AJ141" s="61">
        <f t="shared" si="95"/>
        <v>0.12870724846721496</v>
      </c>
      <c r="AK141" s="61">
        <f t="shared" si="90"/>
        <v>0.35456760596967413</v>
      </c>
      <c r="AL141" s="61">
        <f t="shared" si="96"/>
        <v>0.1257181872030661</v>
      </c>
      <c r="AM141" s="61">
        <f t="shared" si="97"/>
        <v>0.12720393845000583</v>
      </c>
      <c r="AN141" s="61">
        <f t="shared" si="91"/>
        <v>1.1762579274956279E-4</v>
      </c>
      <c r="AO141" s="61">
        <f t="shared" si="98"/>
        <v>1.3835827119963098E-8</v>
      </c>
      <c r="AP141" s="61">
        <f t="shared" si="92"/>
        <v>1.5764824608705224E-4</v>
      </c>
      <c r="AQ141" s="61">
        <f t="shared" si="99"/>
        <v>2.4852969494323784E-8</v>
      </c>
      <c r="AR141" s="61">
        <f t="shared" si="100"/>
        <v>1.8543499921567681E-8</v>
      </c>
      <c r="AS141" s="62">
        <f t="shared" si="101"/>
        <v>4.190318635783119E-3</v>
      </c>
      <c r="AT141" s="63">
        <f t="shared" si="102"/>
        <v>1.1680072685199657E-2</v>
      </c>
      <c r="AU141" s="64">
        <f t="shared" si="103"/>
        <v>-4.0022453337489459E-5</v>
      </c>
      <c r="AV141" s="65">
        <f t="shared" si="104"/>
        <v>-0.34025235793905606</v>
      </c>
      <c r="AW141" s="66">
        <f t="shared" si="105"/>
        <v>1.75587702693913E-5</v>
      </c>
      <c r="AX141" s="66">
        <f t="shared" si="106"/>
        <v>0.12870724846721496</v>
      </c>
      <c r="AY141" s="67">
        <f t="shared" si="107"/>
        <v>1.6017967711515211E-9</v>
      </c>
      <c r="AZ141" s="67">
        <f t="shared" si="108"/>
        <v>1.3835827119963098E-8</v>
      </c>
      <c r="BA141" s="68">
        <f t="shared" si="109"/>
        <v>1.6432622101110271E-5</v>
      </c>
      <c r="BB141" s="69">
        <f t="shared" si="110"/>
        <v>-1.5695079740191945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4994688628022967</v>
      </c>
      <c r="P142" s="47">
        <f t="shared" si="77"/>
        <v>0.14816885452087591</v>
      </c>
      <c r="Q142" s="47">
        <f t="shared" si="78"/>
        <v>0.27979694097982782</v>
      </c>
      <c r="R142" s="43">
        <f t="shared" si="79"/>
        <v>0.35292415628363893</v>
      </c>
      <c r="S142" s="43">
        <f t="shared" si="80"/>
        <v>0.34873927206175043</v>
      </c>
      <c r="T142" s="32">
        <f t="shared" si="81"/>
        <v>1.7513255950611379E-5</v>
      </c>
      <c r="U142" s="36">
        <f t="shared" si="82"/>
        <v>1.035399311254409E-4</v>
      </c>
      <c r="V142" s="37">
        <f t="shared" si="83"/>
        <v>1.3875659428915597E-4</v>
      </c>
      <c r="W142" s="37">
        <f t="shared" si="93"/>
        <v>1.2402133643865662E-9</v>
      </c>
      <c r="X142" s="37">
        <f t="shared" si="94"/>
        <v>-3.9848921282459044</v>
      </c>
      <c r="Y142" s="37">
        <f t="shared" si="94"/>
        <v>-3.8577463682388711</v>
      </c>
      <c r="Z142" s="32">
        <f t="shared" si="84"/>
        <v>1.2402133643865662E-9</v>
      </c>
      <c r="AA142" s="34">
        <f t="shared" si="85"/>
        <v>0.32177552584699615</v>
      </c>
      <c r="AB142" s="47">
        <f t="shared" si="86"/>
        <v>1.4956903086817583</v>
      </c>
      <c r="AC142" s="20">
        <f t="shared" si="87"/>
        <v>2.4752493476520799E-2</v>
      </c>
      <c r="AD142" s="29"/>
      <c r="AE142" s="29">
        <f t="shared" si="88"/>
        <v>1.3875659428915597E-4</v>
      </c>
      <c r="AF142" s="29"/>
      <c r="AG142" s="29"/>
      <c r="AI142" s="60">
        <f t="shared" si="89"/>
        <v>0.35292415628363893</v>
      </c>
      <c r="AJ142" s="61">
        <f t="shared" si="95"/>
        <v>0.12455546008851839</v>
      </c>
      <c r="AK142" s="61">
        <f t="shared" si="90"/>
        <v>0.34873927206175043</v>
      </c>
      <c r="AL142" s="61">
        <f t="shared" si="96"/>
        <v>0.12161907987815958</v>
      </c>
      <c r="AM142" s="61">
        <f t="shared" si="97"/>
        <v>0.12307851335536368</v>
      </c>
      <c r="AN142" s="61">
        <f t="shared" si="91"/>
        <v>1.035399311254409E-4</v>
      </c>
      <c r="AO142" s="61">
        <f t="shared" si="98"/>
        <v>1.0720517337461045E-8</v>
      </c>
      <c r="AP142" s="61">
        <f t="shared" si="92"/>
        <v>1.3875659428915597E-4</v>
      </c>
      <c r="AQ142" s="61">
        <f t="shared" si="99"/>
        <v>1.9253392458725433E-8</v>
      </c>
      <c r="AR142" s="61">
        <f t="shared" si="100"/>
        <v>1.4366848215899955E-8</v>
      </c>
      <c r="AS142" s="62">
        <f t="shared" si="101"/>
        <v>4.1848842218885074E-3</v>
      </c>
      <c r="AT142" s="63">
        <f t="shared" si="102"/>
        <v>1.1857743788229643E-2</v>
      </c>
      <c r="AU142" s="64">
        <f t="shared" si="103"/>
        <v>-3.5216663163715073E-5</v>
      </c>
      <c r="AV142" s="65">
        <f t="shared" si="104"/>
        <v>-0.34012639163386454</v>
      </c>
      <c r="AW142" s="66">
        <f t="shared" si="105"/>
        <v>1.7513255950611379E-5</v>
      </c>
      <c r="AX142" s="66">
        <f t="shared" si="106"/>
        <v>0.12455546008851839</v>
      </c>
      <c r="AY142" s="67">
        <f t="shared" si="107"/>
        <v>1.2402133643865662E-9</v>
      </c>
      <c r="AZ142" s="67">
        <f t="shared" si="108"/>
        <v>1.0720517337461045E-8</v>
      </c>
      <c r="BA142" s="68">
        <f t="shared" si="109"/>
        <v>1.6411310674072577E-5</v>
      </c>
      <c r="BB142" s="69">
        <f t="shared" si="110"/>
        <v>-1.3810456142633363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4752066154100352</v>
      </c>
      <c r="P143" s="47">
        <f t="shared" si="77"/>
        <v>0.14573841514600083</v>
      </c>
      <c r="Q143" s="47">
        <f t="shared" si="78"/>
        <v>0.27344107495089065</v>
      </c>
      <c r="R143" s="43">
        <f t="shared" si="79"/>
        <v>0.34721364544685079</v>
      </c>
      <c r="S143" s="43">
        <f t="shared" si="80"/>
        <v>0.34301884140090105</v>
      </c>
      <c r="T143" s="7">
        <f t="shared" si="81"/>
        <v>1.7596380983916313E-5</v>
      </c>
      <c r="U143" s="36">
        <f t="shared" si="82"/>
        <v>9.1128873144278084E-5</v>
      </c>
      <c r="V143" s="36">
        <f t="shared" si="83"/>
        <v>1.2208533479629458E-4</v>
      </c>
      <c r="W143" s="37">
        <f t="shared" si="93"/>
        <v>9.583025180127678E-10</v>
      </c>
      <c r="X143" s="37">
        <f t="shared" si="94"/>
        <v>-4.0403439999695383</v>
      </c>
      <c r="Y143" s="37">
        <f t="shared" si="94"/>
        <v>-3.9133365014896899</v>
      </c>
      <c r="Z143" s="7">
        <f t="shared" si="84"/>
        <v>9.583025180127678E-10</v>
      </c>
      <c r="AA143" s="19">
        <f t="shared" si="85"/>
        <v>0.31303025147870445</v>
      </c>
      <c r="AB143" s="47">
        <f t="shared" si="86"/>
        <v>1.4966256480932427</v>
      </c>
      <c r="AC143" s="20">
        <f t="shared" si="87"/>
        <v>2.3139998213156134E-2</v>
      </c>
      <c r="AD143" s="20"/>
      <c r="AE143" s="29">
        <f t="shared" si="88"/>
        <v>1.2208533479629458E-4</v>
      </c>
      <c r="AF143" s="20"/>
      <c r="AG143" s="20"/>
      <c r="AI143" s="60">
        <f t="shared" si="89"/>
        <v>0.34721364544685079</v>
      </c>
      <c r="AJ143" s="61">
        <f t="shared" si="95"/>
        <v>0.12055731558449141</v>
      </c>
      <c r="AK143" s="61">
        <f t="shared" si="90"/>
        <v>0.34301884140090105</v>
      </c>
      <c r="AL143" s="61">
        <f t="shared" si="96"/>
        <v>0.11766192555601651</v>
      </c>
      <c r="AM143" s="61">
        <f t="shared" si="97"/>
        <v>0.11910082237976201</v>
      </c>
      <c r="AN143" s="61">
        <f t="shared" si="91"/>
        <v>9.1128873144278084E-5</v>
      </c>
      <c r="AO143" s="61">
        <f t="shared" si="98"/>
        <v>8.3044715205459265E-9</v>
      </c>
      <c r="AP143" s="61">
        <f t="shared" si="92"/>
        <v>1.2208533479629458E-4</v>
      </c>
      <c r="AQ143" s="61">
        <f t="shared" si="99"/>
        <v>1.4904828972323336E-8</v>
      </c>
      <c r="AR143" s="61">
        <f t="shared" si="100"/>
        <v>1.1125498987428248E-8</v>
      </c>
      <c r="AS143" s="62">
        <f t="shared" si="101"/>
        <v>4.1948040459497404E-3</v>
      </c>
      <c r="AT143" s="63">
        <f t="shared" si="102"/>
        <v>1.2081334074734265E-2</v>
      </c>
      <c r="AU143" s="64">
        <f t="shared" si="103"/>
        <v>-3.0956461652016494E-5</v>
      </c>
      <c r="AV143" s="65">
        <f t="shared" si="104"/>
        <v>-0.3396998183331561</v>
      </c>
      <c r="AW143" s="66">
        <f t="shared" si="105"/>
        <v>1.7596380983916313E-5</v>
      </c>
      <c r="AX143" s="66">
        <f t="shared" si="106"/>
        <v>0.12055731558449141</v>
      </c>
      <c r="AY143" s="67">
        <f t="shared" si="107"/>
        <v>9.583025180127678E-10</v>
      </c>
      <c r="AZ143" s="67">
        <f t="shared" si="108"/>
        <v>8.3044715205459265E-9</v>
      </c>
      <c r="BA143" s="68">
        <f t="shared" si="109"/>
        <v>1.6450211944900944E-5</v>
      </c>
      <c r="BB143" s="69">
        <f t="shared" si="110"/>
        <v>-1.2139788883143722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4514603399512907</v>
      </c>
      <c r="P144" s="47">
        <f t="shared" si="77"/>
        <v>0.14335354667330213</v>
      </c>
      <c r="Q144" s="47">
        <f t="shared" si="78"/>
        <v>0.26722037564542755</v>
      </c>
      <c r="R144" s="43">
        <f t="shared" si="79"/>
        <v>0.34162457691794917</v>
      </c>
      <c r="S144" s="43">
        <f t="shared" si="80"/>
        <v>0.3374056692007017</v>
      </c>
      <c r="T144" s="7">
        <f t="shared" si="81"/>
        <v>1.7799182326650322E-5</v>
      </c>
      <c r="U144" s="36">
        <f t="shared" si="82"/>
        <v>8.0195619171996986E-5</v>
      </c>
      <c r="V144" s="36">
        <f t="shared" si="83"/>
        <v>1.0737960779459004E-4</v>
      </c>
      <c r="W144" s="37">
        <f t="shared" si="93"/>
        <v>7.3896923743326849E-10</v>
      </c>
      <c r="X144" s="37">
        <f t="shared" si="94"/>
        <v>-4.0958493551745967</v>
      </c>
      <c r="Y144" s="37">
        <f t="shared" si="94"/>
        <v>-3.9690781866361111</v>
      </c>
      <c r="Z144" s="7">
        <f t="shared" si="84"/>
        <v>7.3896923743326849E-10</v>
      </c>
      <c r="AA144" s="19">
        <f t="shared" si="85"/>
        <v>0.30452265778415366</v>
      </c>
      <c r="AB144" s="47">
        <f t="shared" si="86"/>
        <v>1.497502142744491</v>
      </c>
      <c r="AC144" s="20">
        <f t="shared" si="87"/>
        <v>2.1628949436478001E-2</v>
      </c>
      <c r="AD144" s="20"/>
      <c r="AE144" s="29">
        <f t="shared" si="88"/>
        <v>1.0737960779459004E-4</v>
      </c>
      <c r="AF144" s="20"/>
      <c r="AG144" s="20"/>
      <c r="AI144" s="60">
        <f t="shared" si="89"/>
        <v>0.34162457691794917</v>
      </c>
      <c r="AJ144" s="61">
        <f t="shared" si="95"/>
        <v>0.11670735155436777</v>
      </c>
      <c r="AK144" s="61">
        <f t="shared" si="90"/>
        <v>0.3374056692007017</v>
      </c>
      <c r="AL144" s="61">
        <f t="shared" si="96"/>
        <v>0.11384258560877335</v>
      </c>
      <c r="AM144" s="61">
        <f t="shared" si="97"/>
        <v>0.11526606899040723</v>
      </c>
      <c r="AN144" s="61">
        <f t="shared" si="91"/>
        <v>8.0195619171996986E-5</v>
      </c>
      <c r="AO144" s="61">
        <f t="shared" si="98"/>
        <v>6.4313373343799703E-9</v>
      </c>
      <c r="AP144" s="61">
        <f t="shared" si="92"/>
        <v>1.0737960779459004E-4</v>
      </c>
      <c r="AQ144" s="61">
        <f t="shared" si="99"/>
        <v>1.1530380170119981E-8</v>
      </c>
      <c r="AR144" s="61">
        <f t="shared" si="100"/>
        <v>8.6113741335333415E-9</v>
      </c>
      <c r="AS144" s="62">
        <f t="shared" si="101"/>
        <v>4.2189077172474776E-3</v>
      </c>
      <c r="AT144" s="63">
        <f t="shared" si="102"/>
        <v>1.234954392131093E-2</v>
      </c>
      <c r="AU144" s="64">
        <f t="shared" si="103"/>
        <v>-2.7183988622593052E-5</v>
      </c>
      <c r="AV144" s="65">
        <f t="shared" si="104"/>
        <v>-0.33897099247143492</v>
      </c>
      <c r="AW144" s="66">
        <f t="shared" si="105"/>
        <v>1.7799182326650322E-5</v>
      </c>
      <c r="AX144" s="66">
        <f t="shared" si="106"/>
        <v>0.11670735155436777</v>
      </c>
      <c r="AY144" s="67">
        <f t="shared" si="107"/>
        <v>7.3896923743326849E-10</v>
      </c>
      <c r="AZ144" s="67">
        <f t="shared" si="108"/>
        <v>6.4313373343799703E-9</v>
      </c>
      <c r="BA144" s="68">
        <f t="shared" si="109"/>
        <v>1.6544736146068541E-5</v>
      </c>
      <c r="BB144" s="69">
        <f t="shared" si="110"/>
        <v>-1.066038769513453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4282221329743011</v>
      </c>
      <c r="P145" s="47">
        <f t="shared" si="77"/>
        <v>0.14101394321008343</v>
      </c>
      <c r="Q145" s="47">
        <f t="shared" si="78"/>
        <v>0.26113277263361567</v>
      </c>
      <c r="R145" s="43">
        <f t="shared" si="79"/>
        <v>0.33615509049222142</v>
      </c>
      <c r="S145" s="43">
        <f t="shared" si="80"/>
        <v>0.33189903549340605</v>
      </c>
      <c r="T145" s="7">
        <f t="shared" si="81"/>
        <v>1.8114004152941323E-5</v>
      </c>
      <c r="U145" s="36">
        <f t="shared" si="82"/>
        <v>7.0565963008447995E-5</v>
      </c>
      <c r="V145" s="36">
        <f t="shared" si="83"/>
        <v>9.4412948739033871E-5</v>
      </c>
      <c r="W145" s="37">
        <f t="shared" si="93"/>
        <v>5.6867872843476642E-10</v>
      </c>
      <c r="X145" s="37">
        <f t="shared" si="94"/>
        <v>-4.1514047273058976</v>
      </c>
      <c r="Y145" s="37">
        <f t="shared" si="94"/>
        <v>-4.0249684381144704</v>
      </c>
      <c r="Z145" s="7">
        <f t="shared" si="84"/>
        <v>5.6867872843476642E-10</v>
      </c>
      <c r="AA145" s="19">
        <f t="shared" si="85"/>
        <v>0.29624628503431893</v>
      </c>
      <c r="AB145" s="47">
        <f t="shared" si="86"/>
        <v>1.4983233021633953</v>
      </c>
      <c r="AC145" s="20">
        <f t="shared" si="87"/>
        <v>2.0213296832522147E-2</v>
      </c>
      <c r="AD145" s="20"/>
      <c r="AE145" s="29">
        <f t="shared" si="88"/>
        <v>9.4412948739033871E-5</v>
      </c>
      <c r="AF145" s="20"/>
      <c r="AG145" s="20"/>
      <c r="AI145" s="60">
        <f t="shared" si="89"/>
        <v>0.33615509049222142</v>
      </c>
      <c r="AJ145" s="61">
        <f t="shared" si="95"/>
        <v>0.11300024486383357</v>
      </c>
      <c r="AK145" s="61">
        <f t="shared" si="90"/>
        <v>0.33189903549340605</v>
      </c>
      <c r="AL145" s="61">
        <f t="shared" si="96"/>
        <v>0.11015696976145321</v>
      </c>
      <c r="AM145" s="61">
        <f t="shared" si="97"/>
        <v>0.11156955031056692</v>
      </c>
      <c r="AN145" s="61">
        <f t="shared" si="91"/>
        <v>7.0565963008447995E-5</v>
      </c>
      <c r="AO145" s="61">
        <f t="shared" si="98"/>
        <v>4.9795551353096506E-9</v>
      </c>
      <c r="AP145" s="61">
        <f t="shared" si="92"/>
        <v>9.4412948739033871E-5</v>
      </c>
      <c r="AQ145" s="61">
        <f t="shared" si="99"/>
        <v>8.9138048895994382E-9</v>
      </c>
      <c r="AR145" s="61">
        <f t="shared" si="100"/>
        <v>6.6623406482371612E-9</v>
      </c>
      <c r="AS145" s="62">
        <f t="shared" si="101"/>
        <v>4.2560549988153729E-3</v>
      </c>
      <c r="AT145" s="63">
        <f t="shared" si="102"/>
        <v>1.2660986310168215E-2</v>
      </c>
      <c r="AU145" s="64">
        <f t="shared" si="103"/>
        <v>-2.3846985730585876E-5</v>
      </c>
      <c r="AV145" s="65">
        <f t="shared" si="104"/>
        <v>-0.33793892570744016</v>
      </c>
      <c r="AW145" s="66">
        <f t="shared" si="105"/>
        <v>1.8114004152941323E-5</v>
      </c>
      <c r="AX145" s="66">
        <f t="shared" si="106"/>
        <v>0.11300024486383357</v>
      </c>
      <c r="AY145" s="67">
        <f t="shared" si="107"/>
        <v>5.6867872843476642E-10</v>
      </c>
      <c r="AZ145" s="67">
        <f t="shared" si="108"/>
        <v>4.9795551353096506E-9</v>
      </c>
      <c r="BA145" s="68">
        <f t="shared" si="109"/>
        <v>1.6690411760060287E-5</v>
      </c>
      <c r="BB145" s="69">
        <f t="shared" si="110"/>
        <v>-9.3517591100336773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4054839334544827</v>
      </c>
      <c r="P146" s="47">
        <f t="shared" si="77"/>
        <v>0.13871926902902301</v>
      </c>
      <c r="Q146" s="47">
        <f t="shared" si="78"/>
        <v>0.25517615420702655</v>
      </c>
      <c r="R146" s="43">
        <f t="shared" si="79"/>
        <v>0.33080328887765259</v>
      </c>
      <c r="S146" s="43">
        <f t="shared" si="80"/>
        <v>0.32649815009067007</v>
      </c>
      <c r="T146" s="7">
        <f t="shared" si="81"/>
        <v>1.8534219975181332E-5</v>
      </c>
      <c r="U146" s="36">
        <f t="shared" si="82"/>
        <v>6.2085921769493172E-5</v>
      </c>
      <c r="V146" s="36">
        <f t="shared" si="83"/>
        <v>8.2984245138911086E-5</v>
      </c>
      <c r="W146" s="37">
        <f t="shared" si="93"/>
        <v>4.3673991965275898E-10</v>
      </c>
      <c r="X146" s="37">
        <f t="shared" si="94"/>
        <v>-4.2070068666667328</v>
      </c>
      <c r="Y146" s="37">
        <f t="shared" si="94"/>
        <v>-4.0810043521866479</v>
      </c>
      <c r="Z146" s="7">
        <f t="shared" si="84"/>
        <v>4.3673991965275898E-10</v>
      </c>
      <c r="AA146" s="19">
        <f t="shared" si="85"/>
        <v>0.28819484906387743</v>
      </c>
      <c r="AB146" s="47">
        <f t="shared" si="86"/>
        <v>1.4990924443403695</v>
      </c>
      <c r="AC146" s="20">
        <f t="shared" si="87"/>
        <v>1.8887320291817365E-2</v>
      </c>
      <c r="AD146" s="20"/>
      <c r="AE146" s="29">
        <f t="shared" si="88"/>
        <v>8.2984245138911086E-5</v>
      </c>
      <c r="AF146" s="20"/>
      <c r="AG146" s="20"/>
      <c r="AI146" s="60">
        <f t="shared" si="89"/>
        <v>0.33080328887765259</v>
      </c>
      <c r="AJ146" s="61">
        <f t="shared" si="95"/>
        <v>0.10943081593227166</v>
      </c>
      <c r="AK146" s="61">
        <f t="shared" si="90"/>
        <v>0.32649815009067007</v>
      </c>
      <c r="AL146" s="61">
        <f t="shared" si="96"/>
        <v>0.10660104201262972</v>
      </c>
      <c r="AM146" s="61">
        <f t="shared" si="97"/>
        <v>0.1080066618624631</v>
      </c>
      <c r="AN146" s="61">
        <f t="shared" si="91"/>
        <v>6.2085921769493172E-5</v>
      </c>
      <c r="AO146" s="61">
        <f t="shared" si="98"/>
        <v>3.8546616819676257E-9</v>
      </c>
      <c r="AP146" s="61">
        <f t="shared" si="92"/>
        <v>8.2984245138911086E-5</v>
      </c>
      <c r="AQ146" s="61">
        <f t="shared" si="99"/>
        <v>6.886384941274888E-9</v>
      </c>
      <c r="AR146" s="61">
        <f t="shared" si="100"/>
        <v>5.1521533517948774E-9</v>
      </c>
      <c r="AS146" s="62">
        <f t="shared" si="101"/>
        <v>4.3051387869825208E-3</v>
      </c>
      <c r="AT146" s="63">
        <f t="shared" si="102"/>
        <v>1.3014195843061203E-2</v>
      </c>
      <c r="AU146" s="64">
        <f t="shared" si="103"/>
        <v>-2.0898323369417915E-5</v>
      </c>
      <c r="AV146" s="65">
        <f t="shared" si="104"/>
        <v>-0.33660325519539297</v>
      </c>
      <c r="AW146" s="66">
        <f t="shared" si="105"/>
        <v>1.8534219975181332E-5</v>
      </c>
      <c r="AX146" s="66">
        <f t="shared" si="106"/>
        <v>0.10943081593227166</v>
      </c>
      <c r="AY146" s="67">
        <f t="shared" si="107"/>
        <v>4.3673991965275898E-10</v>
      </c>
      <c r="AZ146" s="67">
        <f t="shared" si="108"/>
        <v>3.8546616819676257E-9</v>
      </c>
      <c r="BA146" s="68">
        <f t="shared" si="109"/>
        <v>1.6882897203853023E-5</v>
      </c>
      <c r="BB146" s="69">
        <f t="shared" si="110"/>
        <v>-8.1954209291834956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3832375536578803</v>
      </c>
      <c r="P147" s="47">
        <f t="shared" si="77"/>
        <v>0.13646916060826306</v>
      </c>
      <c r="Q147" s="47">
        <f t="shared" si="78"/>
        <v>0.24934837546377814</v>
      </c>
      <c r="R147" s="43">
        <f t="shared" si="79"/>
        <v>0.3255672449591358</v>
      </c>
      <c r="S147" s="43">
        <f t="shared" si="80"/>
        <v>0.32120215738523089</v>
      </c>
      <c r="T147" s="7">
        <f t="shared" si="81"/>
        <v>1.9053989527859082E-5</v>
      </c>
      <c r="U147" s="36">
        <f t="shared" si="82"/>
        <v>5.4619443651827E-5</v>
      </c>
      <c r="V147" s="36">
        <f t="shared" si="83"/>
        <v>7.2915002560879042E-5</v>
      </c>
      <c r="W147" s="37">
        <f t="shared" si="93"/>
        <v>3.3472747579459354E-10</v>
      </c>
      <c r="X147" s="37">
        <f t="shared" si="94"/>
        <v>-4.2626527278537756</v>
      </c>
      <c r="Y147" s="37">
        <f t="shared" si="94"/>
        <v>-4.1371831046167342</v>
      </c>
      <c r="Z147" s="7">
        <f t="shared" si="84"/>
        <v>3.3472747579459354E-10</v>
      </c>
      <c r="AA147" s="19">
        <f t="shared" si="85"/>
        <v>0.28036223649970604</v>
      </c>
      <c r="AB147" s="47">
        <f t="shared" si="86"/>
        <v>1.4998127045244056</v>
      </c>
      <c r="AC147" s="20">
        <f t="shared" si="87"/>
        <v>1.764561474526578E-2</v>
      </c>
      <c r="AD147" s="20"/>
      <c r="AE147" s="29">
        <f t="shared" si="88"/>
        <v>7.2915002560879042E-5</v>
      </c>
      <c r="AF147" s="20"/>
      <c r="AG147" s="20"/>
      <c r="AI147" s="60">
        <f t="shared" si="89"/>
        <v>0.3255672449591358</v>
      </c>
      <c r="AJ147" s="61">
        <f t="shared" si="95"/>
        <v>0.10599403099028194</v>
      </c>
      <c r="AK147" s="61">
        <f t="shared" si="90"/>
        <v>0.32120215738523089</v>
      </c>
      <c r="AL147" s="61">
        <f t="shared" si="96"/>
        <v>0.10317082590892664</v>
      </c>
      <c r="AM147" s="61">
        <f t="shared" si="97"/>
        <v>0.10457290145484036</v>
      </c>
      <c r="AN147" s="61">
        <f t="shared" si="91"/>
        <v>5.4619443651827E-5</v>
      </c>
      <c r="AO147" s="61">
        <f t="shared" si="98"/>
        <v>2.9832836248351048E-9</v>
      </c>
      <c r="AP147" s="61">
        <f t="shared" si="92"/>
        <v>7.2915002560879042E-5</v>
      </c>
      <c r="AQ147" s="61">
        <f t="shared" si="99"/>
        <v>5.3165975984529974E-9</v>
      </c>
      <c r="AR147" s="61">
        <f t="shared" si="100"/>
        <v>3.9825768737467539E-9</v>
      </c>
      <c r="AS147" s="62">
        <f t="shared" si="101"/>
        <v>4.3650875739049133E-3</v>
      </c>
      <c r="AT147" s="63">
        <f t="shared" si="102"/>
        <v>1.340763741282636E-2</v>
      </c>
      <c r="AU147" s="64">
        <f t="shared" si="103"/>
        <v>-1.8295558909052042E-5</v>
      </c>
      <c r="AV147" s="65">
        <f t="shared" si="104"/>
        <v>-0.33496421211606509</v>
      </c>
      <c r="AW147" s="66">
        <f t="shared" si="105"/>
        <v>1.9053989527859082E-5</v>
      </c>
      <c r="AX147" s="66">
        <f t="shared" si="106"/>
        <v>0.10599403099028194</v>
      </c>
      <c r="AY147" s="67">
        <f t="shared" si="107"/>
        <v>3.3472747579459354E-10</v>
      </c>
      <c r="AZ147" s="67">
        <f t="shared" si="108"/>
        <v>2.9832836248351048E-9</v>
      </c>
      <c r="BA147" s="68">
        <f t="shared" si="109"/>
        <v>1.711799048590162E-5</v>
      </c>
      <c r="BB147" s="69">
        <f t="shared" si="110"/>
        <v>-7.1747289839419779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361474707313369</v>
      </c>
      <c r="P148" s="47">
        <f t="shared" si="77"/>
        <v>0.13426322860305867</v>
      </c>
      <c r="Q148" s="47">
        <f t="shared" si="78"/>
        <v>0.24364726568867232</v>
      </c>
      <c r="R148" s="43">
        <f t="shared" si="79"/>
        <v>0.32044500842925339</v>
      </c>
      <c r="S148" s="43">
        <f t="shared" si="80"/>
        <v>0.31601014099150015</v>
      </c>
      <c r="T148" s="7">
        <f t="shared" si="81"/>
        <v>1.9668049190443913E-5</v>
      </c>
      <c r="U148" s="36">
        <f t="shared" si="82"/>
        <v>4.8046365661942539E-5</v>
      </c>
      <c r="V148" s="36">
        <f t="shared" si="83"/>
        <v>6.4046890822335267E-5</v>
      </c>
      <c r="W148" s="37">
        <f t="shared" si="93"/>
        <v>2.5601680540836071E-10</v>
      </c>
      <c r="X148" s="37">
        <f t="shared" si="94"/>
        <v>-4.3183394577906098</v>
      </c>
      <c r="Y148" s="37">
        <f t="shared" si="94"/>
        <v>-4.1935019483779659</v>
      </c>
      <c r="Z148" s="7">
        <f t="shared" si="84"/>
        <v>2.5601680540836071E-10</v>
      </c>
      <c r="AA148" s="19">
        <f t="shared" si="85"/>
        <v>0.27274250011906004</v>
      </c>
      <c r="AB148" s="47">
        <f t="shared" si="86"/>
        <v>1.5004870437754438</v>
      </c>
      <c r="AC148" s="20">
        <f t="shared" si="87"/>
        <v>1.6483075420129951E-2</v>
      </c>
      <c r="AD148" s="20"/>
      <c r="AE148" s="29">
        <f t="shared" si="88"/>
        <v>6.4046890822335267E-5</v>
      </c>
      <c r="AF148" s="20"/>
      <c r="AG148" s="20"/>
      <c r="AI148" s="60">
        <f t="shared" si="89"/>
        <v>0.32044500842925339</v>
      </c>
      <c r="AJ148" s="61">
        <f t="shared" si="95"/>
        <v>0.10268500342722428</v>
      </c>
      <c r="AK148" s="61">
        <f t="shared" si="90"/>
        <v>0.31601014099150015</v>
      </c>
      <c r="AL148" s="61">
        <f t="shared" si="96"/>
        <v>9.9862409209467803E-2</v>
      </c>
      <c r="AM148" s="61">
        <f t="shared" si="97"/>
        <v>0.10126387229375082</v>
      </c>
      <c r="AN148" s="61">
        <f t="shared" si="91"/>
        <v>4.8046365661942539E-5</v>
      </c>
      <c r="AO148" s="61">
        <f t="shared" si="98"/>
        <v>2.3084532533210909E-9</v>
      </c>
      <c r="AP148" s="61">
        <f t="shared" si="92"/>
        <v>6.4046890822335267E-5</v>
      </c>
      <c r="AQ148" s="61">
        <f t="shared" si="99"/>
        <v>4.1020042240081337E-9</v>
      </c>
      <c r="AR148" s="61">
        <f t="shared" si="100"/>
        <v>3.0772203359604317E-9</v>
      </c>
      <c r="AS148" s="62">
        <f t="shared" si="101"/>
        <v>4.4348674377532316E-3</v>
      </c>
      <c r="AT148" s="63">
        <f t="shared" si="102"/>
        <v>1.3839714525409262E-2</v>
      </c>
      <c r="AU148" s="64">
        <f t="shared" si="103"/>
        <v>-1.6000525160392728E-5</v>
      </c>
      <c r="AV148" s="65">
        <f t="shared" si="104"/>
        <v>-0.33302259057372829</v>
      </c>
      <c r="AW148" s="66">
        <f t="shared" si="105"/>
        <v>1.9668049190443913E-5</v>
      </c>
      <c r="AX148" s="66">
        <f t="shared" si="106"/>
        <v>0.10268500342722428</v>
      </c>
      <c r="AY148" s="67">
        <f t="shared" si="107"/>
        <v>2.5601680540836071E-10</v>
      </c>
      <c r="AZ148" s="67">
        <f t="shared" si="108"/>
        <v>2.3084532533210909E-9</v>
      </c>
      <c r="BA148" s="68">
        <f t="shared" si="109"/>
        <v>1.7391637010796986E-5</v>
      </c>
      <c r="BB148" s="69">
        <f t="shared" si="110"/>
        <v>-6.2747157491736189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3401870352698925</v>
      </c>
      <c r="P149" s="47">
        <f t="shared" si="77"/>
        <v>0.132101059748442</v>
      </c>
      <c r="Q149" s="47">
        <f t="shared" si="78"/>
        <v>0.23807063507450091</v>
      </c>
      <c r="R149" s="43">
        <f t="shared" si="79"/>
        <v>0.31543461182712179</v>
      </c>
      <c r="S149" s="43">
        <f t="shared" si="80"/>
        <v>0.31092112822379075</v>
      </c>
      <c r="T149" s="7">
        <f t="shared" si="81"/>
        <v>2.0371534237538118E-5</v>
      </c>
      <c r="U149" s="36">
        <f t="shared" si="82"/>
        <v>4.226059581016228E-5</v>
      </c>
      <c r="V149" s="36">
        <f t="shared" si="83"/>
        <v>5.6239543730432154E-5</v>
      </c>
      <c r="W149" s="37">
        <f t="shared" si="93"/>
        <v>1.9541098495761743E-10</v>
      </c>
      <c r="X149" s="37">
        <f t="shared" si="94"/>
        <v>-4.3740643843485021</v>
      </c>
      <c r="Y149" s="37">
        <f t="shared" si="94"/>
        <v>-4.2499582113907817</v>
      </c>
      <c r="Z149" s="7">
        <f t="shared" si="84"/>
        <v>1.9541098495761743E-10</v>
      </c>
      <c r="AA149" s="19">
        <f t="shared" si="85"/>
        <v>0.26532985433390727</v>
      </c>
      <c r="AB149" s="47">
        <f t="shared" si="86"/>
        <v>1.5011182572624222</v>
      </c>
      <c r="AC149" s="20">
        <f t="shared" si="87"/>
        <v>1.5394883534460111E-2</v>
      </c>
      <c r="AD149" s="20"/>
      <c r="AE149" s="29">
        <f t="shared" si="88"/>
        <v>5.6239543730432154E-5</v>
      </c>
      <c r="AF149" s="20"/>
      <c r="AG149" s="20"/>
      <c r="AI149" s="60">
        <f t="shared" si="89"/>
        <v>0.31543461182712179</v>
      </c>
      <c r="AJ149" s="61">
        <f t="shared" si="95"/>
        <v>9.9498994338527005E-2</v>
      </c>
      <c r="AK149" s="61">
        <f t="shared" si="90"/>
        <v>0.31092112822379075</v>
      </c>
      <c r="AL149" s="61">
        <f t="shared" si="96"/>
        <v>9.6671947975954936E-2</v>
      </c>
      <c r="AM149" s="61">
        <f t="shared" si="97"/>
        <v>9.8075285390122197E-2</v>
      </c>
      <c r="AN149" s="61">
        <f t="shared" si="91"/>
        <v>4.226059581016228E-5</v>
      </c>
      <c r="AO149" s="61">
        <f t="shared" si="98"/>
        <v>1.7859579582299056E-9</v>
      </c>
      <c r="AP149" s="61">
        <f t="shared" si="92"/>
        <v>5.6239543730432154E-5</v>
      </c>
      <c r="AQ149" s="61">
        <f t="shared" si="99"/>
        <v>3.1628862790071905E-9</v>
      </c>
      <c r="AR149" s="61">
        <f t="shared" si="100"/>
        <v>2.3767166261397393E-9</v>
      </c>
      <c r="AS149" s="62">
        <f t="shared" si="101"/>
        <v>4.5134836033310366E-3</v>
      </c>
      <c r="AT149" s="63">
        <f t="shared" si="102"/>
        <v>1.4308777268249535E-2</v>
      </c>
      <c r="AU149" s="64">
        <f t="shared" si="103"/>
        <v>-1.3978947920269873E-5</v>
      </c>
      <c r="AV149" s="65">
        <f t="shared" si="104"/>
        <v>-0.33077971695108938</v>
      </c>
      <c r="AW149" s="66">
        <f t="shared" si="105"/>
        <v>2.0371534237538118E-5</v>
      </c>
      <c r="AX149" s="66">
        <f t="shared" si="106"/>
        <v>9.9498994338527005E-2</v>
      </c>
      <c r="AY149" s="67">
        <f t="shared" si="107"/>
        <v>1.9541098495761743E-10</v>
      </c>
      <c r="AZ149" s="67">
        <f t="shared" si="108"/>
        <v>1.7859579582299056E-9</v>
      </c>
      <c r="BA149" s="68">
        <f t="shared" si="109"/>
        <v>1.76999356993374E-5</v>
      </c>
      <c r="BB149" s="69">
        <f t="shared" si="110"/>
        <v>-5.4819403608901462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3193661288091058</v>
      </c>
      <c r="P150" s="47">
        <f t="shared" si="77"/>
        <v>0.12998221869264653</v>
      </c>
      <c r="Q150" s="47">
        <f t="shared" si="78"/>
        <v>0.23261628082914776</v>
      </c>
      <c r="R150" s="43">
        <f t="shared" si="79"/>
        <v>0.31053407602539734</v>
      </c>
      <c r="S150" s="43">
        <f t="shared" si="80"/>
        <v>0.30593409441157654</v>
      </c>
      <c r="T150" s="7">
        <f t="shared" si="81"/>
        <v>2.1159830847489436E-5</v>
      </c>
      <c r="U150" s="36">
        <f t="shared" si="82"/>
        <v>3.7168496553114734E-5</v>
      </c>
      <c r="V150" s="36">
        <f t="shared" si="83"/>
        <v>4.9368587959784205E-5</v>
      </c>
      <c r="W150" s="37">
        <f t="shared" si="93"/>
        <v>1.4884223033109024E-10</v>
      </c>
      <c r="X150" s="37">
        <f t="shared" si="94"/>
        <v>-4.429825005541117</v>
      </c>
      <c r="Y150" s="37">
        <f t="shared" si="94"/>
        <v>-4.3065492942923953</v>
      </c>
      <c r="Z150" s="7">
        <f t="shared" si="84"/>
        <v>1.4884223033109024E-10</v>
      </c>
      <c r="AA150" s="19">
        <f t="shared" si="85"/>
        <v>0.25811867079799028</v>
      </c>
      <c r="AB150" s="47">
        <f t="shared" si="86"/>
        <v>1.5017089822989065</v>
      </c>
      <c r="AC150" s="20">
        <f t="shared" si="87"/>
        <v>1.4376492443925254E-2</v>
      </c>
      <c r="AD150" s="20"/>
      <c r="AE150" s="29">
        <f t="shared" si="88"/>
        <v>4.9368587959784205E-5</v>
      </c>
      <c r="AF150" s="20"/>
      <c r="AG150" s="20"/>
      <c r="AI150" s="60">
        <f t="shared" si="89"/>
        <v>0.31053407602539734</v>
      </c>
      <c r="AJ150" s="61">
        <f t="shared" si="95"/>
        <v>9.6431412372947251E-2</v>
      </c>
      <c r="AK150" s="61">
        <f t="shared" si="90"/>
        <v>0.30593409441157654</v>
      </c>
      <c r="AL150" s="61">
        <f t="shared" si="96"/>
        <v>9.3595670123431424E-2</v>
      </c>
      <c r="AM150" s="61">
        <f t="shared" si="97"/>
        <v>9.5002961332765604E-2</v>
      </c>
      <c r="AN150" s="61">
        <f t="shared" si="91"/>
        <v>3.7168496553114734E-5</v>
      </c>
      <c r="AO150" s="61">
        <f t="shared" si="98"/>
        <v>1.3814971360189018E-9</v>
      </c>
      <c r="AP150" s="61">
        <f t="shared" si="92"/>
        <v>4.9368587959784205E-5</v>
      </c>
      <c r="AQ150" s="61">
        <f t="shared" si="99"/>
        <v>2.4372574771429499E-9</v>
      </c>
      <c r="AR150" s="61">
        <f t="shared" si="100"/>
        <v>1.8349561914153807E-9</v>
      </c>
      <c r="AS150" s="62">
        <f t="shared" si="101"/>
        <v>4.5999816138208027E-3</v>
      </c>
      <c r="AT150" s="63">
        <f t="shared" si="102"/>
        <v>1.4813129923443856E-2</v>
      </c>
      <c r="AU150" s="64">
        <f t="shared" si="103"/>
        <v>-1.220009140666947E-5</v>
      </c>
      <c r="AV150" s="65">
        <f t="shared" si="104"/>
        <v>-0.32823741980618526</v>
      </c>
      <c r="AW150" s="66">
        <f t="shared" si="105"/>
        <v>2.1159830847489436E-5</v>
      </c>
      <c r="AX150" s="66">
        <f t="shared" si="106"/>
        <v>9.6431412372947251E-2</v>
      </c>
      <c r="AY150" s="67">
        <f t="shared" si="107"/>
        <v>1.4884223033109024E-10</v>
      </c>
      <c r="AZ150" s="67">
        <f t="shared" si="108"/>
        <v>1.3814971360189018E-9</v>
      </c>
      <c r="BA150" s="68">
        <f t="shared" si="109"/>
        <v>1.8039143583610992E-5</v>
      </c>
      <c r="BB150" s="69">
        <f t="shared" si="110"/>
        <v>-4.7843495712429296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2990035507771425</v>
      </c>
      <c r="P151" s="47">
        <f t="shared" si="77"/>
        <v>0.12790624976130571</v>
      </c>
      <c r="Q151" s="47">
        <f t="shared" si="78"/>
        <v>0.22728199271137778</v>
      </c>
      <c r="R151" s="43">
        <f t="shared" si="79"/>
        <v>0.30574141520397824</v>
      </c>
      <c r="S151" s="43">
        <f t="shared" si="80"/>
        <v>0.30104796705181752</v>
      </c>
      <c r="T151" s="7">
        <f t="shared" si="81"/>
        <v>2.2028455557020854E-5</v>
      </c>
      <c r="U151" s="36">
        <f t="shared" si="82"/>
        <v>3.2687448406189357E-5</v>
      </c>
      <c r="V151" s="36">
        <f t="shared" si="83"/>
        <v>4.3323878755131269E-5</v>
      </c>
      <c r="W151" s="37">
        <f t="shared" si="93"/>
        <v>1.1313365056789255E-10</v>
      </c>
      <c r="X151" s="37">
        <f t="shared" si="94"/>
        <v>-4.4856189792777501</v>
      </c>
      <c r="Y151" s="37">
        <f t="shared" si="94"/>
        <v>-4.3632726682392171</v>
      </c>
      <c r="Z151" s="7">
        <f t="shared" si="84"/>
        <v>1.1313365056789255E-10</v>
      </c>
      <c r="AA151" s="19">
        <f t="shared" si="85"/>
        <v>0.25110347413328032</v>
      </c>
      <c r="AB151" s="47">
        <f t="shared" si="86"/>
        <v>1.502261706110487</v>
      </c>
      <c r="AC151" s="20">
        <f t="shared" si="87"/>
        <v>1.3423614251068952E-2</v>
      </c>
      <c r="AD151" s="20"/>
      <c r="AE151" s="29">
        <f t="shared" si="88"/>
        <v>4.3323878755131269E-5</v>
      </c>
      <c r="AF151" s="20"/>
      <c r="AG151" s="20"/>
      <c r="AI151" s="60">
        <f t="shared" si="89"/>
        <v>0.30574141520397824</v>
      </c>
      <c r="AJ151" s="61">
        <f t="shared" si="95"/>
        <v>9.3477812970931412E-2</v>
      </c>
      <c r="AK151" s="61">
        <f t="shared" si="90"/>
        <v>0.30104796705181752</v>
      </c>
      <c r="AL151" s="61">
        <f t="shared" si="96"/>
        <v>9.062987846603221E-2</v>
      </c>
      <c r="AM151" s="61">
        <f t="shared" si="97"/>
        <v>9.2042831490703303E-2</v>
      </c>
      <c r="AN151" s="61">
        <f t="shared" si="91"/>
        <v>3.2687448406189357E-5</v>
      </c>
      <c r="AO151" s="61">
        <f t="shared" si="98"/>
        <v>1.068469283307291E-9</v>
      </c>
      <c r="AP151" s="61">
        <f t="shared" si="92"/>
        <v>4.3323878755131269E-5</v>
      </c>
      <c r="AQ151" s="61">
        <f t="shared" si="99"/>
        <v>1.8769584703893143E-9</v>
      </c>
      <c r="AR151" s="61">
        <f t="shared" si="100"/>
        <v>1.4161470515643565E-9</v>
      </c>
      <c r="AS151" s="62">
        <f t="shared" si="101"/>
        <v>4.6934481521607174E-3</v>
      </c>
      <c r="AT151" s="63">
        <f t="shared" si="102"/>
        <v>1.5351038226304538E-2</v>
      </c>
      <c r="AU151" s="64">
        <f t="shared" si="103"/>
        <v>-1.0636430348941912E-5</v>
      </c>
      <c r="AV151" s="65">
        <f t="shared" si="104"/>
        <v>-0.3253980003813301</v>
      </c>
      <c r="AW151" s="66">
        <f t="shared" si="105"/>
        <v>2.2028455557020854E-5</v>
      </c>
      <c r="AX151" s="66">
        <f t="shared" si="106"/>
        <v>9.3477812970931412E-2</v>
      </c>
      <c r="AY151" s="67">
        <f t="shared" si="107"/>
        <v>1.1313365056789255E-10</v>
      </c>
      <c r="AZ151" s="67">
        <f t="shared" si="108"/>
        <v>1.068469283307291E-9</v>
      </c>
      <c r="BA151" s="68">
        <f t="shared" si="109"/>
        <v>1.8405679028081244E-5</v>
      </c>
      <c r="BB151" s="69">
        <f t="shared" si="110"/>
        <v>-4.1711491564478085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279090854692029</v>
      </c>
      <c r="P152" s="47">
        <f t="shared" si="77"/>
        <v>0.1258726786526774</v>
      </c>
      <c r="Q152" s="47">
        <f t="shared" si="78"/>
        <v>0.222065558036316</v>
      </c>
      <c r="R152" s="43">
        <f t="shared" si="79"/>
        <v>0.30105464134724247</v>
      </c>
      <c r="S152" s="43">
        <f t="shared" si="80"/>
        <v>0.2962616297989441</v>
      </c>
      <c r="T152" s="7">
        <f t="shared" si="81"/>
        <v>2.297295970212149E-5</v>
      </c>
      <c r="U152" s="36">
        <f t="shared" si="82"/>
        <v>2.8744574637969462E-5</v>
      </c>
      <c r="V152" s="36">
        <f t="shared" si="83"/>
        <v>3.8007922096808269E-5</v>
      </c>
      <c r="W152" s="37">
        <f t="shared" si="93"/>
        <v>8.5809606143175378E-11</v>
      </c>
      <c r="X152" s="37">
        <f t="shared" si="94"/>
        <v>-4.5414441136574046</v>
      </c>
      <c r="Y152" s="37">
        <f t="shared" si="94"/>
        <v>-4.4201258727425285</v>
      </c>
      <c r="Z152" s="7">
        <f t="shared" si="84"/>
        <v>8.5809606143175378E-11</v>
      </c>
      <c r="AA152" s="19">
        <f t="shared" si="85"/>
        <v>0.24427893777257831</v>
      </c>
      <c r="AB152" s="47">
        <f t="shared" si="86"/>
        <v>1.5027787733301528</v>
      </c>
      <c r="AC152" s="20">
        <f t="shared" si="87"/>
        <v>1.2532206883524258E-2</v>
      </c>
      <c r="AD152" s="20"/>
      <c r="AE152" s="29">
        <f t="shared" si="88"/>
        <v>3.8007922096808269E-5</v>
      </c>
      <c r="AF152" s="20"/>
      <c r="AG152" s="20"/>
      <c r="AI152" s="60">
        <f t="shared" si="89"/>
        <v>0.30105464134724247</v>
      </c>
      <c r="AJ152" s="61">
        <f t="shared" si="95"/>
        <v>9.0633897076716791E-2</v>
      </c>
      <c r="AK152" s="61">
        <f t="shared" si="90"/>
        <v>0.2962616297989441</v>
      </c>
      <c r="AL152" s="61">
        <f t="shared" si="96"/>
        <v>8.7770953291126608E-2</v>
      </c>
      <c r="AM152" s="61">
        <f t="shared" si="97"/>
        <v>8.9190938704070633E-2</v>
      </c>
      <c r="AN152" s="61">
        <f t="shared" si="91"/>
        <v>2.8744574637969462E-5</v>
      </c>
      <c r="AO152" s="61">
        <f t="shared" si="98"/>
        <v>8.2625057111779726E-10</v>
      </c>
      <c r="AP152" s="61">
        <f t="shared" si="92"/>
        <v>3.8007922096808269E-5</v>
      </c>
      <c r="AQ152" s="61">
        <f t="shared" si="99"/>
        <v>1.4446021421170463E-9</v>
      </c>
      <c r="AR152" s="61">
        <f t="shared" si="100"/>
        <v>1.0925215535458341E-9</v>
      </c>
      <c r="AS152" s="62">
        <f t="shared" si="101"/>
        <v>4.7930115482983648E-3</v>
      </c>
      <c r="AT152" s="63">
        <f t="shared" si="102"/>
        <v>1.5920736271825185E-2</v>
      </c>
      <c r="AU152" s="64">
        <f t="shared" si="103"/>
        <v>-9.2633474588388064E-6</v>
      </c>
      <c r="AV152" s="65">
        <f t="shared" si="104"/>
        <v>-0.32226420378482862</v>
      </c>
      <c r="AW152" s="66">
        <f t="shared" si="105"/>
        <v>2.297295970212149E-5</v>
      </c>
      <c r="AX152" s="66">
        <f t="shared" si="106"/>
        <v>9.0633897076716791E-2</v>
      </c>
      <c r="AY152" s="67">
        <f t="shared" si="107"/>
        <v>8.5809606143175378E-11</v>
      </c>
      <c r="AZ152" s="67">
        <f t="shared" si="108"/>
        <v>8.2625057111779726E-10</v>
      </c>
      <c r="BA152" s="68">
        <f t="shared" si="109"/>
        <v>1.8796123718817117E-5</v>
      </c>
      <c r="BB152" s="69">
        <f t="shared" si="110"/>
        <v>-3.6326852779760026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25961960197569</v>
      </c>
      <c r="P153" s="47">
        <f t="shared" si="77"/>
        <v>0.12388101406436622</v>
      </c>
      <c r="Q153" s="47">
        <f t="shared" si="78"/>
        <v>0.21696476618963401</v>
      </c>
      <c r="R153" s="43">
        <f t="shared" si="79"/>
        <v>0.29647176829987759</v>
      </c>
      <c r="S153" s="43">
        <f t="shared" si="80"/>
        <v>0.29157392629361029</v>
      </c>
      <c r="T153" s="7">
        <f t="shared" si="81"/>
        <v>2.3988856318356547E-5</v>
      </c>
      <c r="U153" s="36">
        <f t="shared" si="82"/>
        <v>2.527560980145506E-5</v>
      </c>
      <c r="V153" s="36">
        <f t="shared" si="83"/>
        <v>3.3334464780037627E-5</v>
      </c>
      <c r="W153" s="37">
        <f t="shared" si="93"/>
        <v>6.4945143565825027E-11</v>
      </c>
      <c r="X153" s="37">
        <f t="shared" si="94"/>
        <v>-4.5972983577859319</v>
      </c>
      <c r="Y153" s="37">
        <f t="shared" si="94"/>
        <v>-4.477106513538037</v>
      </c>
      <c r="Z153" s="7">
        <f t="shared" si="84"/>
        <v>6.4945143565825027E-11</v>
      </c>
      <c r="AA153" s="19">
        <f t="shared" si="85"/>
        <v>0.23763987991510846</v>
      </c>
      <c r="AB153" s="47">
        <f t="shared" si="86"/>
        <v>1.5032623932196618</v>
      </c>
      <c r="AC153" s="20">
        <f t="shared" si="87"/>
        <v>1.1698461644601074E-2</v>
      </c>
      <c r="AD153" s="20"/>
      <c r="AE153" s="29">
        <f t="shared" si="88"/>
        <v>3.3334464780037627E-5</v>
      </c>
      <c r="AF153" s="20"/>
      <c r="AG153" s="20"/>
      <c r="AI153" s="60">
        <f t="shared" si="89"/>
        <v>0.29647176829987759</v>
      </c>
      <c r="AJ153" s="61">
        <f t="shared" si="95"/>
        <v>8.7895509398856306E-2</v>
      </c>
      <c r="AK153" s="61">
        <f t="shared" si="90"/>
        <v>0.29157392629361029</v>
      </c>
      <c r="AL153" s="61">
        <f t="shared" si="96"/>
        <v>8.501535449427168E-2</v>
      </c>
      <c r="AM153" s="61">
        <f t="shared" si="97"/>
        <v>8.6443437518404817E-2</v>
      </c>
      <c r="AN153" s="61">
        <f t="shared" si="91"/>
        <v>2.527560980145506E-5</v>
      </c>
      <c r="AO153" s="61">
        <f t="shared" si="98"/>
        <v>6.3885645083541107E-10</v>
      </c>
      <c r="AP153" s="61">
        <f t="shared" si="92"/>
        <v>3.3334464780037627E-5</v>
      </c>
      <c r="AQ153" s="61">
        <f t="shared" si="99"/>
        <v>1.111186542171569E-9</v>
      </c>
      <c r="AR153" s="61">
        <f t="shared" si="100"/>
        <v>8.4254892472057758E-10</v>
      </c>
      <c r="AS153" s="62">
        <f t="shared" si="101"/>
        <v>4.8978420062673056E-3</v>
      </c>
      <c r="AT153" s="63">
        <f t="shared" si="102"/>
        <v>1.6520433073118779E-2</v>
      </c>
      <c r="AU153" s="64">
        <f t="shared" si="103"/>
        <v>-8.0588549785825672E-6</v>
      </c>
      <c r="AV153" s="65">
        <f t="shared" si="104"/>
        <v>-0.31883919089930868</v>
      </c>
      <c r="AW153" s="66">
        <f t="shared" si="105"/>
        <v>2.3988856318356547E-5</v>
      </c>
      <c r="AX153" s="66">
        <f t="shared" si="106"/>
        <v>8.7895509398856306E-2</v>
      </c>
      <c r="AY153" s="67">
        <f t="shared" si="107"/>
        <v>6.4945143565825027E-11</v>
      </c>
      <c r="AZ153" s="67">
        <f t="shared" si="108"/>
        <v>6.3885645083541107E-10</v>
      </c>
      <c r="BA153" s="68">
        <f t="shared" si="109"/>
        <v>1.9207223553989435E-5</v>
      </c>
      <c r="BB153" s="69">
        <f t="shared" si="110"/>
        <v>-3.1603352857186538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2405813774517487</v>
      </c>
      <c r="P154" s="47">
        <f t="shared" si="77"/>
        <v>0.12193074925220766</v>
      </c>
      <c r="Q154" s="47">
        <f t="shared" si="78"/>
        <v>0.21197741268743581</v>
      </c>
      <c r="R154" s="43">
        <f t="shared" si="79"/>
        <v>0.29199081541453825</v>
      </c>
      <c r="S154" s="43">
        <f t="shared" si="80"/>
        <v>0.28698366383177831</v>
      </c>
      <c r="T154" s="7">
        <f t="shared" si="81"/>
        <v>2.507156697273536E-5</v>
      </c>
      <c r="U154" s="36">
        <f t="shared" si="82"/>
        <v>2.2223896555249438E-5</v>
      </c>
      <c r="V154" s="36">
        <f t="shared" si="83"/>
        <v>2.9227235538780771E-5</v>
      </c>
      <c r="W154" s="37">
        <f t="shared" si="93"/>
        <v>4.9046756918249679E-11</v>
      </c>
      <c r="X154" s="37">
        <f t="shared" si="94"/>
        <v>-4.6531797930962409</v>
      </c>
      <c r="Y154" s="37">
        <f t="shared" si="94"/>
        <v>-4.5342122604903272</v>
      </c>
      <c r="Z154" s="7">
        <f t="shared" si="84"/>
        <v>4.9046756918249679E-11</v>
      </c>
      <c r="AA154" s="19">
        <f t="shared" si="85"/>
        <v>0.23118125959202737</v>
      </c>
      <c r="AB154" s="47">
        <f t="shared" si="86"/>
        <v>1.5037146466165301</v>
      </c>
      <c r="AC154" s="20">
        <f t="shared" si="87"/>
        <v>1.0918791236900255E-2</v>
      </c>
      <c r="AD154" s="20"/>
      <c r="AE154" s="29">
        <f t="shared" si="88"/>
        <v>2.9227235538780771E-5</v>
      </c>
      <c r="AF154" s="20"/>
      <c r="AG154" s="20"/>
      <c r="AI154" s="60">
        <f t="shared" si="89"/>
        <v>0.29199081541453825</v>
      </c>
      <c r="AJ154" s="61">
        <f t="shared" si="95"/>
        <v>8.5258636286446948E-2</v>
      </c>
      <c r="AK154" s="61">
        <f t="shared" si="90"/>
        <v>0.28698366383177831</v>
      </c>
      <c r="AL154" s="61">
        <f t="shared" si="96"/>
        <v>8.235962330631115E-2</v>
      </c>
      <c r="AM154" s="61">
        <f t="shared" si="97"/>
        <v>8.3796594012892675E-2</v>
      </c>
      <c r="AN154" s="61">
        <f t="shared" si="91"/>
        <v>2.2223896555249438E-5</v>
      </c>
      <c r="AO154" s="61">
        <f t="shared" si="98"/>
        <v>4.9390157809842781E-10</v>
      </c>
      <c r="AP154" s="61">
        <f t="shared" si="92"/>
        <v>2.9227235538780771E-5</v>
      </c>
      <c r="AQ154" s="61">
        <f t="shared" si="99"/>
        <v>8.5423129723936965E-10</v>
      </c>
      <c r="AR154" s="61">
        <f t="shared" si="100"/>
        <v>6.4954305920977388E-10</v>
      </c>
      <c r="AS154" s="62">
        <f t="shared" si="101"/>
        <v>5.0071515827599389E-3</v>
      </c>
      <c r="AT154" s="63">
        <f t="shared" si="102"/>
        <v>1.7148318777257789E-2</v>
      </c>
      <c r="AU154" s="64">
        <f t="shared" si="103"/>
        <v>-7.0033389835313327E-6</v>
      </c>
      <c r="AV154" s="65">
        <f t="shared" si="104"/>
        <v>-0.31512651105627537</v>
      </c>
      <c r="AW154" s="66">
        <f t="shared" si="105"/>
        <v>2.507156697273536E-5</v>
      </c>
      <c r="AX154" s="66">
        <f t="shared" si="106"/>
        <v>8.5258636286446948E-2</v>
      </c>
      <c r="AY154" s="67">
        <f t="shared" si="107"/>
        <v>4.9046756918249679E-11</v>
      </c>
      <c r="AZ154" s="67">
        <f t="shared" si="108"/>
        <v>4.9390157809842781E-10</v>
      </c>
      <c r="BA154" s="68">
        <f t="shared" si="109"/>
        <v>1.9635888559842896E-5</v>
      </c>
      <c r="BB154" s="69">
        <f t="shared" si="110"/>
        <v>-2.7464074445220913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2219678032424905</v>
      </c>
      <c r="P155" s="47">
        <f t="shared" si="77"/>
        <v>0.12002136352215526</v>
      </c>
      <c r="Q155" s="47">
        <f t="shared" si="78"/>
        <v>0.20710130281677896</v>
      </c>
      <c r="R155" s="43">
        <f t="shared" si="79"/>
        <v>0.28760981082271997</v>
      </c>
      <c r="S155" s="43">
        <f t="shared" si="80"/>
        <v>0.28248961687611562</v>
      </c>
      <c r="T155" s="7">
        <f t="shared" si="81"/>
        <v>2.6216386050843783E-5</v>
      </c>
      <c r="U155" s="36">
        <f t="shared" si="82"/>
        <v>1.953949678614328E-5</v>
      </c>
      <c r="V155" s="36">
        <f t="shared" si="83"/>
        <v>2.5618821896742014E-5</v>
      </c>
      <c r="W155" s="37">
        <f t="shared" si="93"/>
        <v>3.695819380035632E-11</v>
      </c>
      <c r="X155" s="37">
        <f t="shared" si="94"/>
        <v>-4.7090866251523176</v>
      </c>
      <c r="Y155" s="37">
        <f t="shared" si="94"/>
        <v>-4.5914408455323183</v>
      </c>
      <c r="Z155" s="7">
        <f t="shared" si="84"/>
        <v>3.695819380035632E-11</v>
      </c>
      <c r="AA155" s="19">
        <f t="shared" si="85"/>
        <v>0.2248981728388699</v>
      </c>
      <c r="AB155" s="47">
        <f t="shared" si="86"/>
        <v>1.5041374926076541</v>
      </c>
      <c r="AC155" s="20">
        <f t="shared" si="87"/>
        <v>1.0189818257200771E-2</v>
      </c>
      <c r="AD155" s="20"/>
      <c r="AE155" s="29">
        <f t="shared" si="88"/>
        <v>2.5618821896742014E-5</v>
      </c>
      <c r="AF155" s="20"/>
      <c r="AG155" s="20"/>
      <c r="AI155" s="60">
        <f t="shared" si="89"/>
        <v>0.28760981082271997</v>
      </c>
      <c r="AJ155" s="61">
        <f t="shared" si="95"/>
        <v>8.2719403281480766E-2</v>
      </c>
      <c r="AK155" s="61">
        <f t="shared" si="90"/>
        <v>0.28248961687611562</v>
      </c>
      <c r="AL155" s="61">
        <f t="shared" si="96"/>
        <v>7.9800383642814596E-2</v>
      </c>
      <c r="AM155" s="61">
        <f t="shared" si="97"/>
        <v>8.1246785269122254E-2</v>
      </c>
      <c r="AN155" s="61">
        <f t="shared" si="91"/>
        <v>1.953949678614328E-5</v>
      </c>
      <c r="AO155" s="61">
        <f t="shared" si="98"/>
        <v>3.8179193465570356E-10</v>
      </c>
      <c r="AP155" s="61">
        <f t="shared" si="92"/>
        <v>2.5618821896742014E-5</v>
      </c>
      <c r="AQ155" s="61">
        <f t="shared" si="99"/>
        <v>6.5632403537698813E-10</v>
      </c>
      <c r="AR155" s="61">
        <f t="shared" si="100"/>
        <v>5.0057888811616766E-10</v>
      </c>
      <c r="AS155" s="62">
        <f t="shared" si="101"/>
        <v>5.1201939466043456E-3</v>
      </c>
      <c r="AT155" s="63">
        <f t="shared" si="102"/>
        <v>1.7802570544995719E-2</v>
      </c>
      <c r="AU155" s="64">
        <f t="shared" si="103"/>
        <v>-6.0793251105987348E-6</v>
      </c>
      <c r="AV155" s="65">
        <f t="shared" si="104"/>
        <v>-0.31113007551504485</v>
      </c>
      <c r="AW155" s="66">
        <f t="shared" si="105"/>
        <v>2.6216386050843783E-5</v>
      </c>
      <c r="AX155" s="66">
        <f t="shared" si="106"/>
        <v>8.2719403281480766E-2</v>
      </c>
      <c r="AY155" s="67">
        <f t="shared" si="107"/>
        <v>3.695819380035632E-11</v>
      </c>
      <c r="AZ155" s="67">
        <f t="shared" si="108"/>
        <v>3.8179193465570356E-10</v>
      </c>
      <c r="BA155" s="68">
        <f t="shared" si="109"/>
        <v>2.0079191947468023E-5</v>
      </c>
      <c r="BB155" s="69">
        <f t="shared" si="110"/>
        <v>-2.3840490629798961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2037705511905324</v>
      </c>
      <c r="P156" s="47">
        <f t="shared" si="77"/>
        <v>0.11815232365616278</v>
      </c>
      <c r="Q156" s="47">
        <f t="shared" si="78"/>
        <v>0.20233425488972109</v>
      </c>
      <c r="R156" s="43">
        <f t="shared" si="79"/>
        <v>0.28332679435839958</v>
      </c>
      <c r="S156" s="43">
        <f t="shared" si="80"/>
        <v>0.27809053041203846</v>
      </c>
      <c r="T156" s="7">
        <f t="shared" si="81"/>
        <v>2.7418460115961324E-5</v>
      </c>
      <c r="U156" s="36">
        <f t="shared" si="82"/>
        <v>1.7178404469261951E-5</v>
      </c>
      <c r="V156" s="36">
        <f t="shared" si="83"/>
        <v>2.2449668857878132E-5</v>
      </c>
      <c r="W156" s="37">
        <f t="shared" si="93"/>
        <v>2.7786228254693126E-11</v>
      </c>
      <c r="X156" s="37">
        <f t="shared" si="94"/>
        <v>-4.7650171759165305</v>
      </c>
      <c r="Y156" s="37">
        <f t="shared" si="94"/>
        <v>-4.6487900606409207</v>
      </c>
      <c r="Z156" s="7">
        <f t="shared" si="84"/>
        <v>2.7786228254693126E-11</v>
      </c>
      <c r="AA156" s="19">
        <f t="shared" si="85"/>
        <v>0.21878584897201794</v>
      </c>
      <c r="AB156" s="47">
        <f t="shared" si="86"/>
        <v>1.5045327749318216</v>
      </c>
      <c r="AC156" s="20">
        <f t="shared" si="87"/>
        <v>9.5083641587357347E-3</v>
      </c>
      <c r="AD156" s="20"/>
      <c r="AE156" s="29">
        <f t="shared" si="88"/>
        <v>2.2449668857878132E-5</v>
      </c>
      <c r="AF156" s="20"/>
      <c r="AG156" s="20"/>
      <c r="AI156" s="60">
        <f t="shared" si="89"/>
        <v>0.28332679435839958</v>
      </c>
      <c r="AJ156" s="61">
        <f t="shared" si="95"/>
        <v>8.027407240140684E-2</v>
      </c>
      <c r="AK156" s="61">
        <f t="shared" si="90"/>
        <v>0.27809053041203846</v>
      </c>
      <c r="AL156" s="61">
        <f t="shared" si="96"/>
        <v>7.7334343104848893E-2</v>
      </c>
      <c r="AM156" s="61">
        <f t="shared" si="97"/>
        <v>7.879049852306988E-2</v>
      </c>
      <c r="AN156" s="61">
        <f t="shared" si="91"/>
        <v>1.7178404469261951E-5</v>
      </c>
      <c r="AO156" s="61">
        <f t="shared" si="98"/>
        <v>2.9509758010955895E-10</v>
      </c>
      <c r="AP156" s="61">
        <f t="shared" si="92"/>
        <v>2.2449668857878132E-5</v>
      </c>
      <c r="AQ156" s="61">
        <f t="shared" si="99"/>
        <v>5.039876318283832E-10</v>
      </c>
      <c r="AR156" s="61">
        <f t="shared" si="100"/>
        <v>3.8564949184162453E-10</v>
      </c>
      <c r="AS156" s="62">
        <f t="shared" si="101"/>
        <v>5.2362639463611194E-3</v>
      </c>
      <c r="AT156" s="63">
        <f t="shared" si="102"/>
        <v>1.8481358101759372E-2</v>
      </c>
      <c r="AU156" s="64">
        <f t="shared" si="103"/>
        <v>-5.2712643886161816E-6</v>
      </c>
      <c r="AV156" s="65">
        <f t="shared" si="104"/>
        <v>-0.30685413177040272</v>
      </c>
      <c r="AW156" s="66">
        <f t="shared" si="105"/>
        <v>2.7418460115961324E-5</v>
      </c>
      <c r="AX156" s="66">
        <f t="shared" si="106"/>
        <v>8.027407240140684E-2</v>
      </c>
      <c r="AY156" s="67">
        <f t="shared" si="107"/>
        <v>2.7786228254693126E-11</v>
      </c>
      <c r="AZ156" s="67">
        <f t="shared" si="108"/>
        <v>2.9509758010955895E-10</v>
      </c>
      <c r="BA156" s="68">
        <f t="shared" si="109"/>
        <v>2.0534368417102429E-5</v>
      </c>
      <c r="BB156" s="69">
        <f t="shared" si="110"/>
        <v>-2.0671625053396789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1859813539230857</v>
      </c>
      <c r="P157" s="47">
        <f t="shared" si="77"/>
        <v>0.11632308527319229</v>
      </c>
      <c r="Q157" s="47">
        <f t="shared" si="78"/>
        <v>0.19767410314177183</v>
      </c>
      <c r="R157" s="43">
        <f t="shared" si="79"/>
        <v>0.27913982016218741</v>
      </c>
      <c r="S157" s="43">
        <f t="shared" si="80"/>
        <v>0.27378512315106335</v>
      </c>
      <c r="T157" s="7">
        <f t="shared" si="81"/>
        <v>2.8672780080941001E-5</v>
      </c>
      <c r="U157" s="36">
        <f t="shared" si="82"/>
        <v>1.5101848999984359E-5</v>
      </c>
      <c r="V157" s="36">
        <f t="shared" si="83"/>
        <v>1.9667186863206335E-5</v>
      </c>
      <c r="W157" s="37">
        <f t="shared" si="93"/>
        <v>2.0842309805368197E-11</v>
      </c>
      <c r="X157" s="37">
        <f t="shared" si="94"/>
        <v>-4.8209698764598237</v>
      </c>
      <c r="Y157" s="37">
        <f t="shared" si="94"/>
        <v>-4.7062577558487613</v>
      </c>
      <c r="Z157" s="7">
        <f t="shared" si="84"/>
        <v>2.0842309805368197E-11</v>
      </c>
      <c r="AA157" s="19">
        <f t="shared" si="85"/>
        <v>0.21283964696636959</v>
      </c>
      <c r="AB157" s="47">
        <f t="shared" si="86"/>
        <v>1.5049022281144171</v>
      </c>
      <c r="AC157" s="20">
        <f t="shared" si="87"/>
        <v>8.8714386751566482E-3</v>
      </c>
      <c r="AD157" s="20"/>
      <c r="AE157" s="29">
        <f t="shared" si="88"/>
        <v>1.9667186863206335E-5</v>
      </c>
      <c r="AF157" s="20"/>
      <c r="AG157" s="20"/>
      <c r="AI157" s="60">
        <f t="shared" si="89"/>
        <v>0.27913982016218741</v>
      </c>
      <c r="AJ157" s="61">
        <f t="shared" si="95"/>
        <v>7.7919039200178328E-2</v>
      </c>
      <c r="AK157" s="61">
        <f t="shared" si="90"/>
        <v>0.27378512315106335</v>
      </c>
      <c r="AL157" s="61">
        <f t="shared" si="96"/>
        <v>7.495829365884292E-2</v>
      </c>
      <c r="AM157" s="61">
        <f t="shared" si="97"/>
        <v>7.6424330039470162E-2</v>
      </c>
      <c r="AN157" s="61">
        <f t="shared" si="91"/>
        <v>1.5101848999984359E-5</v>
      </c>
      <c r="AO157" s="61">
        <f t="shared" si="98"/>
        <v>2.2806584321832859E-10</v>
      </c>
      <c r="AP157" s="61">
        <f t="shared" si="92"/>
        <v>1.9667186863206335E-5</v>
      </c>
      <c r="AQ157" s="61">
        <f t="shared" si="99"/>
        <v>3.8679823911227583E-10</v>
      </c>
      <c r="AR157" s="61">
        <f t="shared" si="100"/>
        <v>2.9701088626261811E-10</v>
      </c>
      <c r="AS157" s="62">
        <f t="shared" si="101"/>
        <v>5.3546970111240655E-3</v>
      </c>
      <c r="AT157" s="63">
        <f t="shared" si="102"/>
        <v>1.9182848967993348E-2</v>
      </c>
      <c r="AU157" s="64">
        <f t="shared" si="103"/>
        <v>-4.565337863221976E-6</v>
      </c>
      <c r="AV157" s="65">
        <f t="shared" si="104"/>
        <v>-0.3023032387111475</v>
      </c>
      <c r="AW157" s="66">
        <f t="shared" si="105"/>
        <v>2.8672780080941001E-5</v>
      </c>
      <c r="AX157" s="66">
        <f t="shared" si="106"/>
        <v>7.7919039200178328E-2</v>
      </c>
      <c r="AY157" s="67">
        <f t="shared" si="107"/>
        <v>2.0842309805368197E-11</v>
      </c>
      <c r="AZ157" s="67">
        <f t="shared" si="108"/>
        <v>2.2806584321832859E-10</v>
      </c>
      <c r="BA157" s="68">
        <f t="shared" si="109"/>
        <v>2.0998811808329667E-5</v>
      </c>
      <c r="BB157" s="69">
        <f t="shared" si="110"/>
        <v>-1.7903285738125395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1685920146691678</v>
      </c>
      <c r="P158" s="47">
        <f t="shared" si="77"/>
        <v>0.114533094126595</v>
      </c>
      <c r="Q158" s="47">
        <f t="shared" si="78"/>
        <v>0.19311870030366166</v>
      </c>
      <c r="R158" s="43">
        <f t="shared" si="79"/>
        <v>0.27504695899196641</v>
      </c>
      <c r="S158" s="43">
        <f t="shared" si="80"/>
        <v>0.26957209058440229</v>
      </c>
      <c r="T158" s="7">
        <f t="shared" si="81"/>
        <v>2.997418408014363E-5</v>
      </c>
      <c r="U158" s="36">
        <f t="shared" si="82"/>
        <v>1.3275678911002168E-5</v>
      </c>
      <c r="V158" s="36">
        <f t="shared" si="83"/>
        <v>1.722495764603452E-5</v>
      </c>
      <c r="W158" s="37">
        <f t="shared" si="93"/>
        <v>1.5596802526978731E-11</v>
      </c>
      <c r="X158" s="37">
        <f t="shared" si="94"/>
        <v>-4.8769432600948814</v>
      </c>
      <c r="Y158" s="37">
        <f t="shared" si="94"/>
        <v>-4.7638418372935503</v>
      </c>
      <c r="Z158" s="7">
        <f t="shared" si="84"/>
        <v>1.5596802526978731E-11</v>
      </c>
      <c r="AA158" s="19">
        <f t="shared" si="85"/>
        <v>0.20705505193145632</v>
      </c>
      <c r="AB158" s="47">
        <f t="shared" si="86"/>
        <v>1.5052474833385552</v>
      </c>
      <c r="AC158" s="20">
        <f t="shared" si="87"/>
        <v>8.2762296988866842E-3</v>
      </c>
      <c r="AD158" s="20"/>
      <c r="AE158" s="29">
        <f t="shared" si="88"/>
        <v>1.722495764603452E-5</v>
      </c>
      <c r="AF158" s="20"/>
      <c r="AG158" s="20"/>
      <c r="AI158" s="60">
        <f t="shared" si="89"/>
        <v>0.27504695899196641</v>
      </c>
      <c r="AJ158" s="61">
        <f t="shared" si="95"/>
        <v>7.5650829650728446E-2</v>
      </c>
      <c r="AK158" s="61">
        <f t="shared" si="90"/>
        <v>0.26957209058440229</v>
      </c>
      <c r="AL158" s="61">
        <f t="shared" si="96"/>
        <v>7.2669112022045193E-2</v>
      </c>
      <c r="AM158" s="61">
        <f t="shared" si="97"/>
        <v>7.4144983744346749E-2</v>
      </c>
      <c r="AN158" s="61">
        <f t="shared" si="91"/>
        <v>1.3275678911002168E-5</v>
      </c>
      <c r="AO158" s="61">
        <f t="shared" si="98"/>
        <v>1.7624365054802771E-10</v>
      </c>
      <c r="AP158" s="61">
        <f t="shared" si="92"/>
        <v>1.722495764603452E-5</v>
      </c>
      <c r="AQ158" s="61">
        <f t="shared" si="99"/>
        <v>2.9669916590768309E-10</v>
      </c>
      <c r="AR158" s="61">
        <f t="shared" si="100"/>
        <v>2.2867300696436602E-10</v>
      </c>
      <c r="AS158" s="62">
        <f t="shared" si="101"/>
        <v>5.4748684075641152E-3</v>
      </c>
      <c r="AT158" s="63">
        <f t="shared" si="102"/>
        <v>1.990521337748739E-2</v>
      </c>
      <c r="AU158" s="64">
        <f t="shared" si="103"/>
        <v>-3.9492787350323517E-6</v>
      </c>
      <c r="AV158" s="65">
        <f t="shared" si="104"/>
        <v>-0.29748224264142165</v>
      </c>
      <c r="AW158" s="66">
        <f t="shared" si="105"/>
        <v>2.997418408014363E-5</v>
      </c>
      <c r="AX158" s="66">
        <f t="shared" si="106"/>
        <v>7.5650829650728446E-2</v>
      </c>
      <c r="AY158" s="67">
        <f t="shared" si="107"/>
        <v>1.5596802526978731E-11</v>
      </c>
      <c r="AZ158" s="67">
        <f t="shared" si="108"/>
        <v>1.7624365054802771E-10</v>
      </c>
      <c r="BA158" s="68">
        <f t="shared" si="109"/>
        <v>2.1470072186525942E-5</v>
      </c>
      <c r="BB158" s="69">
        <f t="shared" si="110"/>
        <v>-1.5487367588362164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151594415932853</v>
      </c>
      <c r="P159" s="47">
        <f t="shared" si="77"/>
        <v>0.1127817873392167</v>
      </c>
      <c r="Q159" s="47">
        <f t="shared" si="78"/>
        <v>0.18866591987343223</v>
      </c>
      <c r="R159" s="43">
        <f t="shared" si="79"/>
        <v>0.2710463002642815</v>
      </c>
      <c r="S159" s="43">
        <f t="shared" si="80"/>
        <v>0.26545010788998213</v>
      </c>
      <c r="T159" s="7">
        <f t="shared" si="81"/>
        <v>3.1317369090166408E-5</v>
      </c>
      <c r="U159" s="36">
        <f t="shared" si="82"/>
        <v>1.1669816956190536E-5</v>
      </c>
      <c r="V159" s="36">
        <f t="shared" si="83"/>
        <v>1.5082027721096136E-5</v>
      </c>
      <c r="W159" s="37">
        <f t="shared" si="93"/>
        <v>1.1643182304137659E-11</v>
      </c>
      <c r="X159" s="37">
        <f t="shared" si="94"/>
        <v>-4.9329359559117716</v>
      </c>
      <c r="Y159" s="37">
        <f t="shared" si="94"/>
        <v>-4.8215402653043284</v>
      </c>
      <c r="Z159" s="7">
        <f t="shared" si="84"/>
        <v>1.1643182304137659E-11</v>
      </c>
      <c r="AA159" s="19">
        <f t="shared" si="85"/>
        <v>0.20142767168333098</v>
      </c>
      <c r="AB159" s="47">
        <f t="shared" si="86"/>
        <v>1.5055700740576403</v>
      </c>
      <c r="AC159" s="20">
        <f t="shared" si="87"/>
        <v>7.7200936052469809E-3</v>
      </c>
      <c r="AD159" s="20"/>
      <c r="AE159" s="29">
        <f t="shared" si="88"/>
        <v>1.5082027721096136E-5</v>
      </c>
      <c r="AF159" s="20"/>
      <c r="AG159" s="20"/>
      <c r="AI159" s="60">
        <f t="shared" si="89"/>
        <v>0.2710463002642815</v>
      </c>
      <c r="AJ159" s="61">
        <f t="shared" si="95"/>
        <v>7.3466096886955046E-2</v>
      </c>
      <c r="AK159" s="61">
        <f t="shared" si="90"/>
        <v>0.26545010788998213</v>
      </c>
      <c r="AL159" s="61">
        <f t="shared" si="96"/>
        <v>7.0463759778803162E-2</v>
      </c>
      <c r="AM159" s="61">
        <f t="shared" si="97"/>
        <v>7.1949269648334022E-2</v>
      </c>
      <c r="AN159" s="61">
        <f t="shared" si="91"/>
        <v>1.1669816956190536E-5</v>
      </c>
      <c r="AO159" s="61">
        <f t="shared" si="98"/>
        <v>1.3618462779099214E-10</v>
      </c>
      <c r="AP159" s="61">
        <f t="shared" si="92"/>
        <v>1.5082027721096136E-5</v>
      </c>
      <c r="AQ159" s="61">
        <f t="shared" si="99"/>
        <v>2.274675601799123E-10</v>
      </c>
      <c r="AR159" s="61">
        <f t="shared" si="100"/>
        <v>1.760045028333834E-10</v>
      </c>
      <c r="AS159" s="62">
        <f t="shared" si="101"/>
        <v>5.5961923742993691E-3</v>
      </c>
      <c r="AT159" s="63">
        <f t="shared" si="102"/>
        <v>2.0646628892712598E-2</v>
      </c>
      <c r="AU159" s="64">
        <f t="shared" si="103"/>
        <v>-3.4122107649056E-6</v>
      </c>
      <c r="AV159" s="65">
        <f t="shared" si="104"/>
        <v>-0.29239625417565018</v>
      </c>
      <c r="AW159" s="66">
        <f t="shared" si="105"/>
        <v>3.1317369090166408E-5</v>
      </c>
      <c r="AX159" s="66">
        <f t="shared" si="106"/>
        <v>7.3466096886955046E-2</v>
      </c>
      <c r="AY159" s="67">
        <f t="shared" si="107"/>
        <v>1.1643182304137659E-11</v>
      </c>
      <c r="AZ159" s="67">
        <f t="shared" si="108"/>
        <v>1.3618462779099214E-10</v>
      </c>
      <c r="BA159" s="68">
        <f t="shared" si="109"/>
        <v>2.1945852448232819E-5</v>
      </c>
      <c r="BB159" s="69">
        <f t="shared" si="110"/>
        <v>-1.3381218685904314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1349805271186442</v>
      </c>
      <c r="P160" s="47">
        <f t="shared" si="77"/>
        <v>0.11106859457766539</v>
      </c>
      <c r="Q160" s="47">
        <f t="shared" si="78"/>
        <v>0.18431365811401881</v>
      </c>
      <c r="R160" s="43">
        <f t="shared" si="79"/>
        <v>0.26713595384909361</v>
      </c>
      <c r="S160" s="43">
        <f t="shared" si="80"/>
        <v>0.26141783269627272</v>
      </c>
      <c r="T160" s="7">
        <f t="shared" si="81"/>
        <v>3.2696909518337678E-5</v>
      </c>
      <c r="U160" s="36">
        <f t="shared" si="82"/>
        <v>1.0257778508345207E-5</v>
      </c>
      <c r="V160" s="36">
        <f t="shared" si="83"/>
        <v>1.3202280250615668E-5</v>
      </c>
      <c r="W160" s="37">
        <f t="shared" si="93"/>
        <v>8.6700905102337765E-12</v>
      </c>
      <c r="X160" s="37">
        <f t="shared" si="94"/>
        <v>-4.9889466826968567</v>
      </c>
      <c r="Y160" s="37">
        <f t="shared" si="94"/>
        <v>-4.8793510525264034</v>
      </c>
      <c r="Z160" s="7">
        <f t="shared" si="84"/>
        <v>8.6700905102337765E-12</v>
      </c>
      <c r="AA160" s="19">
        <f t="shared" si="85"/>
        <v>0.19595323340963033</v>
      </c>
      <c r="AB160" s="47">
        <f t="shared" si="86"/>
        <v>1.5058714413550234</v>
      </c>
      <c r="AC160" s="20">
        <f t="shared" si="87"/>
        <v>7.2005460125800719E-3</v>
      </c>
      <c r="AD160" s="20"/>
      <c r="AE160" s="29">
        <f t="shared" si="88"/>
        <v>1.3202280250615668E-5</v>
      </c>
      <c r="AF160" s="20"/>
      <c r="AG160" s="20"/>
      <c r="AI160" s="60">
        <f t="shared" si="89"/>
        <v>0.26713595384909361</v>
      </c>
      <c r="AJ160" s="61">
        <f t="shared" si="95"/>
        <v>7.1361617838865077E-2</v>
      </c>
      <c r="AK160" s="61">
        <f t="shared" si="90"/>
        <v>0.26141783269627272</v>
      </c>
      <c r="AL160" s="61">
        <f t="shared" si="96"/>
        <v>6.8339283251616437E-2</v>
      </c>
      <c r="AM160" s="61">
        <f t="shared" si="97"/>
        <v>6.983410209048159E-2</v>
      </c>
      <c r="AN160" s="61">
        <f t="shared" si="91"/>
        <v>1.0257778508345207E-5</v>
      </c>
      <c r="AO160" s="61">
        <f t="shared" si="98"/>
        <v>1.0522201992626882E-10</v>
      </c>
      <c r="AP160" s="61">
        <f t="shared" si="92"/>
        <v>1.3202280250615668E-5</v>
      </c>
      <c r="AQ160" s="61">
        <f t="shared" si="99"/>
        <v>1.7430020381579649E-10</v>
      </c>
      <c r="AR160" s="61">
        <f t="shared" si="100"/>
        <v>1.3542606661591577E-10</v>
      </c>
      <c r="AS160" s="62">
        <f t="shared" si="101"/>
        <v>5.7181211528208875E-3</v>
      </c>
      <c r="AT160" s="63">
        <f t="shared" si="102"/>
        <v>2.140528472648456E-2</v>
      </c>
      <c r="AU160" s="64">
        <f t="shared" si="103"/>
        <v>-2.9445017422704603E-6</v>
      </c>
      <c r="AV160" s="65">
        <f t="shared" si="104"/>
        <v>-0.28705062600785963</v>
      </c>
      <c r="AW160" s="66">
        <f t="shared" si="105"/>
        <v>3.2696909518337678E-5</v>
      </c>
      <c r="AX160" s="66">
        <f t="shared" si="106"/>
        <v>7.1361617838865077E-2</v>
      </c>
      <c r="AY160" s="67">
        <f t="shared" si="107"/>
        <v>8.6700905102337765E-12</v>
      </c>
      <c r="AZ160" s="67">
        <f t="shared" si="108"/>
        <v>1.0522201992626882E-10</v>
      </c>
      <c r="BA160" s="68">
        <f t="shared" si="109"/>
        <v>2.2424004520866226E-5</v>
      </c>
      <c r="BB160" s="69">
        <f t="shared" si="110"/>
        <v>-1.1547065655962589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1187424111983425</v>
      </c>
      <c r="P161" s="47">
        <f t="shared" si="77"/>
        <v>0.10939293916725355</v>
      </c>
      <c r="Q161" s="47">
        <f t="shared" si="78"/>
        <v>0.18005983579973869</v>
      </c>
      <c r="R161" s="43">
        <f t="shared" si="79"/>
        <v>0.26331405163893484</v>
      </c>
      <c r="S161" s="43">
        <f t="shared" si="80"/>
        <v>0.25747390770648326</v>
      </c>
      <c r="T161" s="7">
        <f t="shared" si="81"/>
        <v>3.4107281151751007E-5</v>
      </c>
      <c r="U161" s="36">
        <f t="shared" si="82"/>
        <v>9.0162460884172777E-6</v>
      </c>
      <c r="V161" s="36">
        <f t="shared" si="83"/>
        <v>1.1553876949123713E-5</v>
      </c>
      <c r="W161" s="37">
        <f t="shared" si="93"/>
        <v>6.4395703852096843E-12</v>
      </c>
      <c r="X161" s="37">
        <f t="shared" si="94"/>
        <v>-5.0449742432149272</v>
      </c>
      <c r="Y161" s="37">
        <f t="shared" si="94"/>
        <v>-4.9372722620846474</v>
      </c>
      <c r="Z161" s="7">
        <f t="shared" si="84"/>
        <v>6.4395703852096843E-12</v>
      </c>
      <c r="AA161" s="19">
        <f t="shared" si="85"/>
        <v>0.19062758042527014</v>
      </c>
      <c r="AB161" s="47">
        <f t="shared" si="86"/>
        <v>1.5061529390569566</v>
      </c>
      <c r="AC161" s="20">
        <f t="shared" si="87"/>
        <v>6.7152529676789063E-3</v>
      </c>
      <c r="AD161" s="20"/>
      <c r="AE161" s="29">
        <f t="shared" si="88"/>
        <v>1.1553876949123713E-5</v>
      </c>
      <c r="AF161" s="20"/>
      <c r="AG161" s="20"/>
      <c r="AI161" s="60">
        <f t="shared" si="89"/>
        <v>0.26331405163893484</v>
      </c>
      <c r="AJ161" s="61">
        <f t="shared" si="95"/>
        <v>6.933428979051165E-2</v>
      </c>
      <c r="AK161" s="61">
        <f t="shared" si="90"/>
        <v>0.25747390770648326</v>
      </c>
      <c r="AL161" s="61">
        <f t="shared" si="96"/>
        <v>6.6292813149646662E-2</v>
      </c>
      <c r="AM161" s="61">
        <f t="shared" si="97"/>
        <v>6.7796497829503283E-2</v>
      </c>
      <c r="AN161" s="61">
        <f t="shared" si="91"/>
        <v>9.0162460884172777E-6</v>
      </c>
      <c r="AO161" s="61">
        <f t="shared" si="98"/>
        <v>8.1292693526899867E-11</v>
      </c>
      <c r="AP161" s="61">
        <f t="shared" si="92"/>
        <v>1.1553876949123713E-5</v>
      </c>
      <c r="AQ161" s="61">
        <f t="shared" si="99"/>
        <v>1.3349207255549229E-10</v>
      </c>
      <c r="AR161" s="61">
        <f t="shared" si="100"/>
        <v>1.0417259784859123E-10</v>
      </c>
      <c r="AS161" s="62">
        <f t="shared" si="101"/>
        <v>5.8401439324515803E-3</v>
      </c>
      <c r="AT161" s="63">
        <f t="shared" si="102"/>
        <v>2.2179385779456176E-2</v>
      </c>
      <c r="AU161" s="64">
        <f t="shared" si="103"/>
        <v>-2.5376308607064354E-6</v>
      </c>
      <c r="AV161" s="65">
        <f t="shared" si="104"/>
        <v>-0.28145093155414241</v>
      </c>
      <c r="AW161" s="66">
        <f t="shared" si="105"/>
        <v>3.4107281151751007E-5</v>
      </c>
      <c r="AX161" s="66">
        <f t="shared" si="106"/>
        <v>6.933428979051165E-2</v>
      </c>
      <c r="AY161" s="67">
        <f t="shared" si="107"/>
        <v>6.4395703852096843E-12</v>
      </c>
      <c r="AZ161" s="67">
        <f t="shared" si="108"/>
        <v>8.1292693526899867E-11</v>
      </c>
      <c r="BA161" s="68">
        <f t="shared" si="109"/>
        <v>2.2902525225300316E-5</v>
      </c>
      <c r="BB161" s="69">
        <f t="shared" si="110"/>
        <v>-9.9514935713977863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1028722305023883</v>
      </c>
      <c r="P162" s="47">
        <f t="shared" si="77"/>
        <v>0.10775423914918825</v>
      </c>
      <c r="Q162" s="47">
        <f t="shared" si="78"/>
        <v>0.17590239973342106</v>
      </c>
      <c r="R162" s="43">
        <f t="shared" si="79"/>
        <v>0.25957874891199384</v>
      </c>
      <c r="S162" s="43">
        <f t="shared" si="80"/>
        <v>0.25361696318682947</v>
      </c>
      <c r="T162" s="7">
        <f t="shared" si="81"/>
        <v>3.5542889032773654E-5</v>
      </c>
      <c r="U162" s="36">
        <f t="shared" si="82"/>
        <v>7.9246936272152001E-6</v>
      </c>
      <c r="V162" s="36">
        <f t="shared" si="83"/>
        <v>1.0108762524864638E-5</v>
      </c>
      <c r="W162" s="37">
        <f t="shared" si="93"/>
        <v>4.7701569496796317E-12</v>
      </c>
      <c r="X162" s="37">
        <f t="shared" si="94"/>
        <v>-5.1010175188366231</v>
      </c>
      <c r="Y162" s="37">
        <f t="shared" si="94"/>
        <v>-4.9953020057854971</v>
      </c>
      <c r="Z162" s="7">
        <f t="shared" si="84"/>
        <v>4.7701569496796317E-12</v>
      </c>
      <c r="AA162" s="19">
        <f t="shared" si="85"/>
        <v>0.18544666901631712</v>
      </c>
      <c r="AB162" s="47">
        <f t="shared" si="86"/>
        <v>1.5064158386054978</v>
      </c>
      <c r="AC162" s="20">
        <f t="shared" si="87"/>
        <v>6.2620225450555084E-3</v>
      </c>
      <c r="AD162" s="20"/>
      <c r="AE162" s="29">
        <f t="shared" si="88"/>
        <v>1.0108762524864638E-5</v>
      </c>
      <c r="AF162" s="20"/>
      <c r="AG162" s="20"/>
      <c r="AI162" s="60">
        <f t="shared" si="89"/>
        <v>0.25957874891199384</v>
      </c>
      <c r="AJ162" s="61">
        <f t="shared" si="95"/>
        <v>6.7381126886715936E-2</v>
      </c>
      <c r="AK162" s="61">
        <f t="shared" si="90"/>
        <v>0.25361696318682947</v>
      </c>
      <c r="AL162" s="61">
        <f t="shared" si="96"/>
        <v>6.4321564016109611E-2</v>
      </c>
      <c r="AM162" s="61">
        <f t="shared" si="97"/>
        <v>6.5833574006896392E-2</v>
      </c>
      <c r="AN162" s="61">
        <f t="shared" si="91"/>
        <v>7.9246936272152001E-6</v>
      </c>
      <c r="AO162" s="61">
        <f t="shared" si="98"/>
        <v>6.280076908522521E-11</v>
      </c>
      <c r="AP162" s="61">
        <f t="shared" si="92"/>
        <v>1.0108762524864638E-5</v>
      </c>
      <c r="AQ162" s="61">
        <f t="shared" si="99"/>
        <v>1.021870797841077E-10</v>
      </c>
      <c r="AR162" s="61">
        <f t="shared" si="100"/>
        <v>8.0108845959826631E-11</v>
      </c>
      <c r="AS162" s="62">
        <f t="shared" si="101"/>
        <v>5.9617857251643702E-3</v>
      </c>
      <c r="AT162" s="63">
        <f t="shared" si="102"/>
        <v>2.2967156403029054E-2</v>
      </c>
      <c r="AU162" s="64">
        <f t="shared" si="103"/>
        <v>-2.1840688976494381E-6</v>
      </c>
      <c r="AV162" s="65">
        <f t="shared" si="104"/>
        <v>-0.27560294446574551</v>
      </c>
      <c r="AW162" s="66">
        <f t="shared" si="105"/>
        <v>3.5542889032773654E-5</v>
      </c>
      <c r="AX162" s="66">
        <f t="shared" si="106"/>
        <v>6.7381126886715936E-2</v>
      </c>
      <c r="AY162" s="67">
        <f t="shared" si="107"/>
        <v>4.7701569496796317E-12</v>
      </c>
      <c r="AZ162" s="67">
        <f t="shared" si="108"/>
        <v>6.280076908522521E-11</v>
      </c>
      <c r="BA162" s="68">
        <f t="shared" si="109"/>
        <v>2.3379551863389687E-5</v>
      </c>
      <c r="BB162" s="69">
        <f t="shared" si="110"/>
        <v>-8.5649760692134823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0873622517125899</v>
      </c>
      <c r="P163" s="47">
        <f t="shared" si="77"/>
        <v>0.10615190828163237</v>
      </c>
      <c r="Q163" s="47">
        <f t="shared" si="78"/>
        <v>0.17183932405432892</v>
      </c>
      <c r="R163" s="43">
        <f t="shared" si="79"/>
        <v>0.2559282255072351</v>
      </c>
      <c r="S163" s="43">
        <f t="shared" si="80"/>
        <v>0.2498456193226925</v>
      </c>
      <c r="T163" s="7">
        <f t="shared" si="81"/>
        <v>3.6998097996235808E-5</v>
      </c>
      <c r="U163" s="36">
        <f t="shared" si="82"/>
        <v>6.9650547642471094E-6</v>
      </c>
      <c r="V163" s="36">
        <f t="shared" si="83"/>
        <v>8.8422249152249801E-6</v>
      </c>
      <c r="W163" s="37">
        <f t="shared" si="93"/>
        <v>3.5237677757222817E-12</v>
      </c>
      <c r="X163" s="37">
        <f t="shared" si="94"/>
        <v>-5.1570754644924479</v>
      </c>
      <c r="Y163" s="37">
        <f t="shared" si="94"/>
        <v>-5.053438442359484</v>
      </c>
      <c r="Z163" s="7">
        <f t="shared" si="84"/>
        <v>3.5237677757222817E-12</v>
      </c>
      <c r="AA163" s="19">
        <f t="shared" si="85"/>
        <v>0.1804065653696382</v>
      </c>
      <c r="AB163" s="47">
        <f t="shared" si="86"/>
        <v>1.5066613336983745</v>
      </c>
      <c r="AC163" s="20">
        <f t="shared" si="87"/>
        <v>5.8387968479635902E-3</v>
      </c>
      <c r="AD163" s="20"/>
      <c r="AE163" s="29">
        <f t="shared" si="88"/>
        <v>8.8422249152249801E-6</v>
      </c>
      <c r="AF163" s="20"/>
      <c r="AG163" s="20"/>
      <c r="AI163" s="60">
        <f t="shared" si="89"/>
        <v>0.2559282255072351</v>
      </c>
      <c r="AJ163" s="61">
        <f t="shared" si="95"/>
        <v>6.5499256611282183E-2</v>
      </c>
      <c r="AK163" s="61">
        <f t="shared" si="90"/>
        <v>0.2498456193226925</v>
      </c>
      <c r="AL163" s="61">
        <f t="shared" si="96"/>
        <v>6.2422833494739774E-2</v>
      </c>
      <c r="AM163" s="61">
        <f t="shared" si="97"/>
        <v>6.3942546004012862E-2</v>
      </c>
      <c r="AN163" s="61">
        <f t="shared" si="91"/>
        <v>6.9650547642471094E-6</v>
      </c>
      <c r="AO163" s="61">
        <f t="shared" si="98"/>
        <v>4.8511987868961356E-11</v>
      </c>
      <c r="AP163" s="61">
        <f t="shared" si="92"/>
        <v>8.8422249152249801E-6</v>
      </c>
      <c r="AQ163" s="61">
        <f t="shared" si="99"/>
        <v>7.8184941451425403E-11</v>
      </c>
      <c r="AR163" s="61">
        <f t="shared" si="100"/>
        <v>6.1586580772332238E-11</v>
      </c>
      <c r="AS163" s="62">
        <f t="shared" si="101"/>
        <v>6.0826061845425938E-3</v>
      </c>
      <c r="AT163" s="63">
        <f t="shared" si="102"/>
        <v>2.376684389729666E-2</v>
      </c>
      <c r="AU163" s="64">
        <f t="shared" si="103"/>
        <v>-1.8771701509778707E-6</v>
      </c>
      <c r="AV163" s="65">
        <f t="shared" si="104"/>
        <v>-0.26951261899816292</v>
      </c>
      <c r="AW163" s="66">
        <f t="shared" si="105"/>
        <v>3.6998097996235808E-5</v>
      </c>
      <c r="AX163" s="66">
        <f t="shared" si="106"/>
        <v>6.5499256611282183E-2</v>
      </c>
      <c r="AY163" s="67">
        <f t="shared" si="107"/>
        <v>3.5237677757222817E-12</v>
      </c>
      <c r="AZ163" s="67">
        <f t="shared" si="108"/>
        <v>4.8511987868961356E-11</v>
      </c>
      <c r="BA163" s="68">
        <f t="shared" si="109"/>
        <v>2.3853357586441543E-5</v>
      </c>
      <c r="BB163" s="69">
        <f t="shared" si="110"/>
        <v>-7.3614515724622381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0722048501274184</v>
      </c>
      <c r="P164" s="47">
        <f t="shared" si="77"/>
        <v>0.10458535698629852</v>
      </c>
      <c r="Q164" s="47">
        <f t="shared" si="78"/>
        <v>0.16786861135551789</v>
      </c>
      <c r="R164" s="43">
        <f t="shared" si="79"/>
        <v>0.25236068682830476</v>
      </c>
      <c r="S164" s="43">
        <f t="shared" si="80"/>
        <v>0.24615848844658017</v>
      </c>
      <c r="T164" s="7">
        <f t="shared" si="81"/>
        <v>3.8467264766267107E-5</v>
      </c>
      <c r="U164" s="36">
        <f t="shared" si="82"/>
        <v>6.1214301193456378E-6</v>
      </c>
      <c r="V164" s="36">
        <f t="shared" si="83"/>
        <v>7.7325052627638635E-6</v>
      </c>
      <c r="W164" s="37">
        <f t="shared" si="93"/>
        <v>2.5955631177400568E-12</v>
      </c>
      <c r="X164" s="37">
        <f t="shared" si="94"/>
        <v>-5.2131471039356168</v>
      </c>
      <c r="Y164" s="37">
        <f t="shared" si="94"/>
        <v>-5.1116797757426911</v>
      </c>
      <c r="Z164" s="7">
        <f t="shared" si="84"/>
        <v>2.5955631177400568E-12</v>
      </c>
      <c r="AA164" s="19">
        <f t="shared" si="85"/>
        <v>0.17550344258599659</v>
      </c>
      <c r="AB164" s="47">
        <f t="shared" si="86"/>
        <v>1.5068905447030749</v>
      </c>
      <c r="AC164" s="20">
        <f t="shared" si="87"/>
        <v>5.4436443986469124E-3</v>
      </c>
      <c r="AD164" s="20"/>
      <c r="AE164" s="29">
        <f t="shared" si="88"/>
        <v>7.7325052627638635E-6</v>
      </c>
      <c r="AF164" s="20"/>
      <c r="AG164" s="20"/>
      <c r="AI164" s="60">
        <f t="shared" si="89"/>
        <v>0.25236068682830476</v>
      </c>
      <c r="AJ164" s="61">
        <f t="shared" si="95"/>
        <v>6.3685916256453715E-2</v>
      </c>
      <c r="AK164" s="61">
        <f t="shared" si="90"/>
        <v>0.24615848844658017</v>
      </c>
      <c r="AL164" s="61">
        <f t="shared" si="96"/>
        <v>6.0594001434305142E-2</v>
      </c>
      <c r="AM164" s="61">
        <f t="shared" si="97"/>
        <v>6.2120725212996296E-2</v>
      </c>
      <c r="AN164" s="61">
        <f t="shared" si="91"/>
        <v>6.1214301193456378E-6</v>
      </c>
      <c r="AO164" s="61">
        <f t="shared" si="98"/>
        <v>3.7471906706031949E-11</v>
      </c>
      <c r="AP164" s="61">
        <f t="shared" si="92"/>
        <v>7.7325052627638635E-6</v>
      </c>
      <c r="AQ164" s="61">
        <f t="shared" si="99"/>
        <v>5.9791637638670845E-11</v>
      </c>
      <c r="AR164" s="61">
        <f t="shared" si="100"/>
        <v>4.7333990613481366E-11</v>
      </c>
      <c r="AS164" s="62">
        <f t="shared" si="101"/>
        <v>6.2021983817245885E-3</v>
      </c>
      <c r="AT164" s="63">
        <f t="shared" si="102"/>
        <v>2.4576721753591893E-2</v>
      </c>
      <c r="AU164" s="64">
        <f t="shared" si="103"/>
        <v>-1.6110751434182258E-6</v>
      </c>
      <c r="AV164" s="65">
        <f t="shared" si="104"/>
        <v>-0.26318607122978066</v>
      </c>
      <c r="AW164" s="66">
        <f t="shared" si="105"/>
        <v>3.8467264766267107E-5</v>
      </c>
      <c r="AX164" s="66">
        <f t="shared" si="106"/>
        <v>6.3685916256453715E-2</v>
      </c>
      <c r="AY164" s="67">
        <f t="shared" si="107"/>
        <v>2.5955631177400568E-12</v>
      </c>
      <c r="AZ164" s="67">
        <f t="shared" si="108"/>
        <v>3.7471906706031949E-11</v>
      </c>
      <c r="BA164" s="68">
        <f t="shared" si="109"/>
        <v>2.4322346594998387E-5</v>
      </c>
      <c r="BB164" s="69">
        <f t="shared" si="110"/>
        <v>-6.317941738895003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0573925132656356</v>
      </c>
      <c r="P165" s="47">
        <f t="shared" si="77"/>
        <v>0.10305399324226569</v>
      </c>
      <c r="Q165" s="47">
        <f t="shared" si="78"/>
        <v>0.16398829362786149</v>
      </c>
      <c r="R165" s="43">
        <f t="shared" si="79"/>
        <v>0.24887436469170229</v>
      </c>
      <c r="S165" s="43">
        <f t="shared" si="80"/>
        <v>0.24255417714186853</v>
      </c>
      <c r="T165" s="7">
        <f t="shared" si="81"/>
        <v>3.9944770665073752E-5</v>
      </c>
      <c r="U165" s="36">
        <f t="shared" si="82"/>
        <v>5.3798290376542795E-6</v>
      </c>
      <c r="V165" s="36">
        <f t="shared" si="83"/>
        <v>6.760452202442617E-6</v>
      </c>
      <c r="W165" s="37">
        <f t="shared" si="93"/>
        <v>1.906120323150165E-12</v>
      </c>
      <c r="X165" s="37">
        <f t="shared" si="94"/>
        <v>-5.2692315252970099</v>
      </c>
      <c r="Y165" s="37">
        <f t="shared" si="94"/>
        <v>-5.1700242533990126</v>
      </c>
      <c r="Z165" s="7">
        <f t="shared" si="84"/>
        <v>1.906120323150165E-12</v>
      </c>
      <c r="AA165" s="19">
        <f t="shared" si="85"/>
        <v>0.17073357777432643</v>
      </c>
      <c r="AB165" s="47">
        <f t="shared" si="86"/>
        <v>1.507104522852649</v>
      </c>
      <c r="AC165" s="20">
        <f t="shared" si="87"/>
        <v>5.0747529049119562E-3</v>
      </c>
      <c r="AD165" s="20"/>
      <c r="AE165" s="29">
        <f t="shared" si="88"/>
        <v>6.760452202442617E-6</v>
      </c>
      <c r="AF165" s="20"/>
      <c r="AG165" s="20"/>
      <c r="AI165" s="60">
        <f t="shared" si="89"/>
        <v>0.24887436469170229</v>
      </c>
      <c r="AJ165" s="61">
        <f t="shared" si="95"/>
        <v>6.1938449400698432E-2</v>
      </c>
      <c r="AK165" s="61">
        <f t="shared" si="90"/>
        <v>0.24255417714186853</v>
      </c>
      <c r="AL165" s="61">
        <f t="shared" si="96"/>
        <v>5.8832528848968939E-2</v>
      </c>
      <c r="AM165" s="61">
        <f t="shared" si="97"/>
        <v>6.0365516739501149E-2</v>
      </c>
      <c r="AN165" s="61">
        <f t="shared" si="91"/>
        <v>5.3798290376542795E-6</v>
      </c>
      <c r="AO165" s="61">
        <f t="shared" si="98"/>
        <v>2.8942560474388172E-11</v>
      </c>
      <c r="AP165" s="61">
        <f t="shared" si="92"/>
        <v>6.760452202442617E-6</v>
      </c>
      <c r="AQ165" s="61">
        <f t="shared" si="99"/>
        <v>4.5703713981511233E-11</v>
      </c>
      <c r="AR165" s="61">
        <f t="shared" si="100"/>
        <v>3.6370077066374619E-11</v>
      </c>
      <c r="AS165" s="62">
        <f t="shared" si="101"/>
        <v>6.3201875498337667E-3</v>
      </c>
      <c r="AT165" s="63">
        <f t="shared" si="102"/>
        <v>2.5395092651117425E-2</v>
      </c>
      <c r="AU165" s="64">
        <f t="shared" si="103"/>
        <v>-1.3806231647883375E-6</v>
      </c>
      <c r="AV165" s="65">
        <f t="shared" si="104"/>
        <v>-0.25662956111154023</v>
      </c>
      <c r="AW165" s="66">
        <f t="shared" si="105"/>
        <v>3.9944770665073752E-5</v>
      </c>
      <c r="AX165" s="66">
        <f t="shared" si="106"/>
        <v>6.1938449400698432E-2</v>
      </c>
      <c r="AY165" s="67">
        <f t="shared" si="107"/>
        <v>1.906120323150165E-12</v>
      </c>
      <c r="AZ165" s="67">
        <f t="shared" si="108"/>
        <v>2.8942560474388172E-11</v>
      </c>
      <c r="BA165" s="68">
        <f t="shared" si="109"/>
        <v>2.4785049215034379E-5</v>
      </c>
      <c r="BB165" s="69">
        <f t="shared" si="110"/>
        <v>-5.4142084893660291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0429178438689482</v>
      </c>
      <c r="P166" s="47">
        <f t="shared" si="77"/>
        <v>0.10155722342872933</v>
      </c>
      <c r="Q166" s="47">
        <f t="shared" si="78"/>
        <v>0.16019643304664241</v>
      </c>
      <c r="R166" s="43">
        <f t="shared" si="79"/>
        <v>0.24546751803350392</v>
      </c>
      <c r="S166" s="43">
        <f t="shared" si="80"/>
        <v>0.23903128822635</v>
      </c>
      <c r="T166" s="7">
        <f t="shared" si="81"/>
        <v>4.1425054130496517E-5</v>
      </c>
      <c r="U166" s="36">
        <f t="shared" si="82"/>
        <v>4.7279418136557746E-6</v>
      </c>
      <c r="V166" s="36">
        <f t="shared" si="83"/>
        <v>5.9092155951932752E-6</v>
      </c>
      <c r="W166" s="37">
        <f t="shared" si="93"/>
        <v>1.3954077469479064E-12</v>
      </c>
      <c r="X166" s="37">
        <f t="shared" si="94"/>
        <v>-5.3253278769160808</v>
      </c>
      <c r="Y166" s="37">
        <f t="shared" si="94"/>
        <v>-5.2284701646836123</v>
      </c>
      <c r="Z166" s="7">
        <f t="shared" si="84"/>
        <v>1.3954077469479064E-12</v>
      </c>
      <c r="AA166" s="19">
        <f t="shared" si="85"/>
        <v>0.16609334922497884</v>
      </c>
      <c r="AB166" s="47">
        <f t="shared" si="86"/>
        <v>1.5073042542308313</v>
      </c>
      <c r="AC166" s="20">
        <f t="shared" si="87"/>
        <v>4.7304223899033594E-3</v>
      </c>
      <c r="AD166" s="20"/>
      <c r="AE166" s="29">
        <f t="shared" si="88"/>
        <v>5.9092155951932752E-6</v>
      </c>
      <c r="AF166" s="20"/>
      <c r="AG166" s="20"/>
      <c r="AI166" s="60">
        <f t="shared" si="89"/>
        <v>0.24546751803350392</v>
      </c>
      <c r="AJ166" s="61">
        <f t="shared" si="95"/>
        <v>6.0254302409528573E-2</v>
      </c>
      <c r="AK166" s="61">
        <f t="shared" si="90"/>
        <v>0.23903128822635</v>
      </c>
      <c r="AL166" s="61">
        <f t="shared" si="96"/>
        <v>5.7135956751148409E-2</v>
      </c>
      <c r="AM166" s="61">
        <f t="shared" si="97"/>
        <v>5.867441705327324E-2</v>
      </c>
      <c r="AN166" s="61">
        <f t="shared" si="91"/>
        <v>4.7279418136557746E-6</v>
      </c>
      <c r="AO166" s="61">
        <f t="shared" si="98"/>
        <v>2.2353433793314656E-11</v>
      </c>
      <c r="AP166" s="61">
        <f t="shared" si="92"/>
        <v>5.9092155951932752E-6</v>
      </c>
      <c r="AQ166" s="61">
        <f t="shared" si="99"/>
        <v>3.4918828950475414E-11</v>
      </c>
      <c r="AR166" s="61">
        <f t="shared" si="100"/>
        <v>2.793842749842108E-11</v>
      </c>
      <c r="AS166" s="62">
        <f t="shared" si="101"/>
        <v>6.4362298071539148E-3</v>
      </c>
      <c r="AT166" s="63">
        <f t="shared" si="102"/>
        <v>2.6220291217005063E-2</v>
      </c>
      <c r="AU166" s="64">
        <f t="shared" si="103"/>
        <v>-1.1812737815375005E-6</v>
      </c>
      <c r="AV166" s="65">
        <f t="shared" si="104"/>
        <v>-0.24984947533102297</v>
      </c>
      <c r="AW166" s="66">
        <f t="shared" si="105"/>
        <v>4.1425054130496517E-5</v>
      </c>
      <c r="AX166" s="66">
        <f t="shared" si="106"/>
        <v>6.0254302409528573E-2</v>
      </c>
      <c r="AY166" s="67">
        <f t="shared" si="107"/>
        <v>1.3954077469479064E-12</v>
      </c>
      <c r="AZ166" s="67">
        <f t="shared" si="108"/>
        <v>2.2353433793314656E-11</v>
      </c>
      <c r="BA166" s="68">
        <f t="shared" si="109"/>
        <v>2.5240116890799664E-5</v>
      </c>
      <c r="BB166" s="69">
        <f t="shared" si="110"/>
        <v>-4.6324462021078453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0287735623596284</v>
      </c>
      <c r="P167" s="47">
        <f t="shared" si="77"/>
        <v>0.10009445311840749</v>
      </c>
      <c r="Q167" s="47">
        <f t="shared" si="78"/>
        <v>0.15649112261536385</v>
      </c>
      <c r="R167" s="43">
        <f t="shared" si="79"/>
        <v>0.24213843348780292</v>
      </c>
      <c r="S167" s="43">
        <f t="shared" si="80"/>
        <v>0.23558842261964244</v>
      </c>
      <c r="T167" s="7">
        <f t="shared" si="81"/>
        <v>4.2902642373020442E-5</v>
      </c>
      <c r="U167" s="36">
        <f t="shared" si="82"/>
        <v>4.1549388509320741E-6</v>
      </c>
      <c r="V167" s="36">
        <f t="shared" si="83"/>
        <v>5.1639753528361473E-6</v>
      </c>
      <c r="W167" s="37">
        <f t="shared" si="93"/>
        <v>1.0181546621748087E-12</v>
      </c>
      <c r="X167" s="37">
        <f t="shared" si="94"/>
        <v>-5.3814353634317822</v>
      </c>
      <c r="Y167" s="37">
        <f t="shared" si="94"/>
        <v>-5.2870158392469806</v>
      </c>
      <c r="Z167" s="7">
        <f t="shared" si="84"/>
        <v>1.0181546621748087E-12</v>
      </c>
      <c r="AA167" s="19">
        <f t="shared" si="85"/>
        <v>0.16157923365979543</v>
      </c>
      <c r="AB167" s="47">
        <f t="shared" si="86"/>
        <v>1.5074906635541732</v>
      </c>
      <c r="AC167" s="20">
        <f t="shared" si="87"/>
        <v>4.4090586718292845E-3</v>
      </c>
      <c r="AD167" s="20"/>
      <c r="AE167" s="29">
        <f t="shared" si="88"/>
        <v>5.1639753528361473E-6</v>
      </c>
      <c r="AF167" s="20"/>
      <c r="AG167" s="20"/>
      <c r="AI167" s="60">
        <f t="shared" si="89"/>
        <v>0.24213843348780292</v>
      </c>
      <c r="AJ167" s="61">
        <f t="shared" si="95"/>
        <v>5.8631020971927163E-2</v>
      </c>
      <c r="AK167" s="61">
        <f t="shared" si="90"/>
        <v>0.23558842261964244</v>
      </c>
      <c r="AL167" s="61">
        <f t="shared" si="96"/>
        <v>5.5501904872411252E-2</v>
      </c>
      <c r="AM167" s="61">
        <f t="shared" si="97"/>
        <v>5.7045011600982694E-2</v>
      </c>
      <c r="AN167" s="61">
        <f t="shared" si="91"/>
        <v>4.1549388509320741E-6</v>
      </c>
      <c r="AO167" s="61">
        <f t="shared" si="98"/>
        <v>1.7263516854984745E-11</v>
      </c>
      <c r="AP167" s="61">
        <f t="shared" si="92"/>
        <v>5.1639753528361473E-6</v>
      </c>
      <c r="AQ167" s="61">
        <f t="shared" si="99"/>
        <v>2.6666641444699212E-11</v>
      </c>
      <c r="AR167" s="61">
        <f t="shared" si="100"/>
        <v>2.1456001818754574E-11</v>
      </c>
      <c r="AS167" s="62">
        <f t="shared" si="101"/>
        <v>6.5500108681604829E-3</v>
      </c>
      <c r="AT167" s="63">
        <f t="shared" si="102"/>
        <v>2.7050686558977934E-2</v>
      </c>
      <c r="AU167" s="64">
        <f t="shared" si="103"/>
        <v>-1.0090365019040732E-6</v>
      </c>
      <c r="AV167" s="65">
        <f t="shared" si="104"/>
        <v>-0.24285231097389479</v>
      </c>
      <c r="AW167" s="66">
        <f t="shared" si="105"/>
        <v>4.2902642373020442E-5</v>
      </c>
      <c r="AX167" s="66">
        <f t="shared" si="106"/>
        <v>5.8631020971927163E-2</v>
      </c>
      <c r="AY167" s="67">
        <f t="shared" si="107"/>
        <v>1.0181546621748087E-12</v>
      </c>
      <c r="AZ167" s="67">
        <f t="shared" si="108"/>
        <v>1.7263516854984745E-11</v>
      </c>
      <c r="BA167" s="68">
        <f t="shared" si="109"/>
        <v>2.5686317130041111E-5</v>
      </c>
      <c r="BB167" s="69">
        <f t="shared" si="110"/>
        <v>-3.9570058898198945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0149525088045804</v>
      </c>
      <c r="P168" s="47">
        <f t="shared" si="77"/>
        <v>9.8665087823329015E-2</v>
      </c>
      <c r="Q168" s="47">
        <f t="shared" si="78"/>
        <v>0.15287048668026626</v>
      </c>
      <c r="R168" s="43">
        <f t="shared" si="79"/>
        <v>0.23888542584898445</v>
      </c>
      <c r="S168" s="43">
        <f t="shared" si="80"/>
        <v>0.23222418109852191</v>
      </c>
      <c r="T168" s="7">
        <f t="shared" si="81"/>
        <v>4.4372181625564694E-5</v>
      </c>
      <c r="U168" s="36">
        <f t="shared" si="82"/>
        <v>3.6512936165622133E-6</v>
      </c>
      <c r="V168" s="36">
        <f t="shared" si="83"/>
        <v>4.5117014592547806E-6</v>
      </c>
      <c r="W168" s="37">
        <f t="shared" si="93"/>
        <v>7.4030165576687758E-13</v>
      </c>
      <c r="X168" s="37">
        <f t="shared" si="94"/>
        <v>-5.4375532421185921</v>
      </c>
      <c r="Y168" s="37">
        <f t="shared" si="94"/>
        <v>-5.3456596454803478</v>
      </c>
      <c r="Z168" s="7">
        <f t="shared" si="84"/>
        <v>7.4030165576687758E-13</v>
      </c>
      <c r="AA168" s="19">
        <f t="shared" si="85"/>
        <v>0.15718780355691972</v>
      </c>
      <c r="AB168" s="47">
        <f t="shared" si="86"/>
        <v>1.5076646177589053</v>
      </c>
      <c r="AC168" s="20">
        <f t="shared" si="87"/>
        <v>4.1091671803249134E-3</v>
      </c>
      <c r="AD168" s="20"/>
      <c r="AE168" s="29">
        <f t="shared" si="88"/>
        <v>4.5117014592547806E-6</v>
      </c>
      <c r="AF168" s="20"/>
      <c r="AG168" s="20"/>
      <c r="AI168" s="60">
        <f t="shared" si="89"/>
        <v>0.23888542584898445</v>
      </c>
      <c r="AJ168" s="61">
        <f t="shared" si="95"/>
        <v>5.7066246683050652E-2</v>
      </c>
      <c r="AK168" s="61">
        <f t="shared" si="90"/>
        <v>0.23222418109852191</v>
      </c>
      <c r="AL168" s="61">
        <f t="shared" si="96"/>
        <v>5.3928070286879105E-2</v>
      </c>
      <c r="AM168" s="61">
        <f t="shared" si="97"/>
        <v>5.547497239415209E-2</v>
      </c>
      <c r="AN168" s="61">
        <f t="shared" si="91"/>
        <v>3.6512936165622133E-6</v>
      </c>
      <c r="AO168" s="61">
        <f t="shared" si="98"/>
        <v>1.3331945074347967E-11</v>
      </c>
      <c r="AP168" s="61">
        <f t="shared" si="92"/>
        <v>4.5117014592547806E-6</v>
      </c>
      <c r="AQ168" s="61">
        <f t="shared" si="99"/>
        <v>2.0355450057441718E-11</v>
      </c>
      <c r="AR168" s="61">
        <f t="shared" si="100"/>
        <v>1.6473546738011403E-11</v>
      </c>
      <c r="AS168" s="62">
        <f t="shared" si="101"/>
        <v>6.6612447504625361E-3</v>
      </c>
      <c r="AT168" s="63">
        <f t="shared" si="102"/>
        <v>2.7884684579600753E-2</v>
      </c>
      <c r="AU168" s="64">
        <f t="shared" si="103"/>
        <v>-8.604078426925673E-7</v>
      </c>
      <c r="AV168" s="65">
        <f t="shared" si="104"/>
        <v>-0.23564465996099854</v>
      </c>
      <c r="AW168" s="66">
        <f t="shared" si="105"/>
        <v>4.4372181625564694E-5</v>
      </c>
      <c r="AX168" s="66">
        <f t="shared" si="106"/>
        <v>5.7066246683050652E-2</v>
      </c>
      <c r="AY168" s="67">
        <f t="shared" si="107"/>
        <v>7.4030165576687758E-13</v>
      </c>
      <c r="AZ168" s="67">
        <f t="shared" si="108"/>
        <v>1.3331945074347967E-11</v>
      </c>
      <c r="BA168" s="68">
        <f t="shared" si="109"/>
        <v>2.6122528433186414E-5</v>
      </c>
      <c r="BB168" s="69">
        <f t="shared" si="110"/>
        <v>-3.3741484027159502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0014476444331968</v>
      </c>
      <c r="P169" s="47">
        <f t="shared" si="77"/>
        <v>9.7268533694728099E-2</v>
      </c>
      <c r="Q169" s="47">
        <f t="shared" si="78"/>
        <v>0.14933268132795349</v>
      </c>
      <c r="R169" s="43">
        <f t="shared" si="79"/>
        <v>0.23570683842897752</v>
      </c>
      <c r="S169" s="43">
        <f t="shared" si="80"/>
        <v>0.22893716594423727</v>
      </c>
      <c r="T169" s="7">
        <f t="shared" si="81"/>
        <v>4.5828465550649262E-5</v>
      </c>
      <c r="U169" s="36">
        <f t="shared" si="82"/>
        <v>3.2086266073889284E-6</v>
      </c>
      <c r="V169" s="36">
        <f t="shared" si="83"/>
        <v>3.9409417071062616E-6</v>
      </c>
      <c r="W169" s="37">
        <f t="shared" si="93"/>
        <v>5.3628540527400756E-13</v>
      </c>
      <c r="X169" s="37">
        <f t="shared" si="94"/>
        <v>-5.4936808194534965</v>
      </c>
      <c r="Y169" s="37">
        <f t="shared" si="94"/>
        <v>-5.4043999890038004</v>
      </c>
      <c r="Z169" s="7">
        <f t="shared" si="84"/>
        <v>5.3628540527400756E-13</v>
      </c>
      <c r="AA169" s="19">
        <f t="shared" si="85"/>
        <v>0.15291572454831276</v>
      </c>
      <c r="AB169" s="47">
        <f t="shared" si="86"/>
        <v>1.5078269294002378</v>
      </c>
      <c r="AC169" s="20">
        <f t="shared" si="87"/>
        <v>3.8293470961671609E-3</v>
      </c>
      <c r="AD169" s="20"/>
      <c r="AE169" s="29">
        <f t="shared" si="88"/>
        <v>3.9409417071062616E-6</v>
      </c>
      <c r="AF169" s="20"/>
      <c r="AG169" s="20"/>
      <c r="AI169" s="60">
        <f t="shared" si="89"/>
        <v>0.23570683842897752</v>
      </c>
      <c r="AJ169" s="61">
        <f t="shared" si="95"/>
        <v>5.5557713682184116E-2</v>
      </c>
      <c r="AK169" s="61">
        <f t="shared" si="90"/>
        <v>0.22893716594423727</v>
      </c>
      <c r="AL169" s="61">
        <f t="shared" si="96"/>
        <v>5.2412225950579233E-2</v>
      </c>
      <c r="AM169" s="61">
        <f t="shared" si="97"/>
        <v>5.3962055583606353E-2</v>
      </c>
      <c r="AN169" s="61">
        <f t="shared" si="91"/>
        <v>3.2086266073889284E-6</v>
      </c>
      <c r="AO169" s="61">
        <f t="shared" si="98"/>
        <v>1.0295284705644184E-11</v>
      </c>
      <c r="AP169" s="61">
        <f t="shared" si="92"/>
        <v>3.9409417071062616E-6</v>
      </c>
      <c r="AQ169" s="61">
        <f t="shared" si="99"/>
        <v>1.5531021538809617E-11</v>
      </c>
      <c r="AR169" s="61">
        <f t="shared" si="100"/>
        <v>1.2645010419589897E-11</v>
      </c>
      <c r="AS169" s="62">
        <f t="shared" si="101"/>
        <v>6.7696724847402523E-3</v>
      </c>
      <c r="AT169" s="63">
        <f t="shared" si="102"/>
        <v>2.8720730080896952E-2</v>
      </c>
      <c r="AU169" s="64">
        <f t="shared" si="103"/>
        <v>-7.3231509971733314E-7</v>
      </c>
      <c r="AV169" s="65">
        <f t="shared" si="104"/>
        <v>-0.22823319423672869</v>
      </c>
      <c r="AW169" s="66">
        <f t="shared" si="105"/>
        <v>4.5828465550649262E-5</v>
      </c>
      <c r="AX169" s="66">
        <f t="shared" si="106"/>
        <v>5.5557713682184116E-2</v>
      </c>
      <c r="AY169" s="67">
        <f t="shared" si="107"/>
        <v>5.3628540527400756E-13</v>
      </c>
      <c r="AZ169" s="67">
        <f t="shared" si="108"/>
        <v>1.0295284705644184E-11</v>
      </c>
      <c r="BA169" s="68">
        <f t="shared" si="109"/>
        <v>2.6547735234275499E-5</v>
      </c>
      <c r="BB169" s="69">
        <f t="shared" si="110"/>
        <v>-2.8718239204601298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9.8825205275248421E-2</v>
      </c>
      <c r="P170" s="47">
        <f t="shared" si="77"/>
        <v>9.5904198178762445E-2</v>
      </c>
      <c r="Q170" s="47">
        <f t="shared" si="78"/>
        <v>0.1458758946775166</v>
      </c>
      <c r="R170" s="43">
        <f t="shared" si="79"/>
        <v>0.23260104331971759</v>
      </c>
      <c r="S170" s="43">
        <f t="shared" si="80"/>
        <v>0.22572598248584846</v>
      </c>
      <c r="T170" s="7">
        <f t="shared" si="81"/>
        <v>4.7266461469401284E-5</v>
      </c>
      <c r="U170" s="36">
        <f t="shared" si="82"/>
        <v>2.8195678642781326E-6</v>
      </c>
      <c r="V170" s="36">
        <f t="shared" si="83"/>
        <v>3.4416340422569765E-6</v>
      </c>
      <c r="W170" s="37">
        <f t="shared" si="93"/>
        <v>3.8696632978520674E-13</v>
      </c>
      <c r="X170" s="37">
        <f t="shared" si="94"/>
        <v>-5.5498174479006632</v>
      </c>
      <c r="Y170" s="37">
        <f t="shared" si="94"/>
        <v>-5.4632353111955601</v>
      </c>
      <c r="Z170" s="7">
        <f t="shared" si="84"/>
        <v>3.8696632978520674E-13</v>
      </c>
      <c r="AA170" s="19">
        <f t="shared" si="85"/>
        <v>0.14875975288800372</v>
      </c>
      <c r="AB170" s="47">
        <f t="shared" si="86"/>
        <v>1.5079783598717444</v>
      </c>
      <c r="AC170" s="20">
        <f t="shared" si="87"/>
        <v>3.5682858011597406E-3</v>
      </c>
      <c r="AD170" s="20"/>
      <c r="AE170" s="29">
        <f t="shared" si="88"/>
        <v>3.4416340422569765E-6</v>
      </c>
      <c r="AF170" s="20"/>
      <c r="AG170" s="20"/>
      <c r="AI170" s="60">
        <f t="shared" si="89"/>
        <v>0.23260104331971759</v>
      </c>
      <c r="AJ170" s="61">
        <f t="shared" si="95"/>
        <v>5.4103245353421141E-2</v>
      </c>
      <c r="AK170" s="61">
        <f t="shared" si="90"/>
        <v>0.22572598248584846</v>
      </c>
      <c r="AL170" s="61">
        <f t="shared" si="96"/>
        <v>5.0952219169201569E-2</v>
      </c>
      <c r="AM170" s="61">
        <f t="shared" si="97"/>
        <v>5.2504099030576651E-2</v>
      </c>
      <c r="AN170" s="61">
        <f t="shared" si="91"/>
        <v>2.8195678642781326E-6</v>
      </c>
      <c r="AO170" s="61">
        <f t="shared" si="98"/>
        <v>7.949962941269949E-12</v>
      </c>
      <c r="AP170" s="61">
        <f t="shared" si="92"/>
        <v>3.4416340422569765E-6</v>
      </c>
      <c r="AQ170" s="61">
        <f t="shared" si="99"/>
        <v>1.1844844880822095E-11</v>
      </c>
      <c r="AR170" s="61">
        <f t="shared" si="100"/>
        <v>9.7039207461534188E-12</v>
      </c>
      <c r="AS170" s="62">
        <f t="shared" si="101"/>
        <v>6.8750608338691288E-3</v>
      </c>
      <c r="AT170" s="63">
        <f t="shared" si="102"/>
        <v>2.9557308667868428E-2</v>
      </c>
      <c r="AU170" s="64">
        <f t="shared" si="103"/>
        <v>-6.2206617797884394E-7</v>
      </c>
      <c r="AV170" s="65">
        <f t="shared" si="104"/>
        <v>-0.22062465169218606</v>
      </c>
      <c r="AW170" s="66">
        <f t="shared" si="105"/>
        <v>4.7266461469401284E-5</v>
      </c>
      <c r="AX170" s="66">
        <f t="shared" si="106"/>
        <v>5.4103245353421141E-2</v>
      </c>
      <c r="AY170" s="67">
        <f t="shared" si="107"/>
        <v>3.8696632978520674E-13</v>
      </c>
      <c r="AZ170" s="67">
        <f t="shared" si="108"/>
        <v>7.949962941269949E-12</v>
      </c>
      <c r="BA170" s="68">
        <f t="shared" si="109"/>
        <v>2.6961022877918152E-5</v>
      </c>
      <c r="BB170" s="69">
        <f t="shared" si="110"/>
        <v>-2.4394752077601722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9.7535894029933762E-2</v>
      </c>
      <c r="P171" s="47">
        <f t="shared" si="77"/>
        <v>9.4571490629755839E-2</v>
      </c>
      <c r="Q171" s="47">
        <f t="shared" si="78"/>
        <v>0.14249834707760395</v>
      </c>
      <c r="R171" s="43">
        <f t="shared" si="79"/>
        <v>0.22956644157020678</v>
      </c>
      <c r="S171" s="43">
        <f t="shared" si="80"/>
        <v>0.22258924054359178</v>
      </c>
      <c r="T171" s="7">
        <f t="shared" si="81"/>
        <v>4.8681334165797467E-5</v>
      </c>
      <c r="U171" s="36">
        <f t="shared" si="82"/>
        <v>2.4776358540412069E-6</v>
      </c>
      <c r="V171" s="36">
        <f t="shared" si="83"/>
        <v>3.0049407432611423E-6</v>
      </c>
      <c r="W171" s="37">
        <f t="shared" si="93"/>
        <v>2.7805044619524829E-13</v>
      </c>
      <c r="X171" s="37">
        <f t="shared" si="94"/>
        <v>-5.6059625229000654</v>
      </c>
      <c r="Y171" s="37">
        <f t="shared" si="94"/>
        <v>-5.5221640877638851</v>
      </c>
      <c r="Z171" s="7">
        <f t="shared" si="84"/>
        <v>2.7805044619524829E-13</v>
      </c>
      <c r="AA171" s="19">
        <f t="shared" si="85"/>
        <v>0.14471673298914595</v>
      </c>
      <c r="AB171" s="47">
        <f t="shared" si="86"/>
        <v>1.5081196224523987</v>
      </c>
      <c r="AC171" s="20">
        <f t="shared" si="87"/>
        <v>3.3247536251401312E-3</v>
      </c>
      <c r="AD171" s="20"/>
      <c r="AE171" s="29">
        <f t="shared" si="88"/>
        <v>3.0049407432611423E-6</v>
      </c>
      <c r="AF171" s="20"/>
      <c r="AG171" s="20"/>
      <c r="AI171" s="60">
        <f t="shared" si="89"/>
        <v>0.22956644157020678</v>
      </c>
      <c r="AJ171" s="61">
        <f t="shared" si="95"/>
        <v>5.2700751095207166E-2</v>
      </c>
      <c r="AK171" s="61">
        <f t="shared" si="90"/>
        <v>0.22258924054359178</v>
      </c>
      <c r="AL171" s="61">
        <f t="shared" si="96"/>
        <v>4.954597000577296E-2</v>
      </c>
      <c r="AM171" s="61">
        <f t="shared" si="97"/>
        <v>5.1099019883407162E-2</v>
      </c>
      <c r="AN171" s="61">
        <f t="shared" si="91"/>
        <v>2.4776358540412069E-6</v>
      </c>
      <c r="AO171" s="61">
        <f t="shared" si="98"/>
        <v>6.138679425230501E-12</v>
      </c>
      <c r="AP171" s="61">
        <f t="shared" si="92"/>
        <v>3.0049407432611423E-6</v>
      </c>
      <c r="AQ171" s="61">
        <f t="shared" si="99"/>
        <v>9.0296688705108266E-12</v>
      </c>
      <c r="AR171" s="61">
        <f t="shared" si="100"/>
        <v>7.4451489247730401E-12</v>
      </c>
      <c r="AS171" s="62">
        <f t="shared" si="101"/>
        <v>6.9772010266150042E-3</v>
      </c>
      <c r="AT171" s="63">
        <f t="shared" si="102"/>
        <v>3.0392948459242519E-2</v>
      </c>
      <c r="AU171" s="64">
        <f t="shared" si="103"/>
        <v>-5.2730488921993535E-7</v>
      </c>
      <c r="AV171" s="65">
        <f t="shared" si="104"/>
        <v>-0.21282582279387915</v>
      </c>
      <c r="AW171" s="66">
        <f t="shared" si="105"/>
        <v>4.8681334165797467E-5</v>
      </c>
      <c r="AX171" s="66">
        <f t="shared" si="106"/>
        <v>5.2700751095207166E-2</v>
      </c>
      <c r="AY171" s="67">
        <f t="shared" si="107"/>
        <v>2.7805044619524829E-13</v>
      </c>
      <c r="AZ171" s="67">
        <f t="shared" si="108"/>
        <v>6.138679425230501E-12</v>
      </c>
      <c r="BA171" s="68">
        <f t="shared" si="109"/>
        <v>2.7361572653392172E-5</v>
      </c>
      <c r="BB171" s="69">
        <f t="shared" si="110"/>
        <v>-2.0678623106664132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9.6276163706653622E-2</v>
      </c>
      <c r="P172" s="47">
        <f t="shared" si="77"/>
        <v>9.3269822882651093E-2</v>
      </c>
      <c r="Q172" s="47">
        <f t="shared" si="78"/>
        <v>0.139198291218017</v>
      </c>
      <c r="R172" s="43">
        <f t="shared" si="79"/>
        <v>0.22660146328677858</v>
      </c>
      <c r="S172" s="43">
        <f t="shared" si="80"/>
        <v>0.21952555577624</v>
      </c>
      <c r="T172" s="7">
        <f t="shared" si="81"/>
        <v>5.0068467097696231E-5</v>
      </c>
      <c r="U172" s="36">
        <f t="shared" si="82"/>
        <v>2.1771307905586195E-6</v>
      </c>
      <c r="V172" s="36">
        <f t="shared" si="83"/>
        <v>2.6231019641609509E-6</v>
      </c>
      <c r="W172" s="37">
        <f t="shared" si="93"/>
        <v>1.9889028768424086E-13</v>
      </c>
      <c r="X172" s="37">
        <f t="shared" si="94"/>
        <v>-5.6621154800486213</v>
      </c>
      <c r="Y172" s="37">
        <f t="shared" si="94"/>
        <v>-5.5811848273616951</v>
      </c>
      <c r="Z172" s="7">
        <f t="shared" si="84"/>
        <v>1.9889028768424086E-13</v>
      </c>
      <c r="AA172" s="19">
        <f t="shared" si="85"/>
        <v>0.14078359502801116</v>
      </c>
      <c r="AB172" s="47">
        <f t="shared" si="86"/>
        <v>1.5082513851887123</v>
      </c>
      <c r="AC172" s="20">
        <f t="shared" si="87"/>
        <v>3.0975988772648385E-3</v>
      </c>
      <c r="AD172" s="20"/>
      <c r="AE172" s="29">
        <f t="shared" si="88"/>
        <v>2.6231019641609509E-6</v>
      </c>
      <c r="AF172" s="20"/>
      <c r="AG172" s="20"/>
      <c r="AI172" s="60">
        <f t="shared" si="89"/>
        <v>0.22660146328677858</v>
      </c>
      <c r="AJ172" s="61">
        <f t="shared" si="95"/>
        <v>5.134822316370926E-2</v>
      </c>
      <c r="AK172" s="61">
        <f t="shared" si="90"/>
        <v>0.21952555577624</v>
      </c>
      <c r="AL172" s="61">
        <f t="shared" si="96"/>
        <v>4.8191469638867057E-2</v>
      </c>
      <c r="AM172" s="61">
        <f t="shared" si="97"/>
        <v>4.9744812167739308E-2</v>
      </c>
      <c r="AN172" s="61">
        <f t="shared" si="91"/>
        <v>2.1771307905586195E-6</v>
      </c>
      <c r="AO172" s="61">
        <f t="shared" si="98"/>
        <v>4.7398984791983996E-12</v>
      </c>
      <c r="AP172" s="61">
        <f t="shared" si="92"/>
        <v>2.6231019641609509E-6</v>
      </c>
      <c r="AQ172" s="61">
        <f t="shared" si="99"/>
        <v>6.8806639143850385E-12</v>
      </c>
      <c r="AR172" s="61">
        <f t="shared" si="100"/>
        <v>5.7108360529495985E-12</v>
      </c>
      <c r="AS172" s="62">
        <f t="shared" si="101"/>
        <v>7.075907510538576E-3</v>
      </c>
      <c r="AT172" s="63">
        <f t="shared" si="102"/>
        <v>3.1226221613509905E-2</v>
      </c>
      <c r="AU172" s="64">
        <f t="shared" si="103"/>
        <v>-4.4597117360233146E-7</v>
      </c>
      <c r="AV172" s="65">
        <f t="shared" si="104"/>
        <v>-0.20484353789691334</v>
      </c>
      <c r="AW172" s="66">
        <f t="shared" si="105"/>
        <v>5.0068467097696231E-5</v>
      </c>
      <c r="AX172" s="66">
        <f t="shared" si="106"/>
        <v>5.134822316370926E-2</v>
      </c>
      <c r="AY172" s="67">
        <f t="shared" si="107"/>
        <v>1.9889028768424086E-13</v>
      </c>
      <c r="AZ172" s="67">
        <f t="shared" si="108"/>
        <v>4.7398984791983996E-12</v>
      </c>
      <c r="BA172" s="68">
        <f t="shared" si="109"/>
        <v>2.7748656904072848E-5</v>
      </c>
      <c r="BB172" s="69">
        <f t="shared" si="110"/>
        <v>-1.7489065631463979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9.504535966359276E-2</v>
      </c>
      <c r="P173" s="47">
        <f t="shared" si="77"/>
        <v>9.1998609786334146E-2</v>
      </c>
      <c r="Q173" s="47">
        <f t="shared" si="78"/>
        <v>0.13597401216460001</v>
      </c>
      <c r="R173" s="43">
        <f t="shared" si="79"/>
        <v>0.22370456766444502</v>
      </c>
      <c r="S173" s="43">
        <f t="shared" si="80"/>
        <v>0.21653355093636675</v>
      </c>
      <c r="T173" s="7">
        <f t="shared" si="81"/>
        <v>5.1423480914378326E-5</v>
      </c>
      <c r="U173" s="36">
        <f t="shared" si="82"/>
        <v>1.9130406902381761E-6</v>
      </c>
      <c r="V173" s="36">
        <f t="shared" si="83"/>
        <v>2.2893064388179603E-6</v>
      </c>
      <c r="W173" s="37">
        <f t="shared" si="93"/>
        <v>1.4157591355430543E-13</v>
      </c>
      <c r="X173" s="37">
        <f t="shared" si="94"/>
        <v>-5.7182757924620038</v>
      </c>
      <c r="Y173" s="37">
        <f t="shared" si="94"/>
        <v>-5.6402960702436964</v>
      </c>
      <c r="Z173" s="7">
        <f t="shared" si="84"/>
        <v>1.4157591355430543E-13</v>
      </c>
      <c r="AA173" s="19">
        <f t="shared" si="85"/>
        <v>0.13695735261310538</v>
      </c>
      <c r="AB173" s="47">
        <f t="shared" si="86"/>
        <v>1.5083742736192871</v>
      </c>
      <c r="AC173" s="20">
        <f t="shared" si="87"/>
        <v>2.8857431489685463E-3</v>
      </c>
      <c r="AD173" s="20"/>
      <c r="AE173" s="29">
        <f t="shared" si="88"/>
        <v>2.2893064388179603E-6</v>
      </c>
      <c r="AF173" s="20"/>
      <c r="AG173" s="20"/>
      <c r="AI173" s="60">
        <f t="shared" si="89"/>
        <v>0.22370456766444502</v>
      </c>
      <c r="AJ173" s="61">
        <f t="shared" si="95"/>
        <v>5.0043733593936261E-2</v>
      </c>
      <c r="AK173" s="61">
        <f t="shared" si="90"/>
        <v>0.21653355093636675</v>
      </c>
      <c r="AL173" s="61">
        <f t="shared" si="96"/>
        <v>4.6886778681112136E-2</v>
      </c>
      <c r="AM173" s="61">
        <f t="shared" si="97"/>
        <v>4.8439544397067005E-2</v>
      </c>
      <c r="AN173" s="61">
        <f t="shared" si="91"/>
        <v>1.9130406902381761E-6</v>
      </c>
      <c r="AO173" s="61">
        <f t="shared" si="98"/>
        <v>3.6597246825069568E-12</v>
      </c>
      <c r="AP173" s="61">
        <f t="shared" si="92"/>
        <v>2.2893064388179603E-6</v>
      </c>
      <c r="AQ173" s="61">
        <f t="shared" si="99"/>
        <v>5.2409239708133713E-12</v>
      </c>
      <c r="AR173" s="61">
        <f t="shared" si="100"/>
        <v>4.3795363698830115E-12</v>
      </c>
      <c r="AS173" s="62">
        <f t="shared" si="101"/>
        <v>7.1710167280782666E-3</v>
      </c>
      <c r="AT173" s="63">
        <f t="shared" si="102"/>
        <v>3.2055745678088846E-2</v>
      </c>
      <c r="AU173" s="64">
        <f t="shared" si="103"/>
        <v>-3.7626574857978426E-7</v>
      </c>
      <c r="AV173" s="65">
        <f t="shared" si="104"/>
        <v>-0.19668465521919384</v>
      </c>
      <c r="AW173" s="66">
        <f t="shared" si="105"/>
        <v>5.1423480914378326E-5</v>
      </c>
      <c r="AX173" s="66">
        <f t="shared" si="106"/>
        <v>5.0043733593936261E-2</v>
      </c>
      <c r="AY173" s="67">
        <f t="shared" si="107"/>
        <v>1.4157591355430543E-13</v>
      </c>
      <c r="AZ173" s="67">
        <f t="shared" si="108"/>
        <v>3.6597246825069568E-12</v>
      </c>
      <c r="BA173" s="68">
        <f t="shared" si="109"/>
        <v>2.8121634227757908E-5</v>
      </c>
      <c r="BB173" s="69">
        <f t="shared" si="110"/>
        <v>-1.4755519552148402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9.3842839604943162E-2</v>
      </c>
      <c r="P174" s="47">
        <f t="shared" si="77"/>
        <v>9.0757269699464821E-2</v>
      </c>
      <c r="Q174" s="47">
        <f t="shared" si="78"/>
        <v>0.13282382732544776</v>
      </c>
      <c r="R174" s="43">
        <f t="shared" si="79"/>
        <v>0.22087424295653532</v>
      </c>
      <c r="S174" s="43">
        <f t="shared" si="80"/>
        <v>0.21361185703736393</v>
      </c>
      <c r="T174" s="7">
        <f t="shared" si="81"/>
        <v>5.2742249238978845E-5</v>
      </c>
      <c r="U174" s="36">
        <f t="shared" si="82"/>
        <v>1.6809586552599601E-6</v>
      </c>
      <c r="V174" s="36">
        <f t="shared" si="83"/>
        <v>1.9975773868552357E-6</v>
      </c>
      <c r="W174" s="37">
        <f t="shared" si="93"/>
        <v>1.0024742119700119E-13</v>
      </c>
      <c r="X174" s="37">
        <f t="shared" si="94"/>
        <v>-5.7744429683054861</v>
      </c>
      <c r="Y174" s="37">
        <f t="shared" si="94"/>
        <v>-5.699496386966068</v>
      </c>
      <c r="Z174" s="7">
        <f t="shared" si="84"/>
        <v>1.0024742119700119E-13</v>
      </c>
      <c r="AA174" s="19">
        <f t="shared" si="85"/>
        <v>0.1332351005176306</v>
      </c>
      <c r="AB174" s="47">
        <f t="shared" si="86"/>
        <v>1.5084888733489354</v>
      </c>
      <c r="AC174" s="20">
        <f t="shared" si="87"/>
        <v>2.6881768762638102E-3</v>
      </c>
      <c r="AD174" s="20"/>
      <c r="AE174" s="29">
        <f t="shared" si="88"/>
        <v>1.9975773868552357E-6</v>
      </c>
      <c r="AF174" s="20"/>
      <c r="AG174" s="20"/>
      <c r="AI174" s="60">
        <f t="shared" si="89"/>
        <v>0.22087424295653532</v>
      </c>
      <c r="AJ174" s="61">
        <f t="shared" si="95"/>
        <v>4.8785431201622591E-2</v>
      </c>
      <c r="AK174" s="61">
        <f t="shared" si="90"/>
        <v>0.21361185703736393</v>
      </c>
      <c r="AL174" s="61">
        <f t="shared" si="96"/>
        <v>4.5630025466951205E-2</v>
      </c>
      <c r="AM174" s="61">
        <f t="shared" si="97"/>
        <v>4.7181357209667409E-2</v>
      </c>
      <c r="AN174" s="61">
        <f t="shared" si="91"/>
        <v>1.6809586552599601E-6</v>
      </c>
      <c r="AO174" s="61">
        <f t="shared" si="98"/>
        <v>2.8256220006933734E-12</v>
      </c>
      <c r="AP174" s="61">
        <f t="shared" si="92"/>
        <v>1.9975773868552357E-6</v>
      </c>
      <c r="AQ174" s="61">
        <f t="shared" si="99"/>
        <v>3.9903154164753917E-12</v>
      </c>
      <c r="AR174" s="61">
        <f t="shared" si="100"/>
        <v>3.3578449979858821E-12</v>
      </c>
      <c r="AS174" s="62">
        <f t="shared" si="101"/>
        <v>7.262385919171388E-3</v>
      </c>
      <c r="AT174" s="63">
        <f t="shared" si="102"/>
        <v>3.2880184769215101E-2</v>
      </c>
      <c r="AU174" s="64">
        <f t="shared" si="103"/>
        <v>-3.1661873159527563E-7</v>
      </c>
      <c r="AV174" s="65">
        <f t="shared" si="104"/>
        <v>-0.18835604945102627</v>
      </c>
      <c r="AW174" s="66">
        <f t="shared" si="105"/>
        <v>5.2742249238978845E-5</v>
      </c>
      <c r="AX174" s="66">
        <f t="shared" si="106"/>
        <v>4.8785431201622591E-2</v>
      </c>
      <c r="AY174" s="67">
        <f t="shared" si="107"/>
        <v>1.0024742119700119E-13</v>
      </c>
      <c r="AZ174" s="67">
        <f t="shared" si="108"/>
        <v>2.8256220006933734E-12</v>
      </c>
      <c r="BA174" s="68">
        <f t="shared" si="109"/>
        <v>2.8479944781064268E-5</v>
      </c>
      <c r="BB174" s="69">
        <f t="shared" si="110"/>
        <v>-1.2416420846873555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9.2667973544585475E-2</v>
      </c>
      <c r="P175" s="47">
        <f t="shared" si="77"/>
        <v>8.9545224950421387E-2</v>
      </c>
      <c r="Q175" s="47">
        <f t="shared" si="78"/>
        <v>0.12974608635576315</v>
      </c>
      <c r="R175" s="43">
        <f t="shared" si="79"/>
        <v>0.21810900638921427</v>
      </c>
      <c r="S175" s="43">
        <f t="shared" si="80"/>
        <v>0.21075911443599543</v>
      </c>
      <c r="T175" s="7">
        <f t="shared" si="81"/>
        <v>5.4020911723990976E-5</v>
      </c>
      <c r="U175" s="36">
        <f t="shared" si="82"/>
        <v>1.4770100538397287E-6</v>
      </c>
      <c r="V175" s="36">
        <f t="shared" si="83"/>
        <v>1.7426718778138011E-6</v>
      </c>
      <c r="W175" s="37">
        <f t="shared" si="93"/>
        <v>7.0576204717231025E-14</v>
      </c>
      <c r="X175" s="37">
        <f t="shared" si="94"/>
        <v>-5.8306165484847634</v>
      </c>
      <c r="Y175" s="37">
        <f t="shared" si="94"/>
        <v>-5.7587843771295981</v>
      </c>
      <c r="Z175" s="7">
        <f t="shared" si="84"/>
        <v>7.0576204717231025E-14</v>
      </c>
      <c r="AA175" s="19">
        <f t="shared" si="85"/>
        <v>0.12961401247357712</v>
      </c>
      <c r="AB175" s="47">
        <f t="shared" si="86"/>
        <v>1.5085957324793475</v>
      </c>
      <c r="AC175" s="20">
        <f t="shared" si="87"/>
        <v>2.5039551493472693E-3</v>
      </c>
      <c r="AD175" s="20"/>
      <c r="AE175" s="29">
        <f t="shared" si="88"/>
        <v>1.7426718778138011E-6</v>
      </c>
      <c r="AF175" s="20"/>
      <c r="AG175" s="20"/>
      <c r="AI175" s="60">
        <f t="shared" si="89"/>
        <v>0.21810900638921427</v>
      </c>
      <c r="AJ175" s="61">
        <f t="shared" si="95"/>
        <v>4.7571538668090309E-2</v>
      </c>
      <c r="AK175" s="61">
        <f t="shared" si="90"/>
        <v>0.21075911443599543</v>
      </c>
      <c r="AL175" s="61">
        <f t="shared" si="96"/>
        <v>4.4419404317845017E-2</v>
      </c>
      <c r="AM175" s="61">
        <f t="shared" si="97"/>
        <v>4.5968461037105668E-2</v>
      </c>
      <c r="AN175" s="61">
        <f t="shared" si="91"/>
        <v>1.4770100538397287E-6</v>
      </c>
      <c r="AO175" s="61">
        <f t="shared" si="98"/>
        <v>2.1815586991436382E-12</v>
      </c>
      <c r="AP175" s="61">
        <f t="shared" si="92"/>
        <v>1.7426718778138011E-6</v>
      </c>
      <c r="AQ175" s="61">
        <f t="shared" si="99"/>
        <v>3.0369052737230798E-12</v>
      </c>
      <c r="AR175" s="61">
        <f t="shared" si="100"/>
        <v>2.5739438840747437E-12</v>
      </c>
      <c r="AS175" s="62">
        <f t="shared" si="101"/>
        <v>7.3498919532188345E-3</v>
      </c>
      <c r="AT175" s="63">
        <f t="shared" si="102"/>
        <v>3.3698250589904548E-2</v>
      </c>
      <c r="AU175" s="64">
        <f t="shared" si="103"/>
        <v>-2.6566182397407238E-7</v>
      </c>
      <c r="AV175" s="65">
        <f t="shared" si="104"/>
        <v>-0.17986460097779369</v>
      </c>
      <c r="AW175" s="66">
        <f t="shared" si="105"/>
        <v>5.4020911723990976E-5</v>
      </c>
      <c r="AX175" s="66">
        <f t="shared" si="106"/>
        <v>4.7571538668090309E-2</v>
      </c>
      <c r="AY175" s="67">
        <f t="shared" si="107"/>
        <v>7.0576204717231025E-14</v>
      </c>
      <c r="AZ175" s="67">
        <f t="shared" si="108"/>
        <v>2.1815586991436382E-12</v>
      </c>
      <c r="BA175" s="68">
        <f t="shared" si="109"/>
        <v>2.882310569889739E-5</v>
      </c>
      <c r="BB175" s="69">
        <f t="shared" si="110"/>
        <v>-1.0418110744081269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9.1520143748907185E-2</v>
      </c>
      <c r="P176" s="47">
        <f t="shared" si="77"/>
        <v>8.8361902262931863E-2</v>
      </c>
      <c r="Q176" s="47">
        <f t="shared" si="78"/>
        <v>0.12673917100806115</v>
      </c>
      <c r="R176" s="43">
        <f t="shared" si="79"/>
        <v>0.2154074040268957</v>
      </c>
      <c r="S176" s="43">
        <f t="shared" si="80"/>
        <v>0.20797397383418895</v>
      </c>
      <c r="T176" s="7">
        <f t="shared" si="81"/>
        <v>5.525588442984443E-5</v>
      </c>
      <c r="U176" s="36">
        <f t="shared" si="82"/>
        <v>1.2977884224754102E-6</v>
      </c>
      <c r="V176" s="36">
        <f t="shared" si="83"/>
        <v>1.519992103793768E-6</v>
      </c>
      <c r="W176" s="37">
        <f t="shared" si="93"/>
        <v>4.937447599143033E-14</v>
      </c>
      <c r="X176" s="37">
        <f t="shared" si="94"/>
        <v>-5.8867961044856871</v>
      </c>
      <c r="Y176" s="37">
        <f t="shared" si="94"/>
        <v>-5.8181586681655579</v>
      </c>
      <c r="Z176" s="7">
        <f t="shared" si="84"/>
        <v>4.937447599143033E-14</v>
      </c>
      <c r="AA176" s="19">
        <f t="shared" si="85"/>
        <v>0.12609133902576602</v>
      </c>
      <c r="AB176" s="47">
        <f t="shared" si="86"/>
        <v>1.5086953639030964</v>
      </c>
      <c r="AC176" s="20">
        <f t="shared" si="87"/>
        <v>2.3321937578087244E-3</v>
      </c>
      <c r="AD176" s="20"/>
      <c r="AE176" s="29">
        <f t="shared" si="88"/>
        <v>1.519992103793768E-6</v>
      </c>
      <c r="AF176" s="20"/>
      <c r="AG176" s="20"/>
      <c r="AI176" s="60">
        <f t="shared" si="89"/>
        <v>0.2154074040268957</v>
      </c>
      <c r="AJ176" s="61">
        <f t="shared" si="95"/>
        <v>4.6400349709606284E-2</v>
      </c>
      <c r="AK176" s="61">
        <f t="shared" si="90"/>
        <v>0.20797397383418895</v>
      </c>
      <c r="AL176" s="61">
        <f t="shared" si="96"/>
        <v>4.3253173792383907E-2</v>
      </c>
      <c r="AM176" s="61">
        <f t="shared" si="97"/>
        <v>4.4799133808780173E-2</v>
      </c>
      <c r="AN176" s="61">
        <f t="shared" si="91"/>
        <v>1.2977884224754102E-6</v>
      </c>
      <c r="AO176" s="61">
        <f t="shared" si="98"/>
        <v>1.6842547895112137E-12</v>
      </c>
      <c r="AP176" s="61">
        <f t="shared" si="92"/>
        <v>1.519992103793768E-6</v>
      </c>
      <c r="AQ176" s="61">
        <f t="shared" si="99"/>
        <v>2.3103759955954048E-12</v>
      </c>
      <c r="AR176" s="61">
        <f t="shared" si="100"/>
        <v>1.9726281545575943E-12</v>
      </c>
      <c r="AS176" s="62">
        <f t="shared" si="101"/>
        <v>7.4334301927067581E-3</v>
      </c>
      <c r="AT176" s="63">
        <f t="shared" si="102"/>
        <v>3.4508703293126462E-2</v>
      </c>
      <c r="AU176" s="64">
        <f t="shared" si="103"/>
        <v>-2.2220368131835784E-7</v>
      </c>
      <c r="AV176" s="65">
        <f t="shared" si="104"/>
        <v>-0.17121718569081165</v>
      </c>
      <c r="AW176" s="66">
        <f t="shared" si="105"/>
        <v>5.525588442984443E-5</v>
      </c>
      <c r="AX176" s="66">
        <f t="shared" si="106"/>
        <v>4.6400349709606284E-2</v>
      </c>
      <c r="AY176" s="67">
        <f t="shared" si="107"/>
        <v>4.937447599143033E-14</v>
      </c>
      <c r="AZ176" s="67">
        <f t="shared" si="108"/>
        <v>1.6842547895112137E-12</v>
      </c>
      <c r="BA176" s="68">
        <f t="shared" si="109"/>
        <v>2.915070663806572E-5</v>
      </c>
      <c r="BB176" s="69">
        <f t="shared" si="110"/>
        <v>-8.7138698556218765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9.0398744661089867E-2</v>
      </c>
      <c r="P177" s="47">
        <f t="shared" si="77"/>
        <v>8.7206733148932153E-2</v>
      </c>
      <c r="Q177" s="47">
        <f t="shared" si="78"/>
        <v>0.12380149493382724</v>
      </c>
      <c r="R177" s="43">
        <f t="shared" si="79"/>
        <v>0.21276801059404021</v>
      </c>
      <c r="S177" s="43">
        <f t="shared" si="80"/>
        <v>0.20525509720369089</v>
      </c>
      <c r="T177" s="7">
        <f t="shared" si="81"/>
        <v>5.6443867610890089E-5</v>
      </c>
      <c r="U177" s="36">
        <f t="shared" si="82"/>
        <v>1.1402990529955583E-6</v>
      </c>
      <c r="V177" s="36">
        <f t="shared" si="83"/>
        <v>1.3255071838957617E-6</v>
      </c>
      <c r="W177" s="37">
        <f t="shared" si="93"/>
        <v>3.430205175154685E-14</v>
      </c>
      <c r="X177" s="37">
        <f t="shared" si="94"/>
        <v>-5.942981236353349</v>
      </c>
      <c r="Y177" s="37">
        <f t="shared" si="94"/>
        <v>-5.8776179141641327</v>
      </c>
      <c r="Z177" s="7">
        <f t="shared" si="84"/>
        <v>3.430205175154685E-14</v>
      </c>
      <c r="AA177" s="19">
        <f t="shared" si="85"/>
        <v>0.12266440544421711</v>
      </c>
      <c r="AB177" s="47">
        <f t="shared" si="86"/>
        <v>1.5087882474675709</v>
      </c>
      <c r="AC177" s="20">
        <f t="shared" si="87"/>
        <v>2.172065460080102E-3</v>
      </c>
      <c r="AD177" s="20"/>
      <c r="AE177" s="29">
        <f t="shared" si="88"/>
        <v>1.3255071838957617E-6</v>
      </c>
      <c r="AF177" s="20"/>
      <c r="AG177" s="20"/>
      <c r="AI177" s="60">
        <f t="shared" si="89"/>
        <v>0.21276801059404021</v>
      </c>
      <c r="AJ177" s="61">
        <f t="shared" si="95"/>
        <v>4.5270226332145606E-2</v>
      </c>
      <c r="AK177" s="61">
        <f t="shared" si="90"/>
        <v>0.20525509720369089</v>
      </c>
      <c r="AL177" s="61">
        <f t="shared" si="96"/>
        <v>4.2129654928096595E-2</v>
      </c>
      <c r="AM177" s="61">
        <f t="shared" si="97"/>
        <v>4.3671718696315656E-2</v>
      </c>
      <c r="AN177" s="61">
        <f t="shared" si="91"/>
        <v>1.1402990529955583E-6</v>
      </c>
      <c r="AO177" s="61">
        <f t="shared" si="98"/>
        <v>1.3002819302625672E-12</v>
      </c>
      <c r="AP177" s="61">
        <f t="shared" si="92"/>
        <v>1.3255071838957617E-6</v>
      </c>
      <c r="AQ177" s="61">
        <f t="shared" si="99"/>
        <v>1.7569692945592726E-12</v>
      </c>
      <c r="AR177" s="61">
        <f t="shared" si="100"/>
        <v>1.5114745865351464E-12</v>
      </c>
      <c r="AS177" s="62">
        <f t="shared" si="101"/>
        <v>7.5129133903493184E-3</v>
      </c>
      <c r="AT177" s="63">
        <f t="shared" si="102"/>
        <v>3.5310352197088037E-2</v>
      </c>
      <c r="AU177" s="64">
        <f t="shared" si="103"/>
        <v>-1.8520813090020332E-7</v>
      </c>
      <c r="AV177" s="65">
        <f t="shared" si="104"/>
        <v>-0.16242066536288244</v>
      </c>
      <c r="AW177" s="66">
        <f t="shared" si="105"/>
        <v>5.6443867610890089E-5</v>
      </c>
      <c r="AX177" s="66">
        <f t="shared" si="106"/>
        <v>4.5270226332145606E-2</v>
      </c>
      <c r="AY177" s="67">
        <f t="shared" si="107"/>
        <v>3.430205175154685E-14</v>
      </c>
      <c r="AZ177" s="67">
        <f t="shared" si="108"/>
        <v>1.3002819302625672E-12</v>
      </c>
      <c r="BA177" s="68">
        <f t="shared" si="109"/>
        <v>2.9462405452350269E-5</v>
      </c>
      <c r="BB177" s="69">
        <f t="shared" si="110"/>
        <v>-7.2630639568707185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8.9303182808991022E-2</v>
      </c>
      <c r="P178" s="47">
        <f t="shared" si="77"/>
        <v>8.6079154270153863E-2</v>
      </c>
      <c r="Q178" s="47">
        <f t="shared" si="78"/>
        <v>0.12093150344220005</v>
      </c>
      <c r="R178" s="43">
        <f t="shared" si="79"/>
        <v>0.21018942925834025</v>
      </c>
      <c r="S178" s="43">
        <f t="shared" si="80"/>
        <v>0.20260115863712161</v>
      </c>
      <c r="T178" s="7">
        <f t="shared" si="81"/>
        <v>5.7581851020849924E-5</v>
      </c>
      <c r="U178" s="36">
        <f t="shared" si="82"/>
        <v>1.0019093492068302E-6</v>
      </c>
      <c r="V178" s="36">
        <f t="shared" si="83"/>
        <v>1.155684278282496E-6</v>
      </c>
      <c r="W178" s="37">
        <f t="shared" si="93"/>
        <v>2.3646728812226045E-14</v>
      </c>
      <c r="X178" s="37">
        <f t="shared" si="94"/>
        <v>-5.9991715708043234</v>
      </c>
      <c r="Y178" s="37">
        <f t="shared" si="94"/>
        <v>-5.9371607947454468</v>
      </c>
      <c r="Z178" s="7">
        <f t="shared" si="84"/>
        <v>2.3646728812226045E-14</v>
      </c>
      <c r="AA178" s="19">
        <f t="shared" si="85"/>
        <v>0.11933060969325274</v>
      </c>
      <c r="AB178" s="47">
        <f t="shared" si="86"/>
        <v>1.5088748320152203</v>
      </c>
      <c r="AC178" s="20">
        <f t="shared" si="87"/>
        <v>2.0227964661181132E-3</v>
      </c>
      <c r="AD178" s="20"/>
      <c r="AE178" s="29">
        <f t="shared" si="88"/>
        <v>1.155684278282496E-6</v>
      </c>
      <c r="AF178" s="20"/>
      <c r="AG178" s="20"/>
      <c r="AI178" s="60">
        <f t="shared" si="89"/>
        <v>0.21018942925834025</v>
      </c>
      <c r="AJ178" s="61">
        <f t="shared" si="95"/>
        <v>4.4179596171946819E-2</v>
      </c>
      <c r="AK178" s="61">
        <f t="shared" si="90"/>
        <v>0.20260115863712161</v>
      </c>
      <c r="AL178" s="61">
        <f t="shared" si="96"/>
        <v>4.1047229481104112E-2</v>
      </c>
      <c r="AM178" s="61">
        <f t="shared" si="97"/>
        <v>4.2584621901015043E-2</v>
      </c>
      <c r="AN178" s="61">
        <f t="shared" si="91"/>
        <v>1.0019093492068302E-6</v>
      </c>
      <c r="AO178" s="61">
        <f t="shared" si="98"/>
        <v>1.0038223440280541E-12</v>
      </c>
      <c r="AP178" s="61">
        <f t="shared" si="92"/>
        <v>1.155684278282496E-6</v>
      </c>
      <c r="AQ178" s="61">
        <f t="shared" si="99"/>
        <v>1.3356061510693337E-12</v>
      </c>
      <c r="AR178" s="61">
        <f t="shared" si="100"/>
        <v>1.1578908831425809E-12</v>
      </c>
      <c r="AS178" s="62">
        <f t="shared" si="101"/>
        <v>7.5882706212186402E-3</v>
      </c>
      <c r="AT178" s="63">
        <f t="shared" si="102"/>
        <v>3.6102056359323502E-2</v>
      </c>
      <c r="AU178" s="64">
        <f t="shared" si="103"/>
        <v>-1.5377492907566579E-7</v>
      </c>
      <c r="AV178" s="65">
        <f t="shared" si="104"/>
        <v>-0.15348187857255047</v>
      </c>
      <c r="AW178" s="66">
        <f t="shared" si="105"/>
        <v>5.7581851020849924E-5</v>
      </c>
      <c r="AX178" s="66">
        <f t="shared" si="106"/>
        <v>4.4179596171946819E-2</v>
      </c>
      <c r="AY178" s="67">
        <f t="shared" si="107"/>
        <v>2.3646728812226045E-14</v>
      </c>
      <c r="AZ178" s="67">
        <f t="shared" si="108"/>
        <v>1.0038223440280541E-12</v>
      </c>
      <c r="BA178" s="68">
        <f t="shared" si="109"/>
        <v>2.9757924004778981E-5</v>
      </c>
      <c r="BB178" s="69">
        <f t="shared" si="110"/>
        <v>-6.0303893755163054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8.8232876698556534E-2</v>
      </c>
      <c r="P179" s="47">
        <f t="shared" si="77"/>
        <v>8.4978607769906664E-2</v>
      </c>
      <c r="Q179" s="47">
        <f t="shared" si="78"/>
        <v>0.11812767322074903</v>
      </c>
      <c r="R179" s="43">
        <f t="shared" si="79"/>
        <v>0.20767029137984919</v>
      </c>
      <c r="S179" s="43">
        <f t="shared" si="80"/>
        <v>0.20001084512887862</v>
      </c>
      <c r="T179" s="7">
        <f t="shared" si="81"/>
        <v>5.8667116871507032E-5</v>
      </c>
      <c r="U179" s="36">
        <f t="shared" si="82"/>
        <v>8.8030514584083456E-7</v>
      </c>
      <c r="V179" s="36">
        <f t="shared" si="83"/>
        <v>1.0074279275108929E-6</v>
      </c>
      <c r="W179" s="37">
        <f t="shared" si="93"/>
        <v>1.6160201619533309E-14</v>
      </c>
      <c r="X179" s="37">
        <f t="shared" si="94"/>
        <v>-6.0553667594594698</v>
      </c>
      <c r="Y179" s="37">
        <f t="shared" si="94"/>
        <v>-5.9967860139748748</v>
      </c>
      <c r="Z179" s="7">
        <f t="shared" si="84"/>
        <v>1.6160201619533309E-14</v>
      </c>
      <c r="AA179" s="19">
        <f t="shared" si="85"/>
        <v>0.11608742045579899</v>
      </c>
      <c r="AB179" s="47">
        <f t="shared" si="86"/>
        <v>1.5089555373062851</v>
      </c>
      <c r="AC179" s="20">
        <f t="shared" si="87"/>
        <v>1.8836631226788192E-3</v>
      </c>
      <c r="AD179" s="20"/>
      <c r="AE179" s="29">
        <f t="shared" si="88"/>
        <v>1.0074279275108929E-6</v>
      </c>
      <c r="AF179" s="20"/>
      <c r="AG179" s="20"/>
      <c r="AI179" s="60">
        <f t="shared" si="89"/>
        <v>0.20767029137984919</v>
      </c>
      <c r="AJ179" s="61">
        <f t="shared" si="95"/>
        <v>4.312694992179146E-2</v>
      </c>
      <c r="AK179" s="61">
        <f t="shared" si="90"/>
        <v>0.20001084512887862</v>
      </c>
      <c r="AL179" s="61">
        <f t="shared" si="96"/>
        <v>4.000433816916827E-2</v>
      </c>
      <c r="AM179" s="61">
        <f t="shared" si="97"/>
        <v>4.1536310487044113E-2</v>
      </c>
      <c r="AN179" s="61">
        <f t="shared" si="91"/>
        <v>8.8030514584083456E-7</v>
      </c>
      <c r="AO179" s="61">
        <f t="shared" si="98"/>
        <v>7.74937149793853E-13</v>
      </c>
      <c r="AP179" s="61">
        <f t="shared" si="92"/>
        <v>1.0074279275108929E-6</v>
      </c>
      <c r="AQ179" s="61">
        <f t="shared" si="99"/>
        <v>1.0149110291288928E-12</v>
      </c>
      <c r="AR179" s="61">
        <f t="shared" si="100"/>
        <v>8.8684398865160623E-13</v>
      </c>
      <c r="AS179" s="62">
        <f t="shared" si="101"/>
        <v>7.6594462509705641E-3</v>
      </c>
      <c r="AT179" s="63">
        <f t="shared" si="102"/>
        <v>3.688272501607219E-2</v>
      </c>
      <c r="AU179" s="64">
        <f t="shared" si="103"/>
        <v>-1.271227816700583E-7</v>
      </c>
      <c r="AV179" s="65">
        <f t="shared" si="104"/>
        <v>-0.14440763213832558</v>
      </c>
      <c r="AW179" s="66">
        <f t="shared" si="105"/>
        <v>5.8667116871507032E-5</v>
      </c>
      <c r="AX179" s="66">
        <f t="shared" si="106"/>
        <v>4.312694992179146E-2</v>
      </c>
      <c r="AY179" s="67">
        <f t="shared" si="107"/>
        <v>1.6160201619533309E-14</v>
      </c>
      <c r="AZ179" s="67">
        <f t="shared" si="108"/>
        <v>7.74937149793853E-13</v>
      </c>
      <c r="BA179" s="68">
        <f t="shared" si="109"/>
        <v>3.0037044121453192E-5</v>
      </c>
      <c r="BB179" s="69">
        <f t="shared" si="110"/>
        <v>-4.9852071243160113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8.7187256694525581E-2</v>
      </c>
      <c r="P180" s="47">
        <f t="shared" si="77"/>
        <v>8.3904541576480668E-2</v>
      </c>
      <c r="Q180" s="47">
        <f t="shared" si="78"/>
        <v>0.11538851202296277</v>
      </c>
      <c r="R180" s="43">
        <f t="shared" si="79"/>
        <v>0.20520925623020117</v>
      </c>
      <c r="S180" s="43">
        <f t="shared" si="80"/>
        <v>0.19748285728924297</v>
      </c>
      <c r="T180" s="7">
        <f t="shared" si="81"/>
        <v>5.969724059483993E-5</v>
      </c>
      <c r="U180" s="36">
        <f t="shared" si="82"/>
        <v>7.7345227783940392E-7</v>
      </c>
      <c r="V180" s="36">
        <f t="shared" si="83"/>
        <v>8.7802665566415464E-7</v>
      </c>
      <c r="W180" s="37">
        <f t="shared" si="93"/>
        <v>1.0935800497433716E-14</v>
      </c>
      <c r="X180" s="37">
        <f t="shared" si="94"/>
        <v>-6.1115664771945823</v>
      </c>
      <c r="Y180" s="37">
        <f t="shared" si="94"/>
        <v>-6.0564922993192614</v>
      </c>
      <c r="Z180" s="7">
        <f t="shared" si="84"/>
        <v>1.0935800497433716E-14</v>
      </c>
      <c r="AA180" s="19">
        <f t="shared" si="85"/>
        <v>0.11293237521138248</v>
      </c>
      <c r="AB180" s="47">
        <f t="shared" si="86"/>
        <v>1.5090307558299598</v>
      </c>
      <c r="AC180" s="20">
        <f t="shared" si="87"/>
        <v>1.7539887909297225E-3</v>
      </c>
      <c r="AD180" s="20"/>
      <c r="AE180" s="29">
        <f t="shared" si="88"/>
        <v>8.7802665566415464E-7</v>
      </c>
      <c r="AF180" s="20"/>
      <c r="AG180" s="20"/>
      <c r="AI180" s="60">
        <f t="shared" si="89"/>
        <v>0.20520925623020117</v>
      </c>
      <c r="AJ180" s="61">
        <f t="shared" si="95"/>
        <v>4.2110838842552359E-2</v>
      </c>
      <c r="AK180" s="61">
        <f t="shared" si="90"/>
        <v>0.19748285728924297</v>
      </c>
      <c r="AL180" s="61">
        <f t="shared" si="96"/>
        <v>3.8999478923123505E-2</v>
      </c>
      <c r="AM180" s="61">
        <f t="shared" si="97"/>
        <v>4.0525310262540512E-2</v>
      </c>
      <c r="AN180" s="61">
        <f t="shared" si="91"/>
        <v>7.7345227783940392E-7</v>
      </c>
      <c r="AO180" s="61">
        <f t="shared" si="98"/>
        <v>5.9822842609496243E-13</v>
      </c>
      <c r="AP180" s="61">
        <f t="shared" si="92"/>
        <v>8.7802665566415464E-7</v>
      </c>
      <c r="AQ180" s="61">
        <f t="shared" si="99"/>
        <v>7.7093080805677994E-13</v>
      </c>
      <c r="AR180" s="61">
        <f t="shared" si="100"/>
        <v>6.7911171682715435E-13</v>
      </c>
      <c r="AS180" s="62">
        <f t="shared" si="101"/>
        <v>7.7263989409581957E-3</v>
      </c>
      <c r="AT180" s="63">
        <f t="shared" si="102"/>
        <v>3.7651317893237807E-2</v>
      </c>
      <c r="AU180" s="64">
        <f t="shared" si="103"/>
        <v>-1.0457437782475072E-7</v>
      </c>
      <c r="AV180" s="65">
        <f t="shared" si="104"/>
        <v>-0.13520469306377048</v>
      </c>
      <c r="AW180" s="66">
        <f t="shared" si="105"/>
        <v>5.969724059483993E-5</v>
      </c>
      <c r="AX180" s="66">
        <f t="shared" si="106"/>
        <v>4.2110838842552359E-2</v>
      </c>
      <c r="AY180" s="67">
        <f t="shared" si="107"/>
        <v>1.0935800497433716E-14</v>
      </c>
      <c r="AZ180" s="67">
        <f t="shared" si="108"/>
        <v>5.9822842609496243E-13</v>
      </c>
      <c r="BA180" s="68">
        <f t="shared" si="109"/>
        <v>3.029960369003214E-5</v>
      </c>
      <c r="BB180" s="69">
        <f t="shared" si="110"/>
        <v>-4.1009559931274795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8.6165764890028779E-2</v>
      </c>
      <c r="P181" s="47">
        <f t="shared" si="77"/>
        <v>8.2856409679553156E-2</v>
      </c>
      <c r="Q181" s="47">
        <f t="shared" si="78"/>
        <v>0.11271255832664129</v>
      </c>
      <c r="R181" s="43">
        <f t="shared" si="79"/>
        <v>0.20280501068568921</v>
      </c>
      <c r="S181" s="43">
        <f t="shared" si="80"/>
        <v>0.19501590999494706</v>
      </c>
      <c r="T181" s="7">
        <f t="shared" si="81"/>
        <v>6.0670089570519858E-5</v>
      </c>
      <c r="U181" s="36">
        <f t="shared" si="82"/>
        <v>6.7956277230919495E-7</v>
      </c>
      <c r="V181" s="36">
        <f t="shared" si="83"/>
        <v>7.6510598523327287E-7</v>
      </c>
      <c r="W181" s="37">
        <f t="shared" si="93"/>
        <v>7.3176412773741306E-15</v>
      </c>
      <c r="X181" s="37">
        <f t="shared" si="94"/>
        <v>-6.1677704205968897</v>
      </c>
      <c r="Y181" s="37">
        <f t="shared" si="94"/>
        <v>-6.116278400645351</v>
      </c>
      <c r="Z181" s="7">
        <f t="shared" si="84"/>
        <v>7.3176412773741306E-15</v>
      </c>
      <c r="AA181" s="19">
        <f t="shared" si="85"/>
        <v>0.1098630783663639</v>
      </c>
      <c r="AB181" s="47">
        <f t="shared" si="86"/>
        <v>1.5091008545097262</v>
      </c>
      <c r="AC181" s="20">
        <f t="shared" si="87"/>
        <v>1.6331409065109444E-3</v>
      </c>
      <c r="AD181" s="20"/>
      <c r="AE181" s="29">
        <f t="shared" si="88"/>
        <v>7.6510598523327287E-7</v>
      </c>
      <c r="AF181" s="20"/>
      <c r="AG181" s="20"/>
      <c r="AI181" s="60">
        <f t="shared" si="89"/>
        <v>0.20280501068568921</v>
      </c>
      <c r="AJ181" s="61">
        <f t="shared" si="95"/>
        <v>4.1129872359222511E-2</v>
      </c>
      <c r="AK181" s="61">
        <f t="shared" si="90"/>
        <v>0.19501590999494706</v>
      </c>
      <c r="AL181" s="61">
        <f t="shared" si="96"/>
        <v>3.8031205151157293E-2</v>
      </c>
      <c r="AM181" s="61">
        <f t="shared" si="97"/>
        <v>3.9550203710404644E-2</v>
      </c>
      <c r="AN181" s="61">
        <f t="shared" si="91"/>
        <v>6.7956277230919495E-7</v>
      </c>
      <c r="AO181" s="61">
        <f t="shared" si="98"/>
        <v>4.618055615085587E-13</v>
      </c>
      <c r="AP181" s="61">
        <f t="shared" si="92"/>
        <v>7.6510598523327287E-7</v>
      </c>
      <c r="AQ181" s="61">
        <f t="shared" si="99"/>
        <v>5.8538716863977715E-13</v>
      </c>
      <c r="AR181" s="61">
        <f t="shared" si="100"/>
        <v>5.199375444354809E-13</v>
      </c>
      <c r="AS181" s="62">
        <f t="shared" si="101"/>
        <v>7.7891006907421512E-3</v>
      </c>
      <c r="AT181" s="63">
        <f t="shared" si="102"/>
        <v>3.8406845395027429E-2</v>
      </c>
      <c r="AU181" s="64">
        <f t="shared" si="103"/>
        <v>-8.5543212924077915E-8</v>
      </c>
      <c r="AV181" s="65">
        <f t="shared" si="104"/>
        <v>-0.12587978095591812</v>
      </c>
      <c r="AW181" s="66">
        <f t="shared" si="105"/>
        <v>6.0670089570519858E-5</v>
      </c>
      <c r="AX181" s="66">
        <f t="shared" si="106"/>
        <v>4.1129872359222511E-2</v>
      </c>
      <c r="AY181" s="67">
        <f t="shared" si="107"/>
        <v>7.3176412773741306E-15</v>
      </c>
      <c r="AZ181" s="67">
        <f t="shared" si="108"/>
        <v>4.618055615085587E-13</v>
      </c>
      <c r="BA181" s="68">
        <f t="shared" si="109"/>
        <v>3.0545492904871182E-5</v>
      </c>
      <c r="BB181" s="69">
        <f t="shared" si="110"/>
        <v>-3.3546358009442321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8.5167854966535284E-2</v>
      </c>
      <c r="P182" s="47">
        <f t="shared" si="77"/>
        <v>8.1833672380943745E-2</v>
      </c>
      <c r="Q182" s="47">
        <f t="shared" si="78"/>
        <v>0.11009838096700621</v>
      </c>
      <c r="R182" s="43">
        <f t="shared" si="79"/>
        <v>0.20045626889762816</v>
      </c>
      <c r="S182" s="43">
        <f t="shared" si="80"/>
        <v>0.1926087329793672</v>
      </c>
      <c r="T182" s="7">
        <f t="shared" si="81"/>
        <v>6.1583819988395824E-5</v>
      </c>
      <c r="U182" s="36">
        <f t="shared" si="82"/>
        <v>5.9706510988284437E-7</v>
      </c>
      <c r="V182" s="36">
        <f t="shared" si="83"/>
        <v>6.6658710910648055E-7</v>
      </c>
      <c r="W182" s="37">
        <f t="shared" si="93"/>
        <v>4.8333083760512699E-15</v>
      </c>
      <c r="X182" s="37">
        <f t="shared" si="94"/>
        <v>-6.2239783065239198</v>
      </c>
      <c r="Y182" s="37">
        <f t="shared" si="94"/>
        <v>-6.1761430892624301</v>
      </c>
      <c r="Z182" s="7">
        <f t="shared" si="84"/>
        <v>4.8333083760512699E-15</v>
      </c>
      <c r="AA182" s="19">
        <f t="shared" si="85"/>
        <v>0.1068771994349878</v>
      </c>
      <c r="AB182" s="47">
        <f t="shared" si="86"/>
        <v>1.509166176308369</v>
      </c>
      <c r="AC182" s="20">
        <f t="shared" si="87"/>
        <v>1.5205282125383291E-3</v>
      </c>
      <c r="AD182" s="20"/>
      <c r="AE182" s="29">
        <f t="shared" si="88"/>
        <v>6.6658710910648055E-7</v>
      </c>
      <c r="AF182" s="20"/>
      <c r="AG182" s="20"/>
      <c r="AI182" s="60">
        <f t="shared" si="89"/>
        <v>0.20045626889762816</v>
      </c>
      <c r="AJ182" s="61">
        <f t="shared" si="95"/>
        <v>4.0182715740358206E-2</v>
      </c>
      <c r="AK182" s="61">
        <f t="shared" si="90"/>
        <v>0.1926087329793672</v>
      </c>
      <c r="AL182" s="61">
        <f t="shared" si="96"/>
        <v>3.7098124019917175E-2</v>
      </c>
      <c r="AM182" s="61">
        <f t="shared" si="97"/>
        <v>3.8609627970143494E-2</v>
      </c>
      <c r="AN182" s="61">
        <f t="shared" si="91"/>
        <v>5.9706510988284437E-7</v>
      </c>
      <c r="AO182" s="61">
        <f t="shared" si="98"/>
        <v>3.5648674543941302E-13</v>
      </c>
      <c r="AP182" s="61">
        <f t="shared" si="92"/>
        <v>6.6658710910648055E-7</v>
      </c>
      <c r="AQ182" s="61">
        <f t="shared" si="99"/>
        <v>4.4433837402693502E-13</v>
      </c>
      <c r="AR182" s="61">
        <f t="shared" si="100"/>
        <v>3.9799590554514839E-13</v>
      </c>
      <c r="AS182" s="62">
        <f t="shared" si="101"/>
        <v>7.8475359182609561E-3</v>
      </c>
      <c r="AT182" s="63">
        <f t="shared" si="102"/>
        <v>3.9148368676205615E-2</v>
      </c>
      <c r="AU182" s="64">
        <f t="shared" si="103"/>
        <v>-6.9521999223636182E-8</v>
      </c>
      <c r="AV182" s="65">
        <f t="shared" si="104"/>
        <v>-0.1164395609002806</v>
      </c>
      <c r="AW182" s="66">
        <f t="shared" si="105"/>
        <v>6.1583819988395824E-5</v>
      </c>
      <c r="AX182" s="66">
        <f t="shared" si="106"/>
        <v>4.0182715740358206E-2</v>
      </c>
      <c r="AY182" s="67">
        <f t="shared" si="107"/>
        <v>4.8333083760512699E-15</v>
      </c>
      <c r="AZ182" s="67">
        <f t="shared" si="108"/>
        <v>3.5648674543941302E-13</v>
      </c>
      <c r="BA182" s="68">
        <f t="shared" si="109"/>
        <v>3.0774650659846884E-5</v>
      </c>
      <c r="BB182" s="69">
        <f t="shared" si="110"/>
        <v>-2.7263529107308307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8.4192992045467263E-2</v>
      </c>
      <c r="P183" s="47">
        <f t="shared" si="77"/>
        <v>8.0835796521018854E-2</v>
      </c>
      <c r="Q183" s="47">
        <f t="shared" si="78"/>
        <v>0.10754457874798225</v>
      </c>
      <c r="R183" s="43">
        <f t="shared" si="79"/>
        <v>0.19816177194310555</v>
      </c>
      <c r="S183" s="43">
        <f t="shared" si="80"/>
        <v>0.19026007136540318</v>
      </c>
      <c r="T183" s="7">
        <f t="shared" si="81"/>
        <v>6.2436872019661961E-5</v>
      </c>
      <c r="U183" s="36">
        <f t="shared" si="82"/>
        <v>5.2457806794915207E-7</v>
      </c>
      <c r="V183" s="36">
        <f t="shared" si="83"/>
        <v>5.8065055167341627E-7</v>
      </c>
      <c r="W183" s="37">
        <f t="shared" si="93"/>
        <v>3.1441234310078748E-15</v>
      </c>
      <c r="X183" s="37">
        <f t="shared" si="94"/>
        <v>-6.2801898707562858</v>
      </c>
      <c r="Y183" s="37">
        <f t="shared" si="94"/>
        <v>-6.2360851570039797</v>
      </c>
      <c r="Z183" s="7">
        <f t="shared" si="84"/>
        <v>3.1441234310078748E-15</v>
      </c>
      <c r="AA183" s="19">
        <f t="shared" si="85"/>
        <v>0.10397247126986922</v>
      </c>
      <c r="AB183" s="47">
        <f t="shared" si="86"/>
        <v>1.509227041737963</v>
      </c>
      <c r="AC183" s="20">
        <f t="shared" si="87"/>
        <v>1.4155981564348205E-3</v>
      </c>
      <c r="AD183" s="20"/>
      <c r="AE183" s="29">
        <f t="shared" si="88"/>
        <v>5.8065055167341627E-7</v>
      </c>
      <c r="AF183" s="20"/>
      <c r="AG183" s="20"/>
      <c r="AI183" s="60">
        <f t="shared" si="89"/>
        <v>0.19816177194310555</v>
      </c>
      <c r="AJ183" s="61">
        <f t="shared" si="95"/>
        <v>3.9268087859631373E-2</v>
      </c>
      <c r="AK183" s="61">
        <f t="shared" si="90"/>
        <v>0.19026007136540318</v>
      </c>
      <c r="AL183" s="61">
        <f t="shared" si="96"/>
        <v>3.6198894755968311E-2</v>
      </c>
      <c r="AM183" s="61">
        <f t="shared" si="97"/>
        <v>3.770227287179001E-2</v>
      </c>
      <c r="AN183" s="61">
        <f t="shared" si="91"/>
        <v>5.2457806794915207E-7</v>
      </c>
      <c r="AO183" s="61">
        <f t="shared" si="98"/>
        <v>2.7518214937326521E-13</v>
      </c>
      <c r="AP183" s="61">
        <f t="shared" si="92"/>
        <v>5.8065055167341627E-7</v>
      </c>
      <c r="AQ183" s="61">
        <f t="shared" si="99"/>
        <v>3.3715506315864264E-13</v>
      </c>
      <c r="AR183" s="61">
        <f t="shared" si="100"/>
        <v>3.0459654455044997E-13</v>
      </c>
      <c r="AS183" s="62">
        <f t="shared" si="101"/>
        <v>7.9017005777023697E-3</v>
      </c>
      <c r="AT183" s="63">
        <f t="shared" si="102"/>
        <v>3.9874999603712845E-2</v>
      </c>
      <c r="AU183" s="64">
        <f t="shared" si="103"/>
        <v>-5.6072483724264209E-8</v>
      </c>
      <c r="AV183" s="65">
        <f t="shared" si="104"/>
        <v>-0.106890636780681</v>
      </c>
      <c r="AW183" s="66">
        <f t="shared" si="105"/>
        <v>6.2436872019661961E-5</v>
      </c>
      <c r="AX183" s="66">
        <f t="shared" si="106"/>
        <v>3.9268087859631373E-2</v>
      </c>
      <c r="AY183" s="67">
        <f t="shared" si="107"/>
        <v>3.1441234310078748E-15</v>
      </c>
      <c r="AZ183" s="67">
        <f t="shared" si="108"/>
        <v>2.7518214937326521E-13</v>
      </c>
      <c r="BA183" s="68">
        <f t="shared" si="109"/>
        <v>3.0987061089028902E-5</v>
      </c>
      <c r="BB183" s="69">
        <f t="shared" si="110"/>
        <v>-2.1989209303633023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8.3240652532679885E-2</v>
      </c>
      <c r="P184" s="47">
        <f t="shared" si="77"/>
        <v>7.9862255682005584E-2</v>
      </c>
      <c r="Q184" s="47">
        <f t="shared" si="78"/>
        <v>0.1050497800347887</v>
      </c>
      <c r="R184" s="43">
        <f t="shared" si="79"/>
        <v>0.19592028745894011</v>
      </c>
      <c r="S184" s="43">
        <f t="shared" si="80"/>
        <v>0.18796868614401011</v>
      </c>
      <c r="T184" s="7">
        <f t="shared" si="81"/>
        <v>6.3227963471596527E-5</v>
      </c>
      <c r="U184" s="36">
        <f t="shared" si="82"/>
        <v>4.6088771620635403E-7</v>
      </c>
      <c r="V184" s="36">
        <f t="shared" si="83"/>
        <v>5.0570422803465103E-7</v>
      </c>
      <c r="W184" s="37">
        <f t="shared" si="93"/>
        <v>2.0085197324558847E-15</v>
      </c>
      <c r="X184" s="37">
        <f t="shared" si="94"/>
        <v>-6.3364048667396347</v>
      </c>
      <c r="Y184" s="37">
        <f t="shared" si="94"/>
        <v>-6.296103415352146</v>
      </c>
      <c r="Z184" s="7">
        <f t="shared" si="84"/>
        <v>2.0085197324558847E-15</v>
      </c>
      <c r="AA184" s="19">
        <f t="shared" si="85"/>
        <v>0.10114668834057107</v>
      </c>
      <c r="AB184" s="47">
        <f t="shared" si="86"/>
        <v>1.5092837502799079</v>
      </c>
      <c r="AC184" s="20">
        <f t="shared" si="87"/>
        <v>1.3178344418347595E-3</v>
      </c>
      <c r="AD184" s="20"/>
      <c r="AE184" s="29">
        <f t="shared" si="88"/>
        <v>5.0570422803465103E-7</v>
      </c>
      <c r="AF184" s="20"/>
      <c r="AG184" s="20"/>
      <c r="AI184" s="60">
        <f t="shared" si="89"/>
        <v>0.19592028745894011</v>
      </c>
      <c r="AJ184" s="61">
        <f t="shared" si="95"/>
        <v>3.8384759037993724E-2</v>
      </c>
      <c r="AK184" s="61">
        <f t="shared" si="90"/>
        <v>0.18796868614401011</v>
      </c>
      <c r="AL184" s="61">
        <f t="shared" si="96"/>
        <v>3.5332226970705378E-2</v>
      </c>
      <c r="AM184" s="61">
        <f t="shared" si="97"/>
        <v>3.6826879022613751E-2</v>
      </c>
      <c r="AN184" s="61">
        <f t="shared" si="91"/>
        <v>4.6088771620635403E-7</v>
      </c>
      <c r="AO184" s="61">
        <f t="shared" si="98"/>
        <v>2.1241748694990872E-13</v>
      </c>
      <c r="AP184" s="61">
        <f t="shared" si="92"/>
        <v>5.0570422803465103E-7</v>
      </c>
      <c r="AQ184" s="61">
        <f t="shared" si="99"/>
        <v>2.5573676625212234E-13</v>
      </c>
      <c r="AR184" s="61">
        <f t="shared" si="100"/>
        <v>2.3307286673478757E-13</v>
      </c>
      <c r="AS184" s="62">
        <f t="shared" si="101"/>
        <v>7.9516013149300013E-3</v>
      </c>
      <c r="AT184" s="63">
        <f t="shared" si="102"/>
        <v>4.0585900613260659E-2</v>
      </c>
      <c r="AU184" s="64">
        <f t="shared" si="103"/>
        <v>-4.4816511828296999E-8</v>
      </c>
      <c r="AV184" s="65">
        <f t="shared" si="104"/>
        <v>-9.7239545018013074E-2</v>
      </c>
      <c r="AW184" s="66">
        <f t="shared" si="105"/>
        <v>6.3227963471596527E-5</v>
      </c>
      <c r="AX184" s="66">
        <f t="shared" si="106"/>
        <v>3.8384759037993724E-2</v>
      </c>
      <c r="AY184" s="67">
        <f t="shared" si="107"/>
        <v>2.0085197324558847E-15</v>
      </c>
      <c r="AZ184" s="67">
        <f t="shared" si="108"/>
        <v>2.1241748694990872E-13</v>
      </c>
      <c r="BA184" s="68">
        <f t="shared" si="109"/>
        <v>3.1182750254627454E-5</v>
      </c>
      <c r="BB184" s="69">
        <f t="shared" si="110"/>
        <v>-1.7575102677763528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8.2310323956888712E-2</v>
      </c>
      <c r="P185" s="47">
        <f t="shared" si="77"/>
        <v>7.8912530369430925E-2</v>
      </c>
      <c r="Q185" s="47">
        <f t="shared" si="78"/>
        <v>0.10261264233067539</v>
      </c>
      <c r="R185" s="43">
        <f t="shared" si="79"/>
        <v>0.19373060926139457</v>
      </c>
      <c r="S185" s="43">
        <f t="shared" si="80"/>
        <v>0.1857333546012449</v>
      </c>
      <c r="T185" s="7">
        <f t="shared" si="81"/>
        <v>6.395608209928555E-5</v>
      </c>
      <c r="U185" s="36">
        <f t="shared" si="82"/>
        <v>4.0492718616992103E-7</v>
      </c>
      <c r="V185" s="36">
        <f t="shared" si="83"/>
        <v>4.4035537871631699E-7</v>
      </c>
      <c r="W185" s="37">
        <f t="shared" si="93"/>
        <v>1.2551568271045068E-15</v>
      </c>
      <c r="X185" s="37">
        <f t="shared" si="94"/>
        <v>-6.3926230644090953</v>
      </c>
      <c r="Y185" s="37">
        <f t="shared" si="94"/>
        <v>-6.3561966946028132</v>
      </c>
      <c r="Z185" s="7">
        <f t="shared" si="84"/>
        <v>1.2551568271045068E-15</v>
      </c>
      <c r="AA185" s="19">
        <f t="shared" si="85"/>
        <v>9.8397705058968249E-2</v>
      </c>
      <c r="AB185" s="47">
        <f t="shared" si="86"/>
        <v>1.5093365817198685</v>
      </c>
      <c r="AC185" s="20">
        <f t="shared" si="87"/>
        <v>1.2267547271908492E-3</v>
      </c>
      <c r="AD185" s="20"/>
      <c r="AE185" s="29">
        <f t="shared" si="88"/>
        <v>4.4035537871631699E-7</v>
      </c>
      <c r="AF185" s="20"/>
      <c r="AG185" s="20"/>
      <c r="AI185" s="60">
        <f t="shared" si="89"/>
        <v>0.19373060926139457</v>
      </c>
      <c r="AJ185" s="61">
        <f t="shared" si="95"/>
        <v>3.7531548964791141E-2</v>
      </c>
      <c r="AK185" s="61">
        <f t="shared" si="90"/>
        <v>0.1857333546012449</v>
      </c>
      <c r="AL185" s="61">
        <f t="shared" si="96"/>
        <v>3.449687901143178E-2</v>
      </c>
      <c r="AM185" s="61">
        <f t="shared" si="97"/>
        <v>3.5982235947061819E-2</v>
      </c>
      <c r="AN185" s="61">
        <f t="shared" si="91"/>
        <v>4.0492718616992103E-7</v>
      </c>
      <c r="AO185" s="61">
        <f t="shared" si="98"/>
        <v>1.6396602609948988E-13</v>
      </c>
      <c r="AP185" s="61">
        <f t="shared" si="92"/>
        <v>4.4035537871631699E-7</v>
      </c>
      <c r="AQ185" s="61">
        <f t="shared" si="99"/>
        <v>1.9391285956439098E-13</v>
      </c>
      <c r="AR185" s="61">
        <f t="shared" si="100"/>
        <v>1.7831186441838816E-13</v>
      </c>
      <c r="AS185" s="62">
        <f t="shared" si="101"/>
        <v>7.9972546601496663E-3</v>
      </c>
      <c r="AT185" s="63">
        <f t="shared" si="102"/>
        <v>4.1280284466349994E-2</v>
      </c>
      <c r="AU185" s="64">
        <f t="shared" si="103"/>
        <v>-3.5428192546395966E-8</v>
      </c>
      <c r="AV185" s="65">
        <f t="shared" si="104"/>
        <v>-8.7492748712429277E-2</v>
      </c>
      <c r="AW185" s="66">
        <f t="shared" si="105"/>
        <v>6.395608209928555E-5</v>
      </c>
      <c r="AX185" s="66">
        <f t="shared" si="106"/>
        <v>3.7531548964791141E-2</v>
      </c>
      <c r="AY185" s="67">
        <f t="shared" si="107"/>
        <v>1.2551568271045068E-15</v>
      </c>
      <c r="AZ185" s="67">
        <f t="shared" si="108"/>
        <v>1.6396602609948988E-13</v>
      </c>
      <c r="BA185" s="68">
        <f t="shared" si="109"/>
        <v>3.1361782980979084E-5</v>
      </c>
      <c r="BB185" s="69">
        <f t="shared" si="110"/>
        <v>-1.3893408841723909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8.1401504803025937E-2</v>
      </c>
      <c r="P186" s="47">
        <f t="shared" si="77"/>
        <v>7.7986108172861807E-2</v>
      </c>
      <c r="Q186" s="47">
        <f t="shared" si="78"/>
        <v>0.10023185184037391</v>
      </c>
      <c r="R186" s="43">
        <f t="shared" si="79"/>
        <v>0.1915915569539528</v>
      </c>
      <c r="S186" s="43">
        <f t="shared" si="80"/>
        <v>0.18355287069659379</v>
      </c>
      <c r="T186" s="7">
        <f t="shared" si="81"/>
        <v>6.4620476744252652E-5</v>
      </c>
      <c r="U186" s="36">
        <f t="shared" si="82"/>
        <v>3.5575888140229234E-7</v>
      </c>
      <c r="V186" s="36">
        <f t="shared" si="83"/>
        <v>3.8338591799671919E-7</v>
      </c>
      <c r="W186" s="37">
        <f t="shared" si="93"/>
        <v>7.632531509898003E-16</v>
      </c>
      <c r="X186" s="37">
        <f t="shared" si="94"/>
        <v>-6.4488442490908726</v>
      </c>
      <c r="Y186" s="37">
        <f t="shared" si="94"/>
        <v>-6.4163638430715064</v>
      </c>
      <c r="Z186" s="7">
        <f t="shared" si="84"/>
        <v>7.632531509898003E-16</v>
      </c>
      <c r="AA186" s="19">
        <f t="shared" si="85"/>
        <v>9.5723434150123174E-2</v>
      </c>
      <c r="AB186" s="47">
        <f t="shared" si="86"/>
        <v>1.5093857974022631</v>
      </c>
      <c r="AC186" s="20">
        <f t="shared" si="87"/>
        <v>1.1419084630752698E-3</v>
      </c>
      <c r="AD186" s="20"/>
      <c r="AE186" s="29">
        <f t="shared" si="88"/>
        <v>3.8338591799671919E-7</v>
      </c>
      <c r="AF186" s="20"/>
      <c r="AG186" s="20"/>
      <c r="AI186" s="60">
        <f t="shared" si="89"/>
        <v>0.1915915569539528</v>
      </c>
      <c r="AJ186" s="61">
        <f t="shared" si="95"/>
        <v>3.6707324696039739E-2</v>
      </c>
      <c r="AK186" s="61">
        <f t="shared" si="90"/>
        <v>0.18355287069659379</v>
      </c>
      <c r="AL186" s="61">
        <f t="shared" si="96"/>
        <v>3.3691656340960482E-2</v>
      </c>
      <c r="AM186" s="61">
        <f t="shared" si="97"/>
        <v>3.5167180280127983E-2</v>
      </c>
      <c r="AN186" s="61">
        <f t="shared" si="91"/>
        <v>3.5575888140229234E-7</v>
      </c>
      <c r="AO186" s="61">
        <f t="shared" si="98"/>
        <v>1.265643816966103E-13</v>
      </c>
      <c r="AP186" s="61">
        <f t="shared" si="92"/>
        <v>3.8338591799671919E-7</v>
      </c>
      <c r="AQ186" s="61">
        <f t="shared" si="99"/>
        <v>1.469847621181871E-13</v>
      </c>
      <c r="AR186" s="61">
        <f t="shared" si="100"/>
        <v>1.363929453319038E-13</v>
      </c>
      <c r="AS186" s="62">
        <f t="shared" si="101"/>
        <v>8.0386862573590123E-3</v>
      </c>
      <c r="AT186" s="63">
        <f t="shared" si="102"/>
        <v>4.1957413913030803E-2</v>
      </c>
      <c r="AU186" s="64">
        <f t="shared" si="103"/>
        <v>-2.7627036594426849E-8</v>
      </c>
      <c r="AV186" s="65">
        <f t="shared" si="104"/>
        <v>-7.7656632170445189E-2</v>
      </c>
      <c r="AW186" s="66">
        <f t="shared" si="105"/>
        <v>6.4620476744252652E-5</v>
      </c>
      <c r="AX186" s="66">
        <f t="shared" si="106"/>
        <v>3.6707324696039739E-2</v>
      </c>
      <c r="AY186" s="67">
        <f t="shared" si="107"/>
        <v>7.632531509898003E-16</v>
      </c>
      <c r="AZ186" s="67">
        <f t="shared" si="108"/>
        <v>1.265643816966103E-13</v>
      </c>
      <c r="BA186" s="68">
        <f t="shared" si="109"/>
        <v>3.1524259832780439E-5</v>
      </c>
      <c r="BB186" s="69">
        <f t="shared" si="110"/>
        <v>-1.083413199781445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8.0513704341410225E-2</v>
      </c>
      <c r="P187" s="47">
        <f t="shared" si="77"/>
        <v>7.7082483907077587E-2</v>
      </c>
      <c r="Q187" s="47">
        <f t="shared" si="78"/>
        <v>9.790612302258199E-2</v>
      </c>
      <c r="R187" s="43">
        <f t="shared" si="79"/>
        <v>0.18950197552524353</v>
      </c>
      <c r="S187" s="43">
        <f t="shared" si="80"/>
        <v>0.18142604539524462</v>
      </c>
      <c r="T187" s="7">
        <f t="shared" si="81"/>
        <v>6.5220647464624208E-5</v>
      </c>
      <c r="U187" s="36">
        <f t="shared" si="82"/>
        <v>3.1255883503449589E-7</v>
      </c>
      <c r="V187" s="36">
        <f t="shared" si="83"/>
        <v>3.3373078781244013E-7</v>
      </c>
      <c r="W187" s="37">
        <f t="shared" si="93"/>
        <v>4.4825158443150073E-16</v>
      </c>
      <c r="X187" s="37">
        <f t="shared" si="94"/>
        <v>-6.505068220477388</v>
      </c>
      <c r="Y187" s="37">
        <f t="shared" si="94"/>
        <v>-6.4766037263380918</v>
      </c>
      <c r="Z187" s="7">
        <f t="shared" si="84"/>
        <v>4.4825158443150073E-16</v>
      </c>
      <c r="AA187" s="19">
        <f t="shared" si="85"/>
        <v>9.3121845067440784E-2</v>
      </c>
      <c r="AB187" s="47">
        <f t="shared" si="86"/>
        <v>1.509431641408737</v>
      </c>
      <c r="AC187" s="20">
        <f t="shared" si="87"/>
        <v>1.0628748605293263E-3</v>
      </c>
      <c r="AD187" s="20"/>
      <c r="AE187" s="29">
        <f t="shared" si="88"/>
        <v>3.3373078781244013E-7</v>
      </c>
      <c r="AF187" s="20"/>
      <c r="AG187" s="20"/>
      <c r="AI187" s="60">
        <f t="shared" si="89"/>
        <v>0.18950197552524353</v>
      </c>
      <c r="AJ187" s="61">
        <f t="shared" si="95"/>
        <v>3.5910998727969996E-2</v>
      </c>
      <c r="AK187" s="61">
        <f t="shared" si="90"/>
        <v>0.18142604539524462</v>
      </c>
      <c r="AL187" s="61">
        <f t="shared" si="96"/>
        <v>3.2915409947757365E-2</v>
      </c>
      <c r="AM187" s="61">
        <f t="shared" si="97"/>
        <v>3.438059401413137E-2</v>
      </c>
      <c r="AN187" s="61">
        <f t="shared" si="91"/>
        <v>3.1255883503449589E-7</v>
      </c>
      <c r="AO187" s="61">
        <f t="shared" si="98"/>
        <v>9.769302535812122E-14</v>
      </c>
      <c r="AP187" s="61">
        <f t="shared" si="92"/>
        <v>3.3373078781244013E-7</v>
      </c>
      <c r="AQ187" s="61">
        <f t="shared" si="99"/>
        <v>1.1137623873391193E-13</v>
      </c>
      <c r="AR187" s="61">
        <f t="shared" si="100"/>
        <v>1.0431050625380082E-13</v>
      </c>
      <c r="AS187" s="62">
        <f t="shared" si="101"/>
        <v>8.0759301299989095E-3</v>
      </c>
      <c r="AT187" s="63">
        <f t="shared" si="102"/>
        <v>4.26166012655795E-2</v>
      </c>
      <c r="AU187" s="64">
        <f t="shared" si="103"/>
        <v>-2.1171952777944239E-8</v>
      </c>
      <c r="AV187" s="65">
        <f t="shared" si="104"/>
        <v>-6.7737495808133444E-2</v>
      </c>
      <c r="AW187" s="66">
        <f t="shared" si="105"/>
        <v>6.5220647464624208E-5</v>
      </c>
      <c r="AX187" s="66">
        <f t="shared" si="106"/>
        <v>3.5910998727969996E-2</v>
      </c>
      <c r="AY187" s="67">
        <f t="shared" si="107"/>
        <v>4.4825158443150073E-16</v>
      </c>
      <c r="AZ187" s="67">
        <f t="shared" si="108"/>
        <v>9.769302535812122E-14</v>
      </c>
      <c r="BA187" s="68">
        <f t="shared" si="109"/>
        <v>3.1670314235289841E-5</v>
      </c>
      <c r="BB187" s="69">
        <f t="shared" si="110"/>
        <v>-8.3027265795859756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7.9646442453530086E-2</v>
      </c>
      <c r="P188" s="47">
        <f t="shared" si="77"/>
        <v>7.6201159734766155E-2</v>
      </c>
      <c r="Q188" s="47">
        <f t="shared" si="78"/>
        <v>9.5634198133576306E-2</v>
      </c>
      <c r="R188" s="43">
        <f t="shared" si="79"/>
        <v>0.18746073493899329</v>
      </c>
      <c r="S188" s="43">
        <f t="shared" si="80"/>
        <v>0.17935170695687186</v>
      </c>
      <c r="T188" s="7">
        <f t="shared" si="81"/>
        <v>6.5756334814828367E-5</v>
      </c>
      <c r="U188" s="36">
        <f t="shared" si="82"/>
        <v>2.7460295624296443E-7</v>
      </c>
      <c r="V188" s="36">
        <f t="shared" si="83"/>
        <v>2.9045895695783671E-7</v>
      </c>
      <c r="W188" s="37">
        <f t="shared" si="93"/>
        <v>2.5141275867003033E-16</v>
      </c>
      <c r="X188" s="37">
        <f t="shared" si="94"/>
        <v>-6.5612947916691988</v>
      </c>
      <c r="Y188" s="37">
        <f t="shared" si="94"/>
        <v>-6.5369152265302048</v>
      </c>
      <c r="Z188" s="7">
        <f t="shared" si="84"/>
        <v>2.5141275867003033E-16</v>
      </c>
      <c r="AA188" s="19">
        <f t="shared" si="85"/>
        <v>9.0590962450894222E-2</v>
      </c>
      <c r="AB188" s="47">
        <f t="shared" si="86"/>
        <v>1.5094743416648531</v>
      </c>
      <c r="AC188" s="20">
        <f t="shared" si="87"/>
        <v>9.8926098316435445E-4</v>
      </c>
      <c r="AD188" s="20"/>
      <c r="AE188" s="29">
        <f t="shared" si="88"/>
        <v>2.9045895695783671E-7</v>
      </c>
      <c r="AF188" s="20"/>
      <c r="AG188" s="20"/>
      <c r="AI188" s="60">
        <f t="shared" si="89"/>
        <v>0.18746073493899329</v>
      </c>
      <c r="AJ188" s="61">
        <f t="shared" si="95"/>
        <v>3.51415271438675E-2</v>
      </c>
      <c r="AK188" s="61">
        <f t="shared" si="90"/>
        <v>0.17935170695687186</v>
      </c>
      <c r="AL188" s="61">
        <f t="shared" si="96"/>
        <v>3.2167034788343637E-2</v>
      </c>
      <c r="AM188" s="61">
        <f t="shared" si="97"/>
        <v>3.3621402798698158E-2</v>
      </c>
      <c r="AN188" s="61">
        <f t="shared" si="91"/>
        <v>2.7460295624296443E-7</v>
      </c>
      <c r="AO188" s="61">
        <f t="shared" si="98"/>
        <v>7.5406783577375434E-14</v>
      </c>
      <c r="AP188" s="61">
        <f t="shared" si="92"/>
        <v>2.9045895695783671E-7</v>
      </c>
      <c r="AQ188" s="61">
        <f t="shared" si="99"/>
        <v>8.436640567703444E-14</v>
      </c>
      <c r="AR188" s="61">
        <f t="shared" si="100"/>
        <v>7.9760888247869926E-14</v>
      </c>
      <c r="AS188" s="62">
        <f t="shared" si="101"/>
        <v>8.1090279821214306E-3</v>
      </c>
      <c r="AT188" s="63">
        <f t="shared" si="102"/>
        <v>4.3257207888150073E-2</v>
      </c>
      <c r="AU188" s="64">
        <f t="shared" si="103"/>
        <v>-1.5856000714872282E-8</v>
      </c>
      <c r="AV188" s="65">
        <f t="shared" si="104"/>
        <v>-5.7741551408656867E-2</v>
      </c>
      <c r="AW188" s="66">
        <f t="shared" si="105"/>
        <v>6.5756334814828367E-5</v>
      </c>
      <c r="AX188" s="66">
        <f t="shared" si="106"/>
        <v>3.51415271438675E-2</v>
      </c>
      <c r="AY188" s="67">
        <f t="shared" si="107"/>
        <v>2.5141275867003033E-16</v>
      </c>
      <c r="AZ188" s="67">
        <f t="shared" si="108"/>
        <v>7.5406783577375434E-14</v>
      </c>
      <c r="BA188" s="68">
        <f t="shared" si="109"/>
        <v>3.180010973380953E-5</v>
      </c>
      <c r="BB188" s="69">
        <f t="shared" si="110"/>
        <v>-6.2180394960283466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7.8799249455160383E-2</v>
      </c>
      <c r="P189" s="47">
        <f t="shared" si="77"/>
        <v>7.5341645271791477E-2</v>
      </c>
      <c r="Q189" s="47">
        <f t="shared" si="78"/>
        <v>9.3414846763839335E-2</v>
      </c>
      <c r="R189" s="43">
        <f t="shared" si="79"/>
        <v>0.18546672971770278</v>
      </c>
      <c r="S189" s="43">
        <f t="shared" si="80"/>
        <v>0.17732870118340074</v>
      </c>
      <c r="T189" s="7">
        <f t="shared" si="81"/>
        <v>6.6227508425114185E-5</v>
      </c>
      <c r="U189" s="36">
        <f t="shared" si="82"/>
        <v>2.4125493826922237E-7</v>
      </c>
      <c r="V189" s="36">
        <f t="shared" si="83"/>
        <v>2.5275674759878157E-7</v>
      </c>
      <c r="W189" s="37">
        <f t="shared" si="93"/>
        <v>1.3229161785353505E-16</v>
      </c>
      <c r="X189" s="37">
        <f t="shared" si="94"/>
        <v>-6.6175237882800308</v>
      </c>
      <c r="Y189" s="37">
        <f t="shared" si="94"/>
        <v>-6.5972972416487279</v>
      </c>
      <c r="Z189" s="7">
        <f t="shared" si="84"/>
        <v>1.3229161785353505E-16</v>
      </c>
      <c r="AA189" s="19">
        <f t="shared" si="85"/>
        <v>8.8128864627154219E-2</v>
      </c>
      <c r="AB189" s="47">
        <f t="shared" si="86"/>
        <v>1.5095141109790353</v>
      </c>
      <c r="AC189" s="20">
        <f t="shared" si="87"/>
        <v>9.2069995605614959E-4</v>
      </c>
      <c r="AD189" s="20"/>
      <c r="AE189" s="29">
        <f t="shared" si="88"/>
        <v>2.5275674759878157E-7</v>
      </c>
      <c r="AF189" s="20"/>
      <c r="AG189" s="20"/>
      <c r="AI189" s="60">
        <f t="shared" si="89"/>
        <v>0.18546672971770278</v>
      </c>
      <c r="AJ189" s="61">
        <f t="shared" si="95"/>
        <v>3.4397907832179414E-2</v>
      </c>
      <c r="AK189" s="61">
        <f t="shared" si="90"/>
        <v>0.17732870118340074</v>
      </c>
      <c r="AL189" s="61">
        <f t="shared" si="96"/>
        <v>3.1445468263391833E-2</v>
      </c>
      <c r="AM189" s="61">
        <f t="shared" si="97"/>
        <v>3.2888574293573065E-2</v>
      </c>
      <c r="AN189" s="61">
        <f t="shared" si="91"/>
        <v>2.4125493826922237E-7</v>
      </c>
      <c r="AO189" s="61">
        <f t="shared" si="98"/>
        <v>5.8203945239286299E-14</v>
      </c>
      <c r="AP189" s="61">
        <f t="shared" si="92"/>
        <v>2.5275674759878157E-7</v>
      </c>
      <c r="AQ189" s="61">
        <f t="shared" si="99"/>
        <v>6.3885973456714169E-14</v>
      </c>
      <c r="AR189" s="61">
        <f t="shared" si="100"/>
        <v>6.0978813539073465E-14</v>
      </c>
      <c r="AS189" s="62">
        <f t="shared" si="101"/>
        <v>8.1380285343020387E-3</v>
      </c>
      <c r="AT189" s="63">
        <f t="shared" si="102"/>
        <v>4.3878643607340562E-2</v>
      </c>
      <c r="AU189" s="64">
        <f t="shared" si="103"/>
        <v>-1.15018093295592E-8</v>
      </c>
      <c r="AV189" s="65">
        <f t="shared" si="104"/>
        <v>-4.7674917711835789E-2</v>
      </c>
      <c r="AW189" s="66">
        <f t="shared" si="105"/>
        <v>6.6227508425114185E-5</v>
      </c>
      <c r="AX189" s="66">
        <f t="shared" si="106"/>
        <v>3.4397907832179414E-2</v>
      </c>
      <c r="AY189" s="67">
        <f t="shared" si="107"/>
        <v>1.3229161785353505E-16</v>
      </c>
      <c r="AZ189" s="67">
        <f t="shared" si="108"/>
        <v>5.8203945239286299E-14</v>
      </c>
      <c r="BA189" s="68">
        <f t="shared" si="109"/>
        <v>3.1913837389419759E-5</v>
      </c>
      <c r="BB189" s="69">
        <f t="shared" si="110"/>
        <v>-4.5105134625722353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7.797166591746138E-2</v>
      </c>
      <c r="P190" s="47">
        <f t="shared" si="77"/>
        <v>7.4503457676042301E-2</v>
      </c>
      <c r="Q190" s="47">
        <f t="shared" si="78"/>
        <v>9.1246865369400826E-2</v>
      </c>
      <c r="R190" s="43">
        <f t="shared" si="79"/>
        <v>0.18351887852157453</v>
      </c>
      <c r="S190" s="43">
        <f t="shared" si="80"/>
        <v>0.17535589162812695</v>
      </c>
      <c r="T190" s="7">
        <f t="shared" si="81"/>
        <v>6.6634355022596918E-5</v>
      </c>
      <c r="U190" s="36">
        <f t="shared" si="82"/>
        <v>2.1195562782270004E-7</v>
      </c>
      <c r="V190" s="36">
        <f t="shared" si="83"/>
        <v>2.1991320859648235E-7</v>
      </c>
      <c r="W190" s="37">
        <f t="shared" si="93"/>
        <v>6.332309177126994E-17</v>
      </c>
      <c r="X190" s="37">
        <f t="shared" si="94"/>
        <v>-6.6737550476029774</v>
      </c>
      <c r="Y190" s="37">
        <f t="shared" si="94"/>
        <v>-6.6577486849262044</v>
      </c>
      <c r="Z190" s="7">
        <f t="shared" si="84"/>
        <v>6.332309177126994E-17</v>
      </c>
      <c r="AA190" s="19">
        <f t="shared" si="85"/>
        <v>8.5733682150482604E-2</v>
      </c>
      <c r="AB190" s="47">
        <f t="shared" si="86"/>
        <v>1.5095511480175996</v>
      </c>
      <c r="AC190" s="20">
        <f t="shared" si="87"/>
        <v>8.568492848231499E-4</v>
      </c>
      <c r="AD190" s="20"/>
      <c r="AE190" s="29">
        <f t="shared" si="88"/>
        <v>2.1991320859648235E-7</v>
      </c>
      <c r="AF190" s="20"/>
      <c r="AG190" s="20"/>
      <c r="AI190" s="60">
        <f t="shared" si="89"/>
        <v>0.18351887852157453</v>
      </c>
      <c r="AJ190" s="61">
        <f t="shared" si="95"/>
        <v>3.3679178773816432E-2</v>
      </c>
      <c r="AK190" s="61">
        <f t="shared" si="90"/>
        <v>0.17535589162812695</v>
      </c>
      <c r="AL190" s="61">
        <f t="shared" si="96"/>
        <v>3.0749688728695403E-2</v>
      </c>
      <c r="AM190" s="61">
        <f t="shared" si="97"/>
        <v>3.2181116573744617E-2</v>
      </c>
      <c r="AN190" s="61">
        <f t="shared" si="91"/>
        <v>2.1195562782270004E-7</v>
      </c>
      <c r="AO190" s="61">
        <f t="shared" si="98"/>
        <v>4.4925188165714937E-14</v>
      </c>
      <c r="AP190" s="61">
        <f t="shared" si="92"/>
        <v>2.1991320859648235E-7</v>
      </c>
      <c r="AQ190" s="61">
        <f t="shared" si="99"/>
        <v>4.836181931519996E-14</v>
      </c>
      <c r="AR190" s="61">
        <f t="shared" si="100"/>
        <v>4.661184219457181E-14</v>
      </c>
      <c r="AS190" s="62">
        <f t="shared" si="101"/>
        <v>8.1629868934475769E-3</v>
      </c>
      <c r="AT190" s="63">
        <f t="shared" si="102"/>
        <v>4.4480366048487673E-2</v>
      </c>
      <c r="AU190" s="64">
        <f t="shared" si="103"/>
        <v>-7.9575807737823148E-9</v>
      </c>
      <c r="AV190" s="65">
        <f t="shared" si="104"/>
        <v>-3.7543616348034867E-2</v>
      </c>
      <c r="AW190" s="66">
        <f t="shared" si="105"/>
        <v>6.6634355022596918E-5</v>
      </c>
      <c r="AX190" s="66">
        <f t="shared" si="106"/>
        <v>3.3679178773816432E-2</v>
      </c>
      <c r="AY190" s="67">
        <f t="shared" si="107"/>
        <v>6.332309177126994E-17</v>
      </c>
      <c r="AZ190" s="67">
        <f t="shared" si="108"/>
        <v>4.4925188165714937E-14</v>
      </c>
      <c r="BA190" s="68">
        <f t="shared" si="109"/>
        <v>3.2011713307637555E-5</v>
      </c>
      <c r="BB190" s="69">
        <f t="shared" si="110"/>
        <v>-3.1206199112871823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7.716324248664197E-2</v>
      </c>
      <c r="P191" s="47">
        <f t="shared" si="77"/>
        <v>7.3686121720828279E-2</v>
      </c>
      <c r="Q191" s="47">
        <f t="shared" si="78"/>
        <v>8.9129076799418352E-2</v>
      </c>
      <c r="R191" s="43">
        <f t="shared" si="79"/>
        <v>0.18161612372406138</v>
      </c>
      <c r="S191" s="43">
        <f t="shared" si="80"/>
        <v>0.17343215976846629</v>
      </c>
      <c r="T191" s="7">
        <f t="shared" si="81"/>
        <v>6.697726602647966E-5</v>
      </c>
      <c r="U191" s="36">
        <f t="shared" si="82"/>
        <v>1.8621367971984354E-7</v>
      </c>
      <c r="V191" s="36">
        <f t="shared" si="83"/>
        <v>1.9130728828461715E-7</v>
      </c>
      <c r="W191" s="37">
        <f t="shared" si="93"/>
        <v>2.5944848211135012E-17</v>
      </c>
      <c r="X191" s="37">
        <f t="shared" si="94"/>
        <v>-6.7299884178304259</v>
      </c>
      <c r="Y191" s="37">
        <f t="shared" si="94"/>
        <v>-6.7182684842252023</v>
      </c>
      <c r="Z191" s="7">
        <f t="shared" si="84"/>
        <v>2.5944848211135012E-17</v>
      </c>
      <c r="AA191" s="19">
        <f t="shared" si="85"/>
        <v>8.3403596383281042E-2</v>
      </c>
      <c r="AB191" s="47">
        <f t="shared" si="86"/>
        <v>1.5095856382195296</v>
      </c>
      <c r="AC191" s="20">
        <f t="shared" si="87"/>
        <v>7.9738927858178234E-4</v>
      </c>
      <c r="AD191" s="20"/>
      <c r="AE191" s="29">
        <f t="shared" si="88"/>
        <v>1.9130728828461715E-7</v>
      </c>
      <c r="AF191" s="20"/>
      <c r="AG191" s="20"/>
      <c r="AI191" s="60">
        <f t="shared" si="89"/>
        <v>0.18161612372406138</v>
      </c>
      <c r="AJ191" s="61">
        <f t="shared" si="95"/>
        <v>3.298441639655357E-2</v>
      </c>
      <c r="AK191" s="61">
        <f t="shared" si="90"/>
        <v>0.17343215976846629</v>
      </c>
      <c r="AL191" s="61">
        <f t="shared" si="96"/>
        <v>3.0078714041954818E-2</v>
      </c>
      <c r="AM191" s="61">
        <f t="shared" si="97"/>
        <v>3.1498076586240958E-2</v>
      </c>
      <c r="AN191" s="61">
        <f t="shared" si="91"/>
        <v>1.8621367971984354E-7</v>
      </c>
      <c r="AO191" s="61">
        <f t="shared" si="98"/>
        <v>3.4675534514804467E-14</v>
      </c>
      <c r="AP191" s="61">
        <f t="shared" si="92"/>
        <v>1.9130728828461715E-7</v>
      </c>
      <c r="AQ191" s="61">
        <f t="shared" si="99"/>
        <v>3.6598478550813613E-14</v>
      </c>
      <c r="AR191" s="61">
        <f t="shared" si="100"/>
        <v>3.5624034108703471E-14</v>
      </c>
      <c r="AS191" s="62">
        <f t="shared" si="101"/>
        <v>8.1839639555950916E-3</v>
      </c>
      <c r="AT191" s="63">
        <f t="shared" si="102"/>
        <v>4.506187990241111E-2</v>
      </c>
      <c r="AU191" s="64">
        <f t="shared" si="103"/>
        <v>-5.0936085647736038E-9</v>
      </c>
      <c r="AV191" s="65">
        <f t="shared" si="104"/>
        <v>-2.7353568075325522E-2</v>
      </c>
      <c r="AW191" s="66">
        <f t="shared" si="105"/>
        <v>6.697726602647966E-5</v>
      </c>
      <c r="AX191" s="66">
        <f t="shared" si="106"/>
        <v>3.298441639655357E-2</v>
      </c>
      <c r="AY191" s="67">
        <f t="shared" si="107"/>
        <v>2.5944848211135012E-17</v>
      </c>
      <c r="AZ191" s="67">
        <f t="shared" si="108"/>
        <v>3.4675534514804467E-14</v>
      </c>
      <c r="BA191" s="68">
        <f t="shared" si="109"/>
        <v>3.2093976296451342E-5</v>
      </c>
      <c r="BB191" s="69">
        <f t="shared" si="110"/>
        <v>-1.9974935548131781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7.6373539702710838E-2</v>
      </c>
      <c r="P192" s="47">
        <f t="shared" si="77"/>
        <v>7.2889169853752517E-2</v>
      </c>
      <c r="Q192" s="47">
        <f t="shared" si="78"/>
        <v>8.7060329821368077E-2</v>
      </c>
      <c r="R192" s="43">
        <f t="shared" si="79"/>
        <v>0.17975743098526803</v>
      </c>
      <c r="S192" s="43">
        <f t="shared" si="80"/>
        <v>0.1715564051445207</v>
      </c>
      <c r="T192" s="7">
        <f t="shared" si="81"/>
        <v>6.7256824840605507E-5</v>
      </c>
      <c r="U192" s="36">
        <f t="shared" si="82"/>
        <v>1.6359734175720576E-7</v>
      </c>
      <c r="V192" s="36">
        <f t="shared" si="83"/>
        <v>1.6639658868556268E-7</v>
      </c>
      <c r="W192" s="37">
        <f t="shared" si="93"/>
        <v>7.8357833659156209E-18</v>
      </c>
      <c r="X192" s="37">
        <f t="shared" si="94"/>
        <v>-6.7862237573245752</v>
      </c>
      <c r="Y192" s="37">
        <f t="shared" si="94"/>
        <v>-6.7788555814721123</v>
      </c>
      <c r="Z192" s="7">
        <f t="shared" si="84"/>
        <v>7.8357833659156209E-18</v>
      </c>
      <c r="AA192" s="19">
        <f t="shared" si="85"/>
        <v>8.1136838115217755E-2</v>
      </c>
      <c r="AB192" s="47">
        <f t="shared" si="86"/>
        <v>1.5096177546544667</v>
      </c>
      <c r="AC192" s="20">
        <f t="shared" si="87"/>
        <v>7.420215707996655E-4</v>
      </c>
      <c r="AD192" s="20"/>
      <c r="AE192" s="29">
        <f t="shared" si="88"/>
        <v>1.6639658868556268E-7</v>
      </c>
      <c r="AF192" s="20"/>
      <c r="AG192" s="20"/>
      <c r="AI192" s="60">
        <f t="shared" si="89"/>
        <v>0.17975743098526803</v>
      </c>
      <c r="AJ192" s="61">
        <f t="shared" si="95"/>
        <v>3.2312733994423401E-2</v>
      </c>
      <c r="AK192" s="61">
        <f t="shared" si="90"/>
        <v>0.1715564051445207</v>
      </c>
      <c r="AL192" s="61">
        <f t="shared" si="96"/>
        <v>2.9431600146110928E-2</v>
      </c>
      <c r="AM192" s="61">
        <f t="shared" si="97"/>
        <v>3.0838538657846859E-2</v>
      </c>
      <c r="AN192" s="61">
        <f t="shared" si="91"/>
        <v>1.6359734175720576E-7</v>
      </c>
      <c r="AO192" s="61">
        <f t="shared" si="98"/>
        <v>2.676409023002398E-14</v>
      </c>
      <c r="AP192" s="61">
        <f t="shared" si="92"/>
        <v>1.6639658868556268E-7</v>
      </c>
      <c r="AQ192" s="61">
        <f t="shared" si="99"/>
        <v>2.7687824726192325E-14</v>
      </c>
      <c r="AR192" s="61">
        <f t="shared" si="100"/>
        <v>2.7222039586425195E-14</v>
      </c>
      <c r="AS192" s="62">
        <f t="shared" si="101"/>
        <v>8.2010258407473335E-3</v>
      </c>
      <c r="AT192" s="63">
        <f t="shared" si="102"/>
        <v>4.5622736127217164E-2</v>
      </c>
      <c r="AU192" s="64">
        <f t="shared" si="103"/>
        <v>-2.7992469283569145E-9</v>
      </c>
      <c r="AV192" s="65">
        <f t="shared" si="104"/>
        <v>-1.7110589318200947E-2</v>
      </c>
      <c r="AW192" s="66">
        <f t="shared" si="105"/>
        <v>6.7256824840605507E-5</v>
      </c>
      <c r="AX192" s="66">
        <f t="shared" si="106"/>
        <v>3.2312733994423401E-2</v>
      </c>
      <c r="AY192" s="67">
        <f t="shared" si="107"/>
        <v>7.8357833659156209E-18</v>
      </c>
      <c r="AZ192" s="67">
        <f t="shared" si="108"/>
        <v>2.676409023002398E-14</v>
      </c>
      <c r="BA192" s="68">
        <f t="shared" si="109"/>
        <v>3.2160885649989541E-5</v>
      </c>
      <c r="BB192" s="69">
        <f t="shared" si="110"/>
        <v>-1.0977438934732998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7.5602127817783416E-2</v>
      </c>
      <c r="P193" s="47">
        <f t="shared" si="77"/>
        <v>7.2112142241949867E-2</v>
      </c>
      <c r="Q193" s="47">
        <f t="shared" si="78"/>
        <v>8.5039498645072209E-2</v>
      </c>
      <c r="R193" s="43">
        <f t="shared" si="79"/>
        <v>0.17794178882430722</v>
      </c>
      <c r="S193" s="43">
        <f t="shared" si="80"/>
        <v>0.16972754546555385</v>
      </c>
      <c r="T193" s="7">
        <f t="shared" si="81"/>
        <v>6.7473793956823852E-5</v>
      </c>
      <c r="U193" s="36">
        <f t="shared" si="82"/>
        <v>1.4372723343955441E-7</v>
      </c>
      <c r="V193" s="36">
        <f t="shared" si="83"/>
        <v>1.447075090818215E-7</v>
      </c>
      <c r="W193" s="37">
        <f t="shared" si="93"/>
        <v>9.6094033482215773E-19</v>
      </c>
      <c r="X193" s="37">
        <f t="shared" si="94"/>
        <v>-6.8424609339400311</v>
      </c>
      <c r="Y193" s="37">
        <f t="shared" si="94"/>
        <v>-6.8395089321277851</v>
      </c>
      <c r="Z193" s="7">
        <f t="shared" si="84"/>
        <v>9.6094033482215773E-19</v>
      </c>
      <c r="AA193" s="19">
        <f t="shared" si="85"/>
        <v>7.893168621988482E-2</v>
      </c>
      <c r="AB193" s="47">
        <f t="shared" si="86"/>
        <v>1.5096476588272101</v>
      </c>
      <c r="AC193" s="20">
        <f t="shared" si="87"/>
        <v>6.9046773236250837E-4</v>
      </c>
      <c r="AD193" s="20"/>
      <c r="AE193" s="29">
        <f t="shared" si="88"/>
        <v>1.447075090818215E-7</v>
      </c>
      <c r="AF193" s="20"/>
      <c r="AG193" s="20"/>
      <c r="AI193" s="60">
        <f t="shared" si="89"/>
        <v>0.17794178882430722</v>
      </c>
      <c r="AJ193" s="61">
        <f t="shared" si="95"/>
        <v>3.166328020999435E-2</v>
      </c>
      <c r="AK193" s="61">
        <f t="shared" si="90"/>
        <v>0.16972754546555385</v>
      </c>
      <c r="AL193" s="61">
        <f t="shared" si="96"/>
        <v>2.8807439689761651E-2</v>
      </c>
      <c r="AM193" s="61">
        <f t="shared" si="97"/>
        <v>3.0201623052899588E-2</v>
      </c>
      <c r="AN193" s="61">
        <f t="shared" si="91"/>
        <v>1.4372723343955441E-7</v>
      </c>
      <c r="AO193" s="61">
        <f t="shared" si="98"/>
        <v>2.0657517632188165E-14</v>
      </c>
      <c r="AP193" s="61">
        <f t="shared" si="92"/>
        <v>1.447075090818215E-7</v>
      </c>
      <c r="AQ193" s="61">
        <f t="shared" si="99"/>
        <v>2.094026318466545E-14</v>
      </c>
      <c r="AR193" s="61">
        <f t="shared" si="100"/>
        <v>2.0798409938259397E-14</v>
      </c>
      <c r="AS193" s="62">
        <f t="shared" si="101"/>
        <v>8.2142433587533703E-3</v>
      </c>
      <c r="AT193" s="63">
        <f t="shared" si="102"/>
        <v>4.6162531089668841E-2</v>
      </c>
      <c r="AU193" s="64">
        <f t="shared" si="103"/>
        <v>-9.8027564226709099E-10</v>
      </c>
      <c r="AV193" s="65">
        <f t="shared" si="104"/>
        <v>-6.8203890021952826E-3</v>
      </c>
      <c r="AW193" s="66">
        <f t="shared" si="105"/>
        <v>6.7473793956823852E-5</v>
      </c>
      <c r="AX193" s="66">
        <f t="shared" si="106"/>
        <v>3.166328020999435E-2</v>
      </c>
      <c r="AY193" s="67">
        <f t="shared" si="107"/>
        <v>9.6094033482215773E-19</v>
      </c>
      <c r="AZ193" s="67">
        <f t="shared" si="108"/>
        <v>2.0657517632188165E-14</v>
      </c>
      <c r="BA193" s="68">
        <f t="shared" si="109"/>
        <v>3.2212719053934785E-5</v>
      </c>
      <c r="BB193" s="69">
        <f t="shared" si="110"/>
        <v>-3.8442182049689839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7.4848586614362972E-2</v>
      </c>
      <c r="P194" s="47">
        <f t="shared" si="77"/>
        <v>7.1354586804542319E-2</v>
      </c>
      <c r="Q194" s="47">
        <f t="shared" si="78"/>
        <v>8.3065482446658581E-2</v>
      </c>
      <c r="R194" s="43">
        <f t="shared" si="79"/>
        <v>0.17616820819159501</v>
      </c>
      <c r="S194" s="43">
        <f t="shared" si="80"/>
        <v>0.16794451668638011</v>
      </c>
      <c r="T194" s="7">
        <f t="shared" si="81"/>
        <v>6.762910197294376E-5</v>
      </c>
      <c r="U194" s="36">
        <f t="shared" si="82"/>
        <v>1.2626999858819807E-7</v>
      </c>
      <c r="V194" s="36">
        <f t="shared" si="83"/>
        <v>1.2582660978039754E-7</v>
      </c>
      <c r="W194" s="37">
        <f t="shared" si="93"/>
        <v>1.9659363488277458E-19</v>
      </c>
      <c r="X194" s="37">
        <f t="shared" si="94"/>
        <v>-6.8986998243880828</v>
      </c>
      <c r="Y194" s="37">
        <f t="shared" si="94"/>
        <v>-6.9002275046878543</v>
      </c>
      <c r="Z194" s="7">
        <f t="shared" si="84"/>
        <v>1.9659363488277458E-19</v>
      </c>
      <c r="AA194" s="19">
        <f t="shared" si="85"/>
        <v>7.6786466347963975E-2</v>
      </c>
      <c r="AB194" s="47">
        <f t="shared" si="86"/>
        <v>1.5096755014318524</v>
      </c>
      <c r="AC194" s="20">
        <f t="shared" si="87"/>
        <v>6.4246797146911996E-4</v>
      </c>
      <c r="AD194" s="20"/>
      <c r="AE194" s="29">
        <f t="shared" si="88"/>
        <v>1.2582660978039754E-7</v>
      </c>
      <c r="AF194" s="20"/>
      <c r="AG194" s="20"/>
      <c r="AI194" s="60">
        <f t="shared" si="89"/>
        <v>0.17616820819159501</v>
      </c>
      <c r="AJ194" s="61">
        <f t="shared" si="95"/>
        <v>3.1035237577437164E-2</v>
      </c>
      <c r="AK194" s="61">
        <f t="shared" si="90"/>
        <v>0.16794451668638011</v>
      </c>
      <c r="AL194" s="61">
        <f t="shared" si="96"/>
        <v>2.8205360685021805E-2</v>
      </c>
      <c r="AM194" s="61">
        <f t="shared" si="97"/>
        <v>2.9586484580243013E-2</v>
      </c>
      <c r="AN194" s="61">
        <f t="shared" si="91"/>
        <v>1.2626999858819807E-7</v>
      </c>
      <c r="AO194" s="61">
        <f t="shared" si="98"/>
        <v>1.5944112543463545E-14</v>
      </c>
      <c r="AP194" s="61">
        <f t="shared" si="92"/>
        <v>1.2582660978039754E-7</v>
      </c>
      <c r="AQ194" s="61">
        <f t="shared" si="99"/>
        <v>1.5832335728828435E-14</v>
      </c>
      <c r="AR194" s="61">
        <f t="shared" si="100"/>
        <v>1.5888125839328549E-14</v>
      </c>
      <c r="AS194" s="62">
        <f t="shared" si="101"/>
        <v>8.2236915052149029E-3</v>
      </c>
      <c r="AT194" s="63">
        <f t="shared" si="102"/>
        <v>4.6680905650530735E-2</v>
      </c>
      <c r="AU194" s="64">
        <f t="shared" si="103"/>
        <v>4.4338880780052916E-10</v>
      </c>
      <c r="AV194" s="65">
        <f t="shared" si="104"/>
        <v>3.5114343292783632E-3</v>
      </c>
      <c r="AW194" s="66">
        <f t="shared" si="105"/>
        <v>6.762910197294376E-5</v>
      </c>
      <c r="AX194" s="66">
        <f t="shared" si="106"/>
        <v>3.1035237577437164E-2</v>
      </c>
      <c r="AY194" s="67">
        <f t="shared" si="107"/>
        <v>1.9659363488277458E-19</v>
      </c>
      <c r="AZ194" s="67">
        <f t="shared" si="108"/>
        <v>1.5944112543463545E-14</v>
      </c>
      <c r="BA194" s="68">
        <f t="shared" si="109"/>
        <v>3.2249770608685894E-5</v>
      </c>
      <c r="BB194" s="69">
        <f t="shared" si="110"/>
        <v>1.7387796384334477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7.411250522397006E-2</v>
      </c>
      <c r="P195" s="47">
        <f t="shared" si="77"/>
        <v>7.061605923312575E-2</v>
      </c>
      <c r="Q195" s="47">
        <f t="shared" si="78"/>
        <v>8.1137204893432707E-2</v>
      </c>
      <c r="R195" s="43">
        <f t="shared" si="79"/>
        <v>0.17443572204196592</v>
      </c>
      <c r="S195" s="43">
        <f t="shared" si="80"/>
        <v>0.16620627305558347</v>
      </c>
      <c r="T195" s="7">
        <f t="shared" si="81"/>
        <v>6.7723830619471101E-5</v>
      </c>
      <c r="U195" s="36">
        <f t="shared" si="82"/>
        <v>1.1093272628637135E-7</v>
      </c>
      <c r="V195" s="36">
        <f t="shared" si="83"/>
        <v>1.0939304714389993E-7</v>
      </c>
      <c r="W195" s="37">
        <f t="shared" si="93"/>
        <v>2.3706118617615201E-18</v>
      </c>
      <c r="X195" s="37">
        <f t="shared" si="94"/>
        <v>-6.9549403136442498</v>
      </c>
      <c r="Y195" s="37">
        <f t="shared" si="94"/>
        <v>-6.961010280223757</v>
      </c>
      <c r="Z195" s="7">
        <f t="shared" si="84"/>
        <v>2.3706118617615201E-18</v>
      </c>
      <c r="AA195" s="19">
        <f t="shared" si="85"/>
        <v>7.4699549655909983E-2</v>
      </c>
      <c r="AB195" s="47">
        <f t="shared" si="86"/>
        <v>1.5097014230585195</v>
      </c>
      <c r="AC195" s="20">
        <f t="shared" si="87"/>
        <v>5.9777991523384661E-4</v>
      </c>
      <c r="AD195" s="20"/>
      <c r="AE195" s="29">
        <f t="shared" si="88"/>
        <v>1.0939304714389993E-7</v>
      </c>
      <c r="AF195" s="20"/>
      <c r="AG195" s="20"/>
      <c r="AI195" s="60">
        <f t="shared" si="89"/>
        <v>0.17443572204196592</v>
      </c>
      <c r="AJ195" s="61">
        <f t="shared" si="95"/>
        <v>3.0427821124301993E-2</v>
      </c>
      <c r="AK195" s="61">
        <f t="shared" si="90"/>
        <v>0.16620627305558347</v>
      </c>
      <c r="AL195" s="61">
        <f t="shared" si="96"/>
        <v>2.7624525203027172E-2</v>
      </c>
      <c r="AM195" s="61">
        <f t="shared" si="97"/>
        <v>2.8992311248354847E-2</v>
      </c>
      <c r="AN195" s="61">
        <f t="shared" si="91"/>
        <v>1.1093272628637135E-7</v>
      </c>
      <c r="AO195" s="61">
        <f t="shared" si="98"/>
        <v>1.2306069761326985E-14</v>
      </c>
      <c r="AP195" s="61">
        <f t="shared" si="92"/>
        <v>1.0939304714389993E-7</v>
      </c>
      <c r="AQ195" s="61">
        <f t="shared" si="99"/>
        <v>1.1966838763427512E-14</v>
      </c>
      <c r="AR195" s="61">
        <f t="shared" si="100"/>
        <v>1.2135268956446368E-14</v>
      </c>
      <c r="AS195" s="62">
        <f t="shared" si="101"/>
        <v>8.2294489863824483E-3</v>
      </c>
      <c r="AT195" s="63">
        <f t="shared" si="102"/>
        <v>4.7177544198215314E-2</v>
      </c>
      <c r="AU195" s="64">
        <f t="shared" si="103"/>
        <v>1.5396791424714177E-9</v>
      </c>
      <c r="AV195" s="65">
        <f t="shared" si="104"/>
        <v>1.3879395143474221E-2</v>
      </c>
      <c r="AW195" s="66">
        <f t="shared" si="105"/>
        <v>6.7723830619471101E-5</v>
      </c>
      <c r="AX195" s="66">
        <f t="shared" si="106"/>
        <v>3.0427821124301993E-2</v>
      </c>
      <c r="AY195" s="67">
        <f t="shared" si="107"/>
        <v>2.3706118617615201E-18</v>
      </c>
      <c r="AZ195" s="67">
        <f t="shared" si="108"/>
        <v>1.2306069761326985E-14</v>
      </c>
      <c r="BA195" s="68">
        <f t="shared" si="109"/>
        <v>3.2272348966205683E-5</v>
      </c>
      <c r="BB195" s="69">
        <f t="shared" si="110"/>
        <v>6.0379574214565396E-12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7.3393481946451705E-2</v>
      </c>
      <c r="P196" s="47">
        <f t="shared" si="77"/>
        <v>6.9896123001066762E-2</v>
      </c>
      <c r="Q196" s="47">
        <f t="shared" si="78"/>
        <v>7.9253613670530743E-2</v>
      </c>
      <c r="R196" s="43">
        <f t="shared" si="79"/>
        <v>0.17274338490938804</v>
      </c>
      <c r="S196" s="43">
        <f t="shared" si="80"/>
        <v>0.16451178713739911</v>
      </c>
      <c r="T196" s="7">
        <f t="shared" si="81"/>
        <v>6.7759201879813023E-5</v>
      </c>
      <c r="U196" s="36">
        <f t="shared" si="82"/>
        <v>9.745804732958323E-8</v>
      </c>
      <c r="V196" s="36">
        <f t="shared" si="83"/>
        <v>9.5091948843001321E-8</v>
      </c>
      <c r="W196" s="37">
        <f t="shared" si="93"/>
        <v>5.5984220482052001E-18</v>
      </c>
      <c r="X196" s="37">
        <f t="shared" si="94"/>
        <v>-7.0111822943961624</v>
      </c>
      <c r="Y196" s="37">
        <f t="shared" si="94"/>
        <v>-7.0218562519487646</v>
      </c>
      <c r="Z196" s="7">
        <f t="shared" si="84"/>
        <v>5.5984220482052001E-18</v>
      </c>
      <c r="AA196" s="19">
        <f t="shared" si="85"/>
        <v>7.2669351569187302E-2</v>
      </c>
      <c r="AB196" s="47">
        <f t="shared" si="86"/>
        <v>1.5097255548555175</v>
      </c>
      <c r="AC196" s="20">
        <f t="shared" si="87"/>
        <v>5.5617746816705573E-4</v>
      </c>
      <c r="AD196" s="20"/>
      <c r="AE196" s="29">
        <f t="shared" si="88"/>
        <v>9.5091948843001321E-8</v>
      </c>
      <c r="AF196" s="20"/>
      <c r="AG196" s="20"/>
      <c r="AI196" s="60">
        <f t="shared" si="89"/>
        <v>0.17274338490938804</v>
      </c>
      <c r="AJ196" s="61">
        <f t="shared" si="95"/>
        <v>2.984027702995299E-2</v>
      </c>
      <c r="AK196" s="61">
        <f t="shared" si="90"/>
        <v>0.16451178713739911</v>
      </c>
      <c r="AL196" s="61">
        <f t="shared" si="96"/>
        <v>2.7064128107140917E-2</v>
      </c>
      <c r="AM196" s="61">
        <f t="shared" si="97"/>
        <v>2.8418322967607046E-2</v>
      </c>
      <c r="AN196" s="61">
        <f t="shared" si="91"/>
        <v>9.745804732958323E-8</v>
      </c>
      <c r="AO196" s="61">
        <f t="shared" si="98"/>
        <v>9.4980709892952845E-15</v>
      </c>
      <c r="AP196" s="61">
        <f t="shared" si="92"/>
        <v>9.5091948843001321E-8</v>
      </c>
      <c r="AQ196" s="61">
        <f t="shared" si="99"/>
        <v>9.0424787347599808E-15</v>
      </c>
      <c r="AR196" s="61">
        <f t="shared" si="100"/>
        <v>9.2674756510035301E-15</v>
      </c>
      <c r="AS196" s="62">
        <f t="shared" si="101"/>
        <v>8.2315977719889244E-3</v>
      </c>
      <c r="AT196" s="63">
        <f t="shared" si="102"/>
        <v>4.7652173634937053E-2</v>
      </c>
      <c r="AU196" s="64">
        <f t="shared" si="103"/>
        <v>2.366098486581909E-9</v>
      </c>
      <c r="AV196" s="65">
        <f t="shared" si="104"/>
        <v>2.4278123268571622E-2</v>
      </c>
      <c r="AW196" s="66">
        <f t="shared" si="105"/>
        <v>6.7759201879813023E-5</v>
      </c>
      <c r="AX196" s="66">
        <f t="shared" si="106"/>
        <v>2.984027702995299E-2</v>
      </c>
      <c r="AY196" s="67">
        <f t="shared" si="107"/>
        <v>5.5984220482052001E-18</v>
      </c>
      <c r="AZ196" s="67">
        <f t="shared" si="108"/>
        <v>9.4980709892952845E-15</v>
      </c>
      <c r="BA196" s="68">
        <f t="shared" si="109"/>
        <v>3.2280775576427153E-5</v>
      </c>
      <c r="BB196" s="69">
        <f t="shared" si="110"/>
        <v>9.2788175944388583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7.2691124070265858E-2</v>
      </c>
      <c r="P197" s="47">
        <f t="shared" si="77"/>
        <v>6.9194349362352053E-2</v>
      </c>
      <c r="Q197" s="47">
        <f t="shared" si="78"/>
        <v>7.7413680010127203E-2</v>
      </c>
      <c r="R197" s="43">
        <f t="shared" si="79"/>
        <v>0.17109027248397357</v>
      </c>
      <c r="S197" s="43">
        <f t="shared" si="80"/>
        <v>0.16286004980900523</v>
      </c>
      <c r="T197" s="7">
        <f t="shared" si="81"/>
        <v>6.773656527956303E-5</v>
      </c>
      <c r="U197" s="36">
        <f t="shared" si="82"/>
        <v>8.5619824533893898E-8</v>
      </c>
      <c r="V197" s="36">
        <f t="shared" si="83"/>
        <v>8.2648614045128225E-8</v>
      </c>
      <c r="W197" s="37">
        <f t="shared" si="93"/>
        <v>8.8280917685511479E-18</v>
      </c>
      <c r="X197" s="37">
        <f t="shared" si="94"/>
        <v>-7.0674256665278685</v>
      </c>
      <c r="Y197" s="37">
        <f t="shared" si="94"/>
        <v>-7.0827644248221135</v>
      </c>
      <c r="Z197" s="7">
        <f t="shared" si="84"/>
        <v>8.8280917685511479E-18</v>
      </c>
      <c r="AA197" s="19">
        <f t="shared" si="85"/>
        <v>7.0694330579118059E-2</v>
      </c>
      <c r="AB197" s="47">
        <f t="shared" si="86"/>
        <v>1.5097480191495503</v>
      </c>
      <c r="AC197" s="20">
        <f t="shared" si="87"/>
        <v>5.174497429393317E-4</v>
      </c>
      <c r="AD197" s="20"/>
      <c r="AE197" s="29">
        <f t="shared" si="88"/>
        <v>8.2648614045128225E-8</v>
      </c>
      <c r="AF197" s="20"/>
      <c r="AG197" s="20"/>
      <c r="AI197" s="60">
        <f t="shared" si="89"/>
        <v>0.17109027248397357</v>
      </c>
      <c r="AJ197" s="61">
        <f t="shared" si="95"/>
        <v>2.9271881338640324E-2</v>
      </c>
      <c r="AK197" s="61">
        <f t="shared" si="90"/>
        <v>0.16286004980900523</v>
      </c>
      <c r="AL197" s="61">
        <f t="shared" si="96"/>
        <v>2.6523395823791665E-2</v>
      </c>
      <c r="AM197" s="61">
        <f t="shared" si="97"/>
        <v>2.7863770298576212E-2</v>
      </c>
      <c r="AN197" s="61">
        <f t="shared" si="91"/>
        <v>8.5619824533893898E-8</v>
      </c>
      <c r="AO197" s="61">
        <f t="shared" si="98"/>
        <v>7.3307543532147788E-15</v>
      </c>
      <c r="AP197" s="61">
        <f t="shared" si="92"/>
        <v>8.2648614045128225E-8</v>
      </c>
      <c r="AQ197" s="61">
        <f t="shared" si="99"/>
        <v>6.8307934035805664E-15</v>
      </c>
      <c r="AR197" s="61">
        <f t="shared" si="100"/>
        <v>7.0763598325133973E-15</v>
      </c>
      <c r="AS197" s="62">
        <f t="shared" si="101"/>
        <v>8.2302226749683405E-3</v>
      </c>
      <c r="AT197" s="63">
        <f t="shared" si="102"/>
        <v>4.8104562319516354E-2</v>
      </c>
      <c r="AU197" s="64">
        <f t="shared" si="103"/>
        <v>2.9712104887656729E-9</v>
      </c>
      <c r="AV197" s="65">
        <f t="shared" si="104"/>
        <v>3.4702366010916953E-2</v>
      </c>
      <c r="AW197" s="66">
        <f t="shared" si="105"/>
        <v>6.773656527956303E-5</v>
      </c>
      <c r="AX197" s="66">
        <f t="shared" si="106"/>
        <v>2.9271881338640324E-2</v>
      </c>
      <c r="AY197" s="67">
        <f t="shared" si="107"/>
        <v>8.8280917685511479E-18</v>
      </c>
      <c r="AZ197" s="67">
        <f t="shared" si="108"/>
        <v>7.3307543532147788E-15</v>
      </c>
      <c r="BA197" s="68">
        <f t="shared" si="109"/>
        <v>3.2275383039091532E-5</v>
      </c>
      <c r="BB197" s="69">
        <f t="shared" si="110"/>
        <v>1.1651805838296757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7.2005047694001512E-2</v>
      </c>
      <c r="P198" s="47">
        <f t="shared" si="77"/>
        <v>6.8510317340699733E-2</v>
      </c>
      <c r="Q198" s="47">
        <f t="shared" si="78"/>
        <v>7.5616398223879472E-2</v>
      </c>
      <c r="R198" s="43">
        <f t="shared" si="79"/>
        <v>0.16947548119189754</v>
      </c>
      <c r="S198" s="43">
        <f t="shared" si="80"/>
        <v>0.16125007023489474</v>
      </c>
      <c r="T198" s="7">
        <f t="shared" si="81"/>
        <v>6.7657385411581697E-5</v>
      </c>
      <c r="U198" s="36">
        <f t="shared" si="82"/>
        <v>7.5219365097817132E-8</v>
      </c>
      <c r="V198" s="36">
        <f t="shared" si="83"/>
        <v>7.1823437172460346E-8</v>
      </c>
      <c r="W198" s="37">
        <f t="shared" si="93"/>
        <v>1.1532326474218046E-17</v>
      </c>
      <c r="X198" s="37">
        <f t="shared" si="94"/>
        <v>-7.1236703366365424</v>
      </c>
      <c r="Y198" s="37">
        <f t="shared" si="94"/>
        <v>-7.1437338151760557</v>
      </c>
      <c r="Z198" s="7">
        <f t="shared" si="84"/>
        <v>1.1532326474218046E-17</v>
      </c>
      <c r="AA198" s="19">
        <f t="shared" si="85"/>
        <v>6.8772987072430292E-2</v>
      </c>
      <c r="AB198" s="47">
        <f t="shared" si="86"/>
        <v>1.509768930026518</v>
      </c>
      <c r="AC198" s="20">
        <f t="shared" si="87"/>
        <v>4.8140005910338082E-4</v>
      </c>
      <c r="AD198" s="20"/>
      <c r="AE198" s="29">
        <f t="shared" si="88"/>
        <v>7.1823437172460346E-8</v>
      </c>
      <c r="AF198" s="20"/>
      <c r="AG198" s="20"/>
      <c r="AI198" s="60">
        <f t="shared" si="89"/>
        <v>0.16947548119189754</v>
      </c>
      <c r="AJ198" s="61">
        <f t="shared" si="95"/>
        <v>2.8721938725225216E-2</v>
      </c>
      <c r="AK198" s="61">
        <f t="shared" si="90"/>
        <v>0.16125007023489474</v>
      </c>
      <c r="AL198" s="61">
        <f t="shared" si="96"/>
        <v>2.6001585150758486E-2</v>
      </c>
      <c r="AM198" s="61">
        <f t="shared" si="97"/>
        <v>2.7327933245286061E-2</v>
      </c>
      <c r="AN198" s="61">
        <f t="shared" si="91"/>
        <v>7.5219365097817132E-8</v>
      </c>
      <c r="AO198" s="61">
        <f t="shared" si="98"/>
        <v>5.6579528857187105E-15</v>
      </c>
      <c r="AP198" s="61">
        <f t="shared" si="92"/>
        <v>7.1823437172460346E-8</v>
      </c>
      <c r="AQ198" s="61">
        <f t="shared" si="99"/>
        <v>5.1586061272663583E-15</v>
      </c>
      <c r="AR198" s="61">
        <f t="shared" si="100"/>
        <v>5.4025133432554251E-15</v>
      </c>
      <c r="AS198" s="62">
        <f t="shared" si="101"/>
        <v>8.2254109570027989E-3</v>
      </c>
      <c r="AT198" s="63">
        <f t="shared" si="102"/>
        <v>4.8534518970854222E-2</v>
      </c>
      <c r="AU198" s="64">
        <f t="shared" si="103"/>
        <v>3.3959279253567862E-9</v>
      </c>
      <c r="AV198" s="65">
        <f t="shared" si="104"/>
        <v>4.5146990019666308E-2</v>
      </c>
      <c r="AW198" s="66">
        <f t="shared" si="105"/>
        <v>6.7657385411581697E-5</v>
      </c>
      <c r="AX198" s="66">
        <f t="shared" si="106"/>
        <v>2.8721938725225216E-2</v>
      </c>
      <c r="AY198" s="67">
        <f t="shared" si="107"/>
        <v>1.1532326474218046E-17</v>
      </c>
      <c r="AZ198" s="67">
        <f t="shared" si="108"/>
        <v>5.6579528857187105E-15</v>
      </c>
      <c r="BA198" s="68">
        <f t="shared" si="109"/>
        <v>3.2256513556873721E-5</v>
      </c>
      <c r="BB198" s="69">
        <f t="shared" si="110"/>
        <v>1.3317364413163868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7.1334877549364961E-2</v>
      </c>
      <c r="P199" s="47">
        <f t="shared" si="77"/>
        <v>6.7843613709608175E-2</v>
      </c>
      <c r="Q199" s="47">
        <f t="shared" si="78"/>
        <v>7.3860785239213494E-2</v>
      </c>
      <c r="R199" s="43">
        <f t="shared" si="79"/>
        <v>0.16789812777876753</v>
      </c>
      <c r="S199" s="43">
        <f t="shared" si="80"/>
        <v>0.15968087581991708</v>
      </c>
      <c r="T199" s="7">
        <f t="shared" si="81"/>
        <v>6.7523229755231588E-5</v>
      </c>
      <c r="U199" s="36">
        <f t="shared" si="82"/>
        <v>6.6082091873255388E-8</v>
      </c>
      <c r="V199" s="36">
        <f t="shared" si="83"/>
        <v>6.2407466118140642E-8</v>
      </c>
      <c r="W199" s="37">
        <f t="shared" si="93"/>
        <v>1.3502874440152618E-17</v>
      </c>
      <c r="X199" s="37">
        <f t="shared" si="94"/>
        <v>-7.1799162175848883</v>
      </c>
      <c r="Y199" s="37">
        <f t="shared" si="94"/>
        <v>-7.2047634503825746</v>
      </c>
      <c r="Z199" s="7">
        <f t="shared" si="84"/>
        <v>1.3502874440152618E-17</v>
      </c>
      <c r="AA199" s="19">
        <f t="shared" si="85"/>
        <v>6.690386219261793E-2</v>
      </c>
      <c r="AB199" s="47">
        <f t="shared" si="86"/>
        <v>1.5097883938752812</v>
      </c>
      <c r="AC199" s="20">
        <f t="shared" si="87"/>
        <v>4.4784500566278387E-4</v>
      </c>
      <c r="AD199" s="20"/>
      <c r="AE199" s="29">
        <f t="shared" si="88"/>
        <v>6.2407466118140642E-8</v>
      </c>
      <c r="AF199" s="20"/>
      <c r="AG199" s="20"/>
      <c r="AI199" s="60">
        <f t="shared" si="89"/>
        <v>0.16789812777876753</v>
      </c>
      <c r="AJ199" s="61">
        <f t="shared" si="95"/>
        <v>2.8189781311615349E-2</v>
      </c>
      <c r="AK199" s="61">
        <f t="shared" si="90"/>
        <v>0.15968087581991708</v>
      </c>
      <c r="AL199" s="61">
        <f t="shared" si="96"/>
        <v>2.5497982102615779E-2</v>
      </c>
      <c r="AM199" s="61">
        <f t="shared" si="97"/>
        <v>2.681012009223795E-2</v>
      </c>
      <c r="AN199" s="61">
        <f t="shared" si="91"/>
        <v>6.6082091873255388E-8</v>
      </c>
      <c r="AO199" s="61">
        <f t="shared" si="98"/>
        <v>4.366842866345366E-15</v>
      </c>
      <c r="AP199" s="61">
        <f t="shared" si="92"/>
        <v>6.2407466118140642E-8</v>
      </c>
      <c r="AQ199" s="61">
        <f t="shared" si="99"/>
        <v>3.8946918272868721E-15</v>
      </c>
      <c r="AR199" s="61">
        <f t="shared" si="100"/>
        <v>4.1240159095960427E-15</v>
      </c>
      <c r="AS199" s="62">
        <f t="shared" si="101"/>
        <v>8.2172519588504522E-3</v>
      </c>
      <c r="AT199" s="63">
        <f t="shared" si="102"/>
        <v>4.8941891536027057E-2</v>
      </c>
      <c r="AU199" s="64">
        <f t="shared" si="103"/>
        <v>3.674625755114746E-9</v>
      </c>
      <c r="AV199" s="65">
        <f t="shared" si="104"/>
        <v>5.5606982935144239E-2</v>
      </c>
      <c r="AW199" s="66">
        <f t="shared" si="105"/>
        <v>6.7523229755231588E-5</v>
      </c>
      <c r="AX199" s="66">
        <f t="shared" si="106"/>
        <v>2.8189781311615349E-2</v>
      </c>
      <c r="AY199" s="67">
        <f t="shared" si="107"/>
        <v>1.3502874440152618E-17</v>
      </c>
      <c r="AZ199" s="67">
        <f t="shared" si="108"/>
        <v>4.366842866345366E-15</v>
      </c>
      <c r="BA199" s="68">
        <f t="shared" si="109"/>
        <v>3.2224517485688051E-5</v>
      </c>
      <c r="BB199" s="69">
        <f t="shared" si="110"/>
        <v>1.4410297078881357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7.0680246825834014E-2</v>
      </c>
      <c r="P200" s="47">
        <f t="shared" si="77"/>
        <v>6.7193832963985539E-2</v>
      </c>
      <c r="Q200" s="47">
        <f t="shared" si="78"/>
        <v>7.2145880139978566E-2</v>
      </c>
      <c r="R200" s="43">
        <f t="shared" si="79"/>
        <v>0.16635734889691908</v>
      </c>
      <c r="S200" s="43">
        <f t="shared" si="80"/>
        <v>0.15815151214250367</v>
      </c>
      <c r="T200" s="7">
        <f t="shared" si="81"/>
        <v>6.7335756840114876E-5</v>
      </c>
      <c r="U200" s="36">
        <f t="shared" si="82"/>
        <v>5.8054618023688894E-8</v>
      </c>
      <c r="V200" s="36">
        <f t="shared" si="83"/>
        <v>5.4218516625571043E-8</v>
      </c>
      <c r="W200" s="37">
        <f t="shared" si="93"/>
        <v>1.471567393664173E-17</v>
      </c>
      <c r="X200" s="37">
        <f t="shared" si="94"/>
        <v>-7.2361632280798425</v>
      </c>
      <c r="Y200" s="37">
        <f t="shared" si="94"/>
        <v>-7.2658523685360885</v>
      </c>
      <c r="Z200" s="7">
        <f t="shared" si="84"/>
        <v>1.471567393664173E-17</v>
      </c>
      <c r="AA200" s="19">
        <f t="shared" si="85"/>
        <v>6.5085536732243876E-2</v>
      </c>
      <c r="AB200" s="47">
        <f t="shared" si="86"/>
        <v>1.509806509896628</v>
      </c>
      <c r="AC200" s="20">
        <f t="shared" si="87"/>
        <v>4.1661356362784365E-4</v>
      </c>
      <c r="AD200" s="20"/>
      <c r="AE200" s="29">
        <f t="shared" si="88"/>
        <v>5.4218516625571043E-8</v>
      </c>
      <c r="AF200" s="20"/>
      <c r="AG200" s="20"/>
      <c r="AI200" s="60">
        <f t="shared" si="89"/>
        <v>0.16635734889691908</v>
      </c>
      <c r="AJ200" s="61">
        <f t="shared" si="95"/>
        <v>2.7674767532011264E-2</v>
      </c>
      <c r="AK200" s="61">
        <f t="shared" si="90"/>
        <v>0.15815151214250367</v>
      </c>
      <c r="AL200" s="61">
        <f t="shared" si="96"/>
        <v>2.5011900792960486E-2</v>
      </c>
      <c r="AM200" s="61">
        <f t="shared" si="97"/>
        <v>2.6309666284065818E-2</v>
      </c>
      <c r="AN200" s="61">
        <f t="shared" si="91"/>
        <v>5.8054618023688894E-8</v>
      </c>
      <c r="AO200" s="61">
        <f t="shared" si="98"/>
        <v>3.3703386738764235E-15</v>
      </c>
      <c r="AP200" s="61">
        <f t="shared" si="92"/>
        <v>5.4218516625571043E-8</v>
      </c>
      <c r="AQ200" s="61">
        <f t="shared" si="99"/>
        <v>2.9396475450773238E-15</v>
      </c>
      <c r="AR200" s="61">
        <f t="shared" si="100"/>
        <v>3.1476352725085525E-15</v>
      </c>
      <c r="AS200" s="62">
        <f t="shared" si="101"/>
        <v>8.2058367544154132E-3</v>
      </c>
      <c r="AT200" s="63">
        <f t="shared" si="102"/>
        <v>4.9326566026848873E-2</v>
      </c>
      <c r="AU200" s="64">
        <f t="shared" si="103"/>
        <v>3.8361013981178511E-9</v>
      </c>
      <c r="AV200" s="65">
        <f t="shared" si="104"/>
        <v>6.6077454795285179E-2</v>
      </c>
      <c r="AW200" s="66">
        <f t="shared" si="105"/>
        <v>6.7335756840114876E-5</v>
      </c>
      <c r="AX200" s="66">
        <f t="shared" si="106"/>
        <v>2.7674767532011264E-2</v>
      </c>
      <c r="AY200" s="67">
        <f t="shared" si="107"/>
        <v>1.471567393664173E-17</v>
      </c>
      <c r="AZ200" s="67">
        <f t="shared" si="108"/>
        <v>3.3703386738764235E-15</v>
      </c>
      <c r="BA200" s="68">
        <f t="shared" si="109"/>
        <v>3.217975197809966E-5</v>
      </c>
      <c r="BB200" s="69">
        <f t="shared" si="110"/>
        <v>1.5043534894579808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7.0040796997157068E-2</v>
      </c>
      <c r="P201" s="47">
        <f t="shared" si="77"/>
        <v>6.6560577283973354E-2</v>
      </c>
      <c r="Q201" s="47">
        <f t="shared" si="78"/>
        <v>7.0470743711935319E-2</v>
      </c>
      <c r="R201" s="43">
        <f t="shared" si="79"/>
        <v>0.16485230069705337</v>
      </c>
      <c r="S201" s="43">
        <f t="shared" si="80"/>
        <v>0.1566610428695209</v>
      </c>
      <c r="T201" s="7">
        <f t="shared" si="81"/>
        <v>6.7096704797111904E-5</v>
      </c>
      <c r="U201" s="36">
        <f t="shared" si="82"/>
        <v>5.1002176248399326E-8</v>
      </c>
      <c r="V201" s="36">
        <f t="shared" si="83"/>
        <v>4.7097774047745047E-8</v>
      </c>
      <c r="W201" s="37">
        <f t="shared" si="93"/>
        <v>1.5244356544473977E-17</v>
      </c>
      <c r="X201" s="37">
        <f t="shared" si="94"/>
        <v>-7.2924112922842887</v>
      </c>
      <c r="Y201" s="37">
        <f t="shared" si="94"/>
        <v>-7.326999618171012</v>
      </c>
      <c r="Z201" s="7">
        <f t="shared" si="84"/>
        <v>1.5244356544473977E-17</v>
      </c>
      <c r="AA201" s="19">
        <f t="shared" si="85"/>
        <v>6.3316630055352346E-2</v>
      </c>
      <c r="AB201" s="47">
        <f t="shared" si="86"/>
        <v>1.5098233705795752</v>
      </c>
      <c r="AC201" s="20">
        <f t="shared" si="87"/>
        <v>3.8754628488864572E-4</v>
      </c>
      <c r="AD201" s="20"/>
      <c r="AE201" s="29">
        <f t="shared" si="88"/>
        <v>4.7097774047745047E-8</v>
      </c>
      <c r="AF201" s="20"/>
      <c r="AG201" s="20"/>
      <c r="AI201" s="60">
        <f t="shared" si="89"/>
        <v>0.16485230069705337</v>
      </c>
      <c r="AJ201" s="61">
        <f t="shared" si="95"/>
        <v>2.7176281045111703E-2</v>
      </c>
      <c r="AK201" s="61">
        <f t="shared" si="90"/>
        <v>0.1566610428695209</v>
      </c>
      <c r="AL201" s="61">
        <f t="shared" si="96"/>
        <v>2.4542682352965865E-2</v>
      </c>
      <c r="AM201" s="61">
        <f t="shared" si="97"/>
        <v>2.5825933346640229E-2</v>
      </c>
      <c r="AN201" s="61">
        <f t="shared" si="91"/>
        <v>5.1002176248399326E-8</v>
      </c>
      <c r="AO201" s="61">
        <f t="shared" si="98"/>
        <v>2.6012219820727882E-15</v>
      </c>
      <c r="AP201" s="61">
        <f t="shared" si="92"/>
        <v>4.7097774047745047E-8</v>
      </c>
      <c r="AQ201" s="61">
        <f t="shared" si="99"/>
        <v>2.2182003202524469E-15</v>
      </c>
      <c r="AR201" s="61">
        <f t="shared" si="100"/>
        <v>2.4020889728903806E-15</v>
      </c>
      <c r="AS201" s="62">
        <f t="shared" si="101"/>
        <v>8.1912578275324666E-3</v>
      </c>
      <c r="AT201" s="63">
        <f t="shared" si="102"/>
        <v>4.9688465328642392E-2</v>
      </c>
      <c r="AU201" s="64">
        <f t="shared" si="103"/>
        <v>3.9044022006542789E-9</v>
      </c>
      <c r="AV201" s="65">
        <f t="shared" si="104"/>
        <v>7.6553639233714388E-2</v>
      </c>
      <c r="AW201" s="66">
        <f t="shared" si="105"/>
        <v>6.7096704797111904E-5</v>
      </c>
      <c r="AX201" s="66">
        <f t="shared" si="106"/>
        <v>2.7176281045111703E-2</v>
      </c>
      <c r="AY201" s="67">
        <f t="shared" si="107"/>
        <v>1.5244356544473977E-17</v>
      </c>
      <c r="AZ201" s="67">
        <f t="shared" si="108"/>
        <v>2.6012219820727882E-15</v>
      </c>
      <c r="BA201" s="68">
        <f t="shared" si="109"/>
        <v>3.2122579715813597E-5</v>
      </c>
      <c r="BB201" s="69">
        <f t="shared" si="110"/>
        <v>1.5311381179036389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6.9416177649850364E-2</v>
      </c>
      <c r="P202" s="47">
        <f t="shared" si="77"/>
        <v>6.5943456491545385E-2</v>
      </c>
      <c r="Q202" s="47">
        <f t="shared" si="78"/>
        <v>6.8834457993478038E-2</v>
      </c>
      <c r="R202" s="43">
        <f t="shared" si="79"/>
        <v>0.16338215842457779</v>
      </c>
      <c r="S202" s="43">
        <f t="shared" si="80"/>
        <v>0.15520854965411862</v>
      </c>
      <c r="T202" s="7">
        <f t="shared" si="81"/>
        <v>6.6807880332527022E-5</v>
      </c>
      <c r="U202" s="36">
        <f t="shared" si="82"/>
        <v>4.48063596517904E-8</v>
      </c>
      <c r="V202" s="36">
        <f t="shared" si="83"/>
        <v>4.0906822092605093E-8</v>
      </c>
      <c r="W202" s="37">
        <f t="shared" si="93"/>
        <v>1.5206393175496904E-17</v>
      </c>
      <c r="X202" s="37">
        <f t="shared" si="94"/>
        <v>-7.3486603394469734</v>
      </c>
      <c r="Y202" s="37">
        <f t="shared" si="94"/>
        <v>-7.3882042580047704</v>
      </c>
      <c r="Z202" s="7">
        <f t="shared" si="84"/>
        <v>1.5206393175496904E-17</v>
      </c>
      <c r="AA202" s="19">
        <f t="shared" si="85"/>
        <v>6.1595799049165269E-2</v>
      </c>
      <c r="AB202" s="47">
        <f t="shared" si="86"/>
        <v>1.5098390621470004</v>
      </c>
      <c r="AC202" s="20">
        <f t="shared" si="87"/>
        <v>3.6049452395862052E-4</v>
      </c>
      <c r="AD202" s="20"/>
      <c r="AE202" s="29">
        <f t="shared" si="88"/>
        <v>4.0906822092605093E-8</v>
      </c>
      <c r="AF202" s="20"/>
      <c r="AG202" s="20"/>
      <c r="AI202" s="60">
        <f t="shared" si="89"/>
        <v>0.16338215842457779</v>
      </c>
      <c r="AJ202" s="61">
        <f t="shared" si="95"/>
        <v>2.6693729691473836E-2</v>
      </c>
      <c r="AK202" s="61">
        <f t="shared" si="90"/>
        <v>0.15520854965411862</v>
      </c>
      <c r="AL202" s="61">
        <f t="shared" si="96"/>
        <v>2.4089693885735005E-2</v>
      </c>
      <c r="AM202" s="61">
        <f t="shared" si="97"/>
        <v>2.5358307848438157E-2</v>
      </c>
      <c r="AN202" s="61">
        <f t="shared" si="91"/>
        <v>4.48063596517904E-8</v>
      </c>
      <c r="AO202" s="61">
        <f t="shared" si="98"/>
        <v>2.0076098652455909E-15</v>
      </c>
      <c r="AP202" s="61">
        <f t="shared" si="92"/>
        <v>4.0906822092605093E-8</v>
      </c>
      <c r="AQ202" s="61">
        <f t="shared" si="99"/>
        <v>1.673368093716044E-15</v>
      </c>
      <c r="AR202" s="61">
        <f t="shared" si="100"/>
        <v>1.8328857828930689E-15</v>
      </c>
      <c r="AS202" s="62">
        <f t="shared" si="101"/>
        <v>8.1736087704591676E-3</v>
      </c>
      <c r="AT202" s="63">
        <f t="shared" si="102"/>
        <v>5.0027547984882056E-2</v>
      </c>
      <c r="AU202" s="64">
        <f t="shared" si="103"/>
        <v>3.8995375591853072E-9</v>
      </c>
      <c r="AV202" s="65">
        <f t="shared" si="104"/>
        <v>8.7030894486637617E-2</v>
      </c>
      <c r="AW202" s="66">
        <f t="shared" si="105"/>
        <v>6.6807880332527022E-5</v>
      </c>
      <c r="AX202" s="66">
        <f t="shared" si="106"/>
        <v>2.6693729691473836E-2</v>
      </c>
      <c r="AY202" s="67">
        <f t="shared" si="107"/>
        <v>1.5206393175496904E-17</v>
      </c>
      <c r="AZ202" s="67">
        <f t="shared" si="108"/>
        <v>2.0076098652455909E-15</v>
      </c>
      <c r="BA202" s="68">
        <f t="shared" si="109"/>
        <v>3.2053367727290851E-5</v>
      </c>
      <c r="BB202" s="69">
        <f t="shared" si="110"/>
        <v>1.5292304153667871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6.8806046313826807E-2</v>
      </c>
      <c r="P203" s="47">
        <f t="shared" ref="P203:P215" si="114">thetar+(thetas-thetar)*(1-EXP(-((k/N203)^p)))</f>
        <v>6.5342088000435977E-2</v>
      </c>
      <c r="Q203" s="47">
        <f t="shared" ref="Q203:Q215" si="115">(R203-$C$8/$C$7)/(1-$C$8/$C$7)</f>
        <v>6.7236125831940927E-2</v>
      </c>
      <c r="R203" s="43">
        <f t="shared" ref="R203:R215" si="116">O203/$C$7</f>
        <v>0.16194611602096359</v>
      </c>
      <c r="S203" s="43">
        <f t="shared" ref="S203:S215" si="117">P203/thetas</f>
        <v>0.15379313201787834</v>
      </c>
      <c r="T203" s="7">
        <f t="shared" ref="T203:T215" si="118">(S203-R203)^2</f>
        <v>6.6471148154564091E-5</v>
      </c>
      <c r="U203" s="36">
        <f t="shared" ref="U203:U215" si="119">(Q203^P_GRT)*(1-(1-Q203^(1/(1-1/n_VGM)))^(1-1/n_VGM))^2</f>
        <v>3.9363136519262368E-8</v>
      </c>
      <c r="V203" s="36">
        <f t="shared" ref="V203:V215" si="120">AE203</f>
        <v>3.5525045537448513E-8</v>
      </c>
      <c r="W203" s="37">
        <f t="shared" si="93"/>
        <v>1.4730942384680844E-17</v>
      </c>
      <c r="X203" s="37">
        <f t="shared" si="94"/>
        <v>-7.4049103035654804</v>
      </c>
      <c r="Y203" s="37">
        <f t="shared" si="94"/>
        <v>-7.4494653567038016</v>
      </c>
      <c r="Z203" s="7">
        <f t="shared" ref="Z203:Z215" si="121">(U203-V203)^2</f>
        <v>1.4730942384680844E-17</v>
      </c>
      <c r="AA203" s="19">
        <f t="shared" ref="AA203:AA215" si="122">-LN(λ_GRT*(1-S203))</f>
        <v>5.9921737104270137E-2</v>
      </c>
      <c r="AB203" s="47">
        <f t="shared" ref="AB203:AB215" si="123">IF(S203&lt;thetaRL,_xlfn.GAMMA(a),IF(S203=1,0,EXP(GAMMALN(a))*(1-_xlfn.GAMMA.DIST(AA203,a,1,TRUE))))</f>
        <v>1.5098536649724958</v>
      </c>
      <c r="AC203" s="20">
        <f t="shared" ref="AC203:AC215" si="124">(1/(λ_GRT*k^β_GRT))*($AF$13-AB203)</f>
        <v>3.3531971933252952E-4</v>
      </c>
      <c r="AD203" s="20"/>
      <c r="AE203" s="29">
        <f t="shared" ref="AE203:AE215" si="125">IF(S203&lt;thetaRL,0,(S203^P_GRT)*((AC203/$AD$11)^2))</f>
        <v>3.5525045537448513E-8</v>
      </c>
      <c r="AF203" s="20"/>
      <c r="AG203" s="20"/>
      <c r="AI203" s="60">
        <f t="shared" ref="AI203:AI215" si="126">R203-$R$216</f>
        <v>0.16194611602096359</v>
      </c>
      <c r="AJ203" s="61">
        <f t="shared" si="95"/>
        <v>2.6226544494275399E-2</v>
      </c>
      <c r="AK203" s="61">
        <f t="shared" ref="AK203:AK215" si="127">S203-$S$216</f>
        <v>0.15379313201787834</v>
      </c>
      <c r="AL203" s="61">
        <f t="shared" si="96"/>
        <v>2.3652327455868555E-2</v>
      </c>
      <c r="AM203" s="61">
        <f t="shared" si="97"/>
        <v>2.4906200400994696E-2</v>
      </c>
      <c r="AN203" s="61">
        <f t="shared" ref="AN203:AN215" si="128">U203-$U$216</f>
        <v>3.9363136519262368E-8</v>
      </c>
      <c r="AO203" s="61">
        <f t="shared" si="98"/>
        <v>1.5494565166340867E-15</v>
      </c>
      <c r="AP203" s="61">
        <f t="shared" ref="AP203:AP215" si="129">V203-$V$216</f>
        <v>3.5525045537448513E-8</v>
      </c>
      <c r="AQ203" s="61">
        <f t="shared" si="99"/>
        <v>1.2620288604377905E-15</v>
      </c>
      <c r="AR203" s="61">
        <f t="shared" si="100"/>
        <v>1.3983772173435982E-15</v>
      </c>
      <c r="AS203" s="62">
        <f t="shared" si="101"/>
        <v>8.1529840030852563E-3</v>
      </c>
      <c r="AT203" s="63">
        <f t="shared" si="102"/>
        <v>5.0343806961260305E-2</v>
      </c>
      <c r="AU203" s="64">
        <f t="shared" si="103"/>
        <v>3.8380909818138555E-9</v>
      </c>
      <c r="AV203" s="65">
        <f t="shared" si="104"/>
        <v>9.7504704177617654E-2</v>
      </c>
      <c r="AW203" s="66">
        <f t="shared" si="105"/>
        <v>6.6471148154564091E-5</v>
      </c>
      <c r="AX203" s="66">
        <f t="shared" si="106"/>
        <v>2.6226544494275399E-2</v>
      </c>
      <c r="AY203" s="67">
        <f t="shared" si="107"/>
        <v>1.4730942384680844E-17</v>
      </c>
      <c r="AZ203" s="67">
        <f t="shared" si="108"/>
        <v>1.5494565166340867E-15</v>
      </c>
      <c r="BA203" s="68">
        <f t="shared" si="109"/>
        <v>3.1972486286608845E-5</v>
      </c>
      <c r="BB203" s="69">
        <f t="shared" si="110"/>
        <v>1.5051337183583746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6.8210068295269974E-2</v>
      </c>
      <c r="P204" s="47">
        <f t="shared" si="114"/>
        <v>6.4756096759922332E-2</v>
      </c>
      <c r="Q204" s="47">
        <f t="shared" si="115"/>
        <v>6.567487044578621E-2</v>
      </c>
      <c r="R204" s="43">
        <f t="shared" si="116"/>
        <v>0.16054338573038804</v>
      </c>
      <c r="S204" s="43">
        <f t="shared" si="117"/>
        <v>0.15241390721849585</v>
      </c>
      <c r="T204" s="7">
        <f t="shared" si="118"/>
        <v>6.6088420875316865E-5</v>
      </c>
      <c r="U204" s="36">
        <f t="shared" si="119"/>
        <v>3.4581105827073788E-8</v>
      </c>
      <c r="V204" s="36">
        <f t="shared" si="120"/>
        <v>3.0847360387720253E-8</v>
      </c>
      <c r="W204" s="37">
        <f t="shared" ref="W204:W215" si="130">(U204-V204)^2</f>
        <v>1.3940855005893322E-17</v>
      </c>
      <c r="X204" s="37">
        <f t="shared" ref="X204:Y215" si="131">LOG(U204)</f>
        <v>-7.4611611230656454</v>
      </c>
      <c r="Y204" s="37">
        <f t="shared" si="131"/>
        <v>-7.5107819926710482</v>
      </c>
      <c r="Z204" s="7">
        <f t="shared" si="121"/>
        <v>1.3940855005893322E-17</v>
      </c>
      <c r="AA204" s="19">
        <f t="shared" si="122"/>
        <v>5.8293173122524911E-2</v>
      </c>
      <c r="AB204" s="47">
        <f t="shared" si="123"/>
        <v>1.5098672539702236</v>
      </c>
      <c r="AC204" s="20">
        <f t="shared" si="124"/>
        <v>3.1189272138845323E-4</v>
      </c>
      <c r="AD204" s="20"/>
      <c r="AE204" s="29">
        <f t="shared" si="125"/>
        <v>3.0847360387720253E-8</v>
      </c>
      <c r="AF204" s="20"/>
      <c r="AG204" s="20"/>
      <c r="AI204" s="60">
        <f t="shared" si="126"/>
        <v>0.16054338573038804</v>
      </c>
      <c r="AJ204" s="61">
        <f t="shared" ref="AJ204:AJ215" si="132">AI204^2</f>
        <v>2.5774178701776163E-2</v>
      </c>
      <c r="AK204" s="61">
        <f t="shared" si="127"/>
        <v>0.15241390721849585</v>
      </c>
      <c r="AL204" s="61">
        <f t="shared" ref="AL204:AL215" si="133">AK204^2</f>
        <v>2.3229999113608259E-2</v>
      </c>
      <c r="AM204" s="61">
        <f t="shared" ref="AM204:AM215" si="134">AI204*AK204</f>
        <v>2.4469044697254552E-2</v>
      </c>
      <c r="AN204" s="61">
        <f t="shared" si="128"/>
        <v>3.4581105827073788E-8</v>
      </c>
      <c r="AO204" s="61">
        <f t="shared" ref="AO204:AO215" si="135">AN204^2</f>
        <v>1.1958528802232766E-15</v>
      </c>
      <c r="AP204" s="61">
        <f t="shared" si="129"/>
        <v>3.0847360387720253E-8</v>
      </c>
      <c r="AQ204" s="61">
        <f t="shared" ref="AQ204:AQ215" si="136">AP204^2</f>
        <v>9.5155964288989262E-16</v>
      </c>
      <c r="AR204" s="61">
        <f t="shared" ref="AR204:AR215" si="137">AN204*AP204</f>
        <v>1.0667358340536379E-15</v>
      </c>
      <c r="AS204" s="62">
        <f t="shared" ref="AS204:AS215" si="138">R204-S204</f>
        <v>8.1294785118921908E-3</v>
      </c>
      <c r="AT204" s="63">
        <f t="shared" ref="AT204:AT215" si="139">AS204/R204</f>
        <v>5.063726839263627E-2</v>
      </c>
      <c r="AU204" s="64">
        <f t="shared" ref="AU204:AU215" si="140">U204-V204</f>
        <v>3.733745439353535E-9</v>
      </c>
      <c r="AV204" s="65">
        <f t="shared" ref="AV204:AV215" si="141">AU204/U204</f>
        <v>0.10797067791945392</v>
      </c>
      <c r="AW204" s="66">
        <f t="shared" ref="AW204:AW215" si="142">AS204^2</f>
        <v>6.6088420875316865E-5</v>
      </c>
      <c r="AX204" s="66">
        <f t="shared" ref="AX204:AX215" si="143">AJ204</f>
        <v>2.5774178701776163E-2</v>
      </c>
      <c r="AY204" s="67">
        <f t="shared" ref="AY204:AY215" si="144">AU204^2</f>
        <v>1.3940855005893322E-17</v>
      </c>
      <c r="AZ204" s="67">
        <f t="shared" ref="AZ204:AZ215" si="145">AO204</f>
        <v>1.1958528802232766E-15</v>
      </c>
      <c r="BA204" s="68">
        <f t="shared" ref="BA204:BA215" si="146">AS204/255</f>
        <v>3.1880307889773294E-5</v>
      </c>
      <c r="BB204" s="69">
        <f t="shared" ref="BB204:BB215" si="147">AU204/255</f>
        <v>1.4642138977857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6.7627916511850822E-2</v>
      </c>
      <c r="P205" s="47">
        <f t="shared" si="114"/>
        <v>6.4185115192959996E-2</v>
      </c>
      <c r="Q205" s="47">
        <f t="shared" si="115"/>
        <v>6.4149834992929089E-2</v>
      </c>
      <c r="R205" s="43">
        <f t="shared" si="116"/>
        <v>0.15917319771189026</v>
      </c>
      <c r="S205" s="43">
        <f t="shared" si="117"/>
        <v>0.15107001010417304</v>
      </c>
      <c r="T205" s="7">
        <f t="shared" si="118"/>
        <v>6.5661649405861951E-5</v>
      </c>
      <c r="U205" s="36">
        <f t="shared" si="119"/>
        <v>3.0379964321848075E-8</v>
      </c>
      <c r="V205" s="36">
        <f t="shared" si="120"/>
        <v>2.6782230665498836E-8</v>
      </c>
      <c r="W205" s="37">
        <f t="shared" si="130"/>
        <v>1.2943687462028062E-17</v>
      </c>
      <c r="X205" s="37">
        <f t="shared" si="131"/>
        <v>-7.5174127405072548</v>
      </c>
      <c r="Y205" s="37">
        <f t="shared" si="131"/>
        <v>-7.5721532538597742</v>
      </c>
      <c r="Z205" s="7">
        <f t="shared" si="121"/>
        <v>1.2943687462028062E-17</v>
      </c>
      <c r="AA205" s="19">
        <f t="shared" si="122"/>
        <v>5.6708870551927422E-2</v>
      </c>
      <c r="AB205" s="47">
        <f t="shared" si="123"/>
        <v>1.509879898959452</v>
      </c>
      <c r="AC205" s="20">
        <f t="shared" si="124"/>
        <v>2.9009316393829924E-4</v>
      </c>
      <c r="AD205" s="20"/>
      <c r="AE205" s="29">
        <f t="shared" si="125"/>
        <v>2.6782230665498836E-8</v>
      </c>
      <c r="AF205" s="20"/>
      <c r="AG205" s="20"/>
      <c r="AI205" s="60">
        <f t="shared" si="126"/>
        <v>0.15917319771189026</v>
      </c>
      <c r="AJ205" s="61">
        <f t="shared" si="132"/>
        <v>2.5336106869828505E-2</v>
      </c>
      <c r="AK205" s="61">
        <f t="shared" si="127"/>
        <v>0.15107001010417304</v>
      </c>
      <c r="AL205" s="61">
        <f t="shared" si="133"/>
        <v>2.2822147952874943E-2</v>
      </c>
      <c r="AM205" s="61">
        <f t="shared" si="134"/>
        <v>2.4046296586648794E-2</v>
      </c>
      <c r="AN205" s="61">
        <f t="shared" si="128"/>
        <v>3.0379964321848075E-8</v>
      </c>
      <c r="AO205" s="61">
        <f t="shared" si="135"/>
        <v>9.2294223219676202E-16</v>
      </c>
      <c r="AP205" s="61">
        <f t="shared" si="129"/>
        <v>2.6782230665498836E-8</v>
      </c>
      <c r="AQ205" s="61">
        <f t="shared" si="136"/>
        <v>7.1728787941998623E-16</v>
      </c>
      <c r="AR205" s="61">
        <f t="shared" si="137"/>
        <v>8.1364321207736004E-16</v>
      </c>
      <c r="AS205" s="62">
        <f t="shared" si="138"/>
        <v>8.1031876077172216E-3</v>
      </c>
      <c r="AT205" s="63">
        <f t="shared" si="139"/>
        <v>5.0907990316210835E-2</v>
      </c>
      <c r="AU205" s="64">
        <f t="shared" si="140"/>
        <v>3.5977336563492387E-9</v>
      </c>
      <c r="AV205" s="65">
        <f t="shared" si="141"/>
        <v>0.11842455172871583</v>
      </c>
      <c r="AW205" s="66">
        <f t="shared" si="142"/>
        <v>6.5661649405861951E-5</v>
      </c>
      <c r="AX205" s="66">
        <f t="shared" si="143"/>
        <v>2.5336106869828505E-2</v>
      </c>
      <c r="AY205" s="67">
        <f t="shared" si="144"/>
        <v>1.2943687462028062E-17</v>
      </c>
      <c r="AZ205" s="67">
        <f t="shared" si="145"/>
        <v>9.2294223219676202E-16</v>
      </c>
      <c r="BA205" s="68">
        <f t="shared" si="146"/>
        <v>3.1777206304773419E-5</v>
      </c>
      <c r="BB205" s="69">
        <f t="shared" si="147"/>
        <v>1.4108759436663682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6.7059271330367903E-2</v>
      </c>
      <c r="P206" s="47">
        <f t="shared" si="114"/>
        <v>6.3628783129142275E-2</v>
      </c>
      <c r="Q206" s="47">
        <f t="shared" si="115"/>
        <v>6.2660182145411414E-2</v>
      </c>
      <c r="R206" s="43">
        <f t="shared" si="116"/>
        <v>0.15783479965723138</v>
      </c>
      <c r="S206" s="43">
        <f t="shared" si="117"/>
        <v>0.14976059295582714</v>
      </c>
      <c r="T206" s="7">
        <f t="shared" si="118"/>
        <v>6.5192813857001155E-5</v>
      </c>
      <c r="U206" s="36">
        <f t="shared" si="119"/>
        <v>2.6689159535413946E-8</v>
      </c>
      <c r="V206" s="36">
        <f t="shared" si="120"/>
        <v>2.3249936034472523E-8</v>
      </c>
      <c r="W206" s="37">
        <f t="shared" si="130"/>
        <v>1.1828258289427778E-17</v>
      </c>
      <c r="X206" s="37">
        <f t="shared" si="131"/>
        <v>-7.5736651023038792</v>
      </c>
      <c r="Y206" s="37">
        <f t="shared" si="131"/>
        <v>-7.6335782376090311</v>
      </c>
      <c r="Z206" s="7">
        <f t="shared" si="121"/>
        <v>1.1828258289427778E-17</v>
      </c>
      <c r="AA206" s="19">
        <f t="shared" si="122"/>
        <v>5.5167626447711816E-2</v>
      </c>
      <c r="AB206" s="47">
        <f t="shared" si="123"/>
        <v>1.5098916650053533</v>
      </c>
      <c r="AC206" s="20">
        <f t="shared" si="124"/>
        <v>2.6980887670360594E-4</v>
      </c>
      <c r="AD206" s="20"/>
      <c r="AE206" s="29">
        <f t="shared" si="125"/>
        <v>2.3249936034472523E-8</v>
      </c>
      <c r="AF206" s="20"/>
      <c r="AG206" s="20"/>
      <c r="AI206" s="60">
        <f t="shared" si="126"/>
        <v>0.15783479965723138</v>
      </c>
      <c r="AJ206" s="61">
        <f t="shared" si="132"/>
        <v>2.4911823982838366E-2</v>
      </c>
      <c r="AK206" s="61">
        <f t="shared" si="127"/>
        <v>0.14976059295582714</v>
      </c>
      <c r="AL206" s="61">
        <f t="shared" si="133"/>
        <v>2.2428235202480939E-2</v>
      </c>
      <c r="AM206" s="61">
        <f t="shared" si="134"/>
        <v>2.3637433185731152E-2</v>
      </c>
      <c r="AN206" s="61">
        <f t="shared" si="128"/>
        <v>2.6689159535413946E-8</v>
      </c>
      <c r="AO206" s="61">
        <f t="shared" si="135"/>
        <v>7.1231123670677719E-16</v>
      </c>
      <c r="AP206" s="61">
        <f t="shared" si="129"/>
        <v>2.3249936034472523E-8</v>
      </c>
      <c r="AQ206" s="61">
        <f t="shared" si="136"/>
        <v>5.405595256070639E-16</v>
      </c>
      <c r="AR206" s="61">
        <f t="shared" si="137"/>
        <v>6.2052125201220662E-16</v>
      </c>
      <c r="AS206" s="62">
        <f t="shared" si="138"/>
        <v>8.0742067014042407E-3</v>
      </c>
      <c r="AT206" s="63">
        <f t="shared" si="139"/>
        <v>5.1156061394185146E-2</v>
      </c>
      <c r="AU206" s="64">
        <f t="shared" si="140"/>
        <v>3.4392235009414229E-9</v>
      </c>
      <c r="AV206" s="65">
        <f t="shared" si="141"/>
        <v>0.12886218827452789</v>
      </c>
      <c r="AW206" s="66">
        <f t="shared" si="142"/>
        <v>6.5192813857001155E-5</v>
      </c>
      <c r="AX206" s="66">
        <f t="shared" si="143"/>
        <v>2.4911823982838366E-2</v>
      </c>
      <c r="AY206" s="67">
        <f t="shared" si="144"/>
        <v>1.1828258289427778E-17</v>
      </c>
      <c r="AZ206" s="67">
        <f t="shared" si="145"/>
        <v>7.1231123670677719E-16</v>
      </c>
      <c r="BA206" s="68">
        <f t="shared" si="146"/>
        <v>3.1663555691781339E-5</v>
      </c>
      <c r="BB206" s="69">
        <f t="shared" si="147"/>
        <v>1.3487150984084011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6.6503820406879896E-2</v>
      </c>
      <c r="P207" s="47">
        <f t="shared" si="114"/>
        <v>6.3086747732932366E-2</v>
      </c>
      <c r="Q207" s="47">
        <f t="shared" si="115"/>
        <v>6.1205093670604602E-2</v>
      </c>
      <c r="R207" s="43">
        <f t="shared" si="116"/>
        <v>0.15652745641462068</v>
      </c>
      <c r="S207" s="43">
        <f t="shared" si="117"/>
        <v>0.14848482531817347</v>
      </c>
      <c r="T207" s="7">
        <f t="shared" si="118"/>
        <v>6.4683914953539586E-5</v>
      </c>
      <c r="U207" s="36">
        <f t="shared" si="119"/>
        <v>2.3446706200585519E-8</v>
      </c>
      <c r="V207" s="36">
        <f t="shared" si="120"/>
        <v>2.0181058880749205E-8</v>
      </c>
      <c r="W207" s="37">
        <f t="shared" si="130"/>
        <v>1.0664452417554096E-17</v>
      </c>
      <c r="X207" s="37">
        <f t="shared" si="131"/>
        <v>-7.6299181584662765</v>
      </c>
      <c r="Y207" s="37">
        <f t="shared" si="131"/>
        <v>-7.6950560504875227</v>
      </c>
      <c r="Z207" s="7">
        <f t="shared" si="121"/>
        <v>1.0664452417554096E-17</v>
      </c>
      <c r="AA207" s="19">
        <f t="shared" si="122"/>
        <v>5.3668270558966898E-2</v>
      </c>
      <c r="AB207" s="47">
        <f t="shared" si="123"/>
        <v>1.5099026127375488</v>
      </c>
      <c r="AC207" s="20">
        <f t="shared" si="124"/>
        <v>2.5093533615457746E-4</v>
      </c>
      <c r="AD207" s="20"/>
      <c r="AE207" s="29">
        <f t="shared" si="125"/>
        <v>2.0181058880749205E-8</v>
      </c>
      <c r="AF207" s="20"/>
      <c r="AG207" s="20"/>
      <c r="AI207" s="60">
        <f t="shared" si="126"/>
        <v>0.15652745641462068</v>
      </c>
      <c r="AJ207" s="61">
        <f t="shared" si="132"/>
        <v>2.4500844611630976E-2</v>
      </c>
      <c r="AK207" s="61">
        <f t="shared" si="127"/>
        <v>0.14848482531817347</v>
      </c>
      <c r="AL207" s="61">
        <f t="shared" si="133"/>
        <v>2.204774334976849E-2</v>
      </c>
      <c r="AM207" s="61">
        <f t="shared" si="134"/>
        <v>2.3241952023222965E-2</v>
      </c>
      <c r="AN207" s="61">
        <f t="shared" si="128"/>
        <v>2.3446706200585519E-8</v>
      </c>
      <c r="AO207" s="61">
        <f t="shared" si="135"/>
        <v>5.4974803165657543E-16</v>
      </c>
      <c r="AP207" s="61">
        <f t="shared" si="129"/>
        <v>2.0181058880749205E-8</v>
      </c>
      <c r="AQ207" s="61">
        <f t="shared" si="136"/>
        <v>4.0727513754826638E-16</v>
      </c>
      <c r="AR207" s="61">
        <f t="shared" si="137"/>
        <v>4.7317935839364387E-16</v>
      </c>
      <c r="AS207" s="62">
        <f t="shared" si="138"/>
        <v>8.0426310964472059E-3</v>
      </c>
      <c r="AT207" s="63">
        <f t="shared" si="139"/>
        <v>5.1381599629034616E-2</v>
      </c>
      <c r="AU207" s="64">
        <f t="shared" si="140"/>
        <v>3.2656473198363132E-9</v>
      </c>
      <c r="AV207" s="65">
        <f t="shared" si="141"/>
        <v>0.13927957692218459</v>
      </c>
      <c r="AW207" s="66">
        <f t="shared" si="142"/>
        <v>6.4683914953539586E-5</v>
      </c>
      <c r="AX207" s="66">
        <f t="shared" si="143"/>
        <v>2.4500844611630976E-2</v>
      </c>
      <c r="AY207" s="67">
        <f t="shared" si="144"/>
        <v>1.0664452417554096E-17</v>
      </c>
      <c r="AZ207" s="67">
        <f t="shared" si="145"/>
        <v>5.4974803165657543E-16</v>
      </c>
      <c r="BA207" s="68">
        <f t="shared" si="146"/>
        <v>3.1539729789989044E-5</v>
      </c>
      <c r="BB207" s="69">
        <f t="shared" si="147"/>
        <v>1.2806460077789463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6.5961258529384836E-2</v>
      </c>
      <c r="P208" s="47">
        <f t="shared" si="114"/>
        <v>6.2558663427590033E-2</v>
      </c>
      <c r="Q208" s="47">
        <f t="shared" si="115"/>
        <v>5.9783770019083755E-2</v>
      </c>
      <c r="R208" s="43">
        <f t="shared" si="116"/>
        <v>0.15525044961843584</v>
      </c>
      <c r="S208" s="43">
        <f t="shared" si="117"/>
        <v>0.14724189382067462</v>
      </c>
      <c r="T208" s="7">
        <f t="shared" si="118"/>
        <v>6.4136965965854828E-5</v>
      </c>
      <c r="U208" s="36">
        <f t="shared" si="119"/>
        <v>2.0598146262408359E-8</v>
      </c>
      <c r="V208" s="36">
        <f t="shared" si="120"/>
        <v>1.751516334314709E-8</v>
      </c>
      <c r="W208" s="37">
        <f t="shared" si="130"/>
        <v>9.5047836804567377E-18</v>
      </c>
      <c r="X208" s="37">
        <f t="shared" si="131"/>
        <v>-7.6861718623605579</v>
      </c>
      <c r="Y208" s="37">
        <f t="shared" si="131"/>
        <v>-7.7565858081780528</v>
      </c>
      <c r="Z208" s="7">
        <f t="shared" si="121"/>
        <v>9.5047836804567377E-18</v>
      </c>
      <c r="AA208" s="19">
        <f t="shared" si="122"/>
        <v>5.2209664440075687E-2</v>
      </c>
      <c r="AB208" s="47">
        <f t="shared" si="123"/>
        <v>1.5099127986478067</v>
      </c>
      <c r="AC208" s="20">
        <f t="shared" si="124"/>
        <v>2.3337515228732408E-4</v>
      </c>
      <c r="AD208" s="20"/>
      <c r="AE208" s="29">
        <f t="shared" si="125"/>
        <v>1.751516334314709E-8</v>
      </c>
      <c r="AF208" s="20"/>
      <c r="AG208" s="20"/>
      <c r="AI208" s="60">
        <f t="shared" si="126"/>
        <v>0.15525044961843584</v>
      </c>
      <c r="AJ208" s="61">
        <f t="shared" si="132"/>
        <v>2.4102702106726485E-2</v>
      </c>
      <c r="AK208" s="61">
        <f t="shared" si="127"/>
        <v>0.14724189382067462</v>
      </c>
      <c r="AL208" s="61">
        <f t="shared" si="133"/>
        <v>2.1680175295898819E-2</v>
      </c>
      <c r="AM208" s="61">
        <f t="shared" si="134"/>
        <v>2.2859370218329726E-2</v>
      </c>
      <c r="AN208" s="61">
        <f t="shared" si="128"/>
        <v>2.0598146262408359E-8</v>
      </c>
      <c r="AO208" s="61">
        <f t="shared" si="135"/>
        <v>4.2428362944756746E-16</v>
      </c>
      <c r="AP208" s="61">
        <f t="shared" si="129"/>
        <v>1.751516334314709E-8</v>
      </c>
      <c r="AQ208" s="61">
        <f t="shared" si="136"/>
        <v>3.0678094693712354E-16</v>
      </c>
      <c r="AR208" s="61">
        <f t="shared" si="137"/>
        <v>3.6077989635211714E-16</v>
      </c>
      <c r="AS208" s="62">
        <f t="shared" si="138"/>
        <v>8.0085557977612187E-3</v>
      </c>
      <c r="AT208" s="63">
        <f t="shared" si="139"/>
        <v>5.1584751074435602E-2</v>
      </c>
      <c r="AU208" s="64">
        <f t="shared" si="140"/>
        <v>3.0829829192612692E-9</v>
      </c>
      <c r="AV208" s="65">
        <f t="shared" si="141"/>
        <v>0.14967283366113954</v>
      </c>
      <c r="AW208" s="66">
        <f t="shared" si="142"/>
        <v>6.4136965965854828E-5</v>
      </c>
      <c r="AX208" s="66">
        <f t="shared" si="143"/>
        <v>2.4102702106726485E-2</v>
      </c>
      <c r="AY208" s="67">
        <f t="shared" si="144"/>
        <v>9.5047836804567377E-18</v>
      </c>
      <c r="AZ208" s="67">
        <f t="shared" si="145"/>
        <v>4.2428362944756746E-16</v>
      </c>
      <c r="BA208" s="68">
        <f t="shared" si="146"/>
        <v>3.1406101167691056E-5</v>
      </c>
      <c r="BB208" s="69">
        <f t="shared" si="147"/>
        <v>1.2090129095142232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6.5431287463090737E-2</v>
      </c>
      <c r="P209" s="47">
        <f t="shared" si="114"/>
        <v>6.204419181519389E-2</v>
      </c>
      <c r="Q209" s="47">
        <f t="shared" si="115"/>
        <v>5.8395429919290427E-2</v>
      </c>
      <c r="R209" s="43">
        <f t="shared" si="116"/>
        <v>0.15400307732504231</v>
      </c>
      <c r="S209" s="43">
        <f t="shared" si="117"/>
        <v>0.1460310019893</v>
      </c>
      <c r="T209" s="7">
        <f t="shared" si="118"/>
        <v>6.3553985158750997E-5</v>
      </c>
      <c r="U209" s="36">
        <f t="shared" si="119"/>
        <v>1.8095635076192342E-8</v>
      </c>
      <c r="V209" s="36">
        <f t="shared" si="120"/>
        <v>1.5199642195752165E-8</v>
      </c>
      <c r="W209" s="37">
        <f t="shared" si="130"/>
        <v>8.3867747635601942E-18</v>
      </c>
      <c r="X209" s="37">
        <f t="shared" si="131"/>
        <v>-7.7424261704863699</v>
      </c>
      <c r="Y209" s="37">
        <f t="shared" si="131"/>
        <v>-7.818166635360452</v>
      </c>
      <c r="Z209" s="7">
        <f t="shared" si="121"/>
        <v>8.3867747635601942E-18</v>
      </c>
      <c r="AA209" s="19">
        <f t="shared" si="122"/>
        <v>5.0790700586305221E-2</v>
      </c>
      <c r="AB209" s="47">
        <f t="shared" si="123"/>
        <v>1.5099222753682047</v>
      </c>
      <c r="AC209" s="20">
        <f t="shared" si="124"/>
        <v>2.1703758908156801E-4</v>
      </c>
      <c r="AD209" s="20"/>
      <c r="AE209" s="29">
        <f t="shared" si="125"/>
        <v>1.5199642195752165E-8</v>
      </c>
      <c r="AF209" s="20"/>
      <c r="AG209" s="20"/>
      <c r="AI209" s="60">
        <f t="shared" si="126"/>
        <v>0.15400307732504231</v>
      </c>
      <c r="AJ209" s="61">
        <f t="shared" si="132"/>
        <v>2.3716947825582962E-2</v>
      </c>
      <c r="AK209" s="61">
        <f t="shared" si="127"/>
        <v>0.1460310019893</v>
      </c>
      <c r="AL209" s="61">
        <f t="shared" si="133"/>
        <v>2.1325053541998939E-2</v>
      </c>
      <c r="AM209" s="61">
        <f t="shared" si="134"/>
        <v>2.2489223691211577E-2</v>
      </c>
      <c r="AN209" s="61">
        <f t="shared" si="128"/>
        <v>1.8095635076192342E-8</v>
      </c>
      <c r="AO209" s="61">
        <f t="shared" si="135"/>
        <v>3.2745200881072263E-16</v>
      </c>
      <c r="AP209" s="61">
        <f t="shared" si="129"/>
        <v>1.5199642195752165E-8</v>
      </c>
      <c r="AQ209" s="61">
        <f t="shared" si="136"/>
        <v>2.3102912287888969E-16</v>
      </c>
      <c r="AR209" s="61">
        <f t="shared" si="137"/>
        <v>2.7504717846302608E-16</v>
      </c>
      <c r="AS209" s="62">
        <f t="shared" si="138"/>
        <v>7.972075335742318E-3</v>
      </c>
      <c r="AT209" s="63">
        <f t="shared" si="139"/>
        <v>5.1765688544757313E-2</v>
      </c>
      <c r="AU209" s="64">
        <f t="shared" si="140"/>
        <v>2.8959928804401772E-9</v>
      </c>
      <c r="AV209" s="65">
        <f t="shared" si="141"/>
        <v>0.16003820082834849</v>
      </c>
      <c r="AW209" s="66">
        <f t="shared" si="142"/>
        <v>6.3553985158750997E-5</v>
      </c>
      <c r="AX209" s="66">
        <f t="shared" si="143"/>
        <v>2.3716947825582962E-2</v>
      </c>
      <c r="AY209" s="67">
        <f t="shared" si="144"/>
        <v>8.3867747635601942E-18</v>
      </c>
      <c r="AZ209" s="67">
        <f t="shared" si="145"/>
        <v>3.2745200881072263E-16</v>
      </c>
      <c r="BA209" s="68">
        <f t="shared" si="146"/>
        <v>3.1263040532322814E-5</v>
      </c>
      <c r="BB209" s="69">
        <f t="shared" si="147"/>
        <v>1.1356834825255597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6.4913615798310897E-2</v>
      </c>
      <c r="P210" s="47">
        <f t="shared" si="114"/>
        <v>6.1543001593136214E-2</v>
      </c>
      <c r="Q210" s="47">
        <f t="shared" si="115"/>
        <v>5.7039309979071334E-2</v>
      </c>
      <c r="R210" s="43">
        <f t="shared" si="116"/>
        <v>0.15278465365479063</v>
      </c>
      <c r="S210" s="43">
        <f t="shared" si="117"/>
        <v>0.14485137004998283</v>
      </c>
      <c r="T210" s="7">
        <f t="shared" si="118"/>
        <v>6.2936988754312253E-5</v>
      </c>
      <c r="U210" s="36">
        <f t="shared" si="119"/>
        <v>1.5897138492849817E-8</v>
      </c>
      <c r="V210" s="36">
        <f t="shared" si="120"/>
        <v>1.318871047106604E-8</v>
      </c>
      <c r="W210" s="37">
        <f t="shared" si="130"/>
        <v>7.3355823491835859E-18</v>
      </c>
      <c r="X210" s="37">
        <f t="shared" si="131"/>
        <v>-7.7986810422585249</v>
      </c>
      <c r="Y210" s="37">
        <f t="shared" si="131"/>
        <v>-7.8797976656119486</v>
      </c>
      <c r="Z210" s="7">
        <f t="shared" si="121"/>
        <v>7.3355823491835859E-18</v>
      </c>
      <c r="AA210" s="19">
        <f t="shared" si="122"/>
        <v>4.9410301592889526E-2</v>
      </c>
      <c r="AB210" s="47">
        <f t="shared" si="123"/>
        <v>1.5099310919309978</v>
      </c>
      <c r="AC210" s="20">
        <f t="shared" si="124"/>
        <v>2.018381164959119E-4</v>
      </c>
      <c r="AD210" s="20"/>
      <c r="AE210" s="29">
        <f t="shared" si="125"/>
        <v>1.318871047106604E-8</v>
      </c>
      <c r="AF210" s="20"/>
      <c r="AG210" s="20"/>
      <c r="AI210" s="60">
        <f t="shared" si="126"/>
        <v>0.15278465365479063</v>
      </c>
      <c r="AJ210" s="61">
        <f t="shared" si="132"/>
        <v>2.3343150392414327E-2</v>
      </c>
      <c r="AK210" s="61">
        <f t="shared" si="127"/>
        <v>0.14485137004998283</v>
      </c>
      <c r="AL210" s="61">
        <f t="shared" si="133"/>
        <v>2.0981919405357062E-2</v>
      </c>
      <c r="AM210" s="61">
        <f t="shared" si="134"/>
        <v>2.2131066404508539E-2</v>
      </c>
      <c r="AN210" s="61">
        <f t="shared" si="128"/>
        <v>1.5897138492849817E-8</v>
      </c>
      <c r="AO210" s="61">
        <f t="shared" si="135"/>
        <v>2.5271901226084737E-16</v>
      </c>
      <c r="AP210" s="61">
        <f t="shared" si="129"/>
        <v>1.318871047106604E-8</v>
      </c>
      <c r="AQ210" s="61">
        <f t="shared" si="136"/>
        <v>1.73942083889607E-16</v>
      </c>
      <c r="AR210" s="61">
        <f t="shared" si="137"/>
        <v>2.0966275690063538E-16</v>
      </c>
      <c r="AS210" s="62">
        <f t="shared" si="138"/>
        <v>7.9332836048078004E-3</v>
      </c>
      <c r="AT210" s="63">
        <f t="shared" si="139"/>
        <v>5.1924610325934061E-2</v>
      </c>
      <c r="AU210" s="64">
        <f t="shared" si="140"/>
        <v>2.7084280217837776E-9</v>
      </c>
      <c r="AV210" s="65">
        <f t="shared" si="141"/>
        <v>0.17037204670525885</v>
      </c>
      <c r="AW210" s="66">
        <f t="shared" si="142"/>
        <v>6.2936988754312253E-5</v>
      </c>
      <c r="AX210" s="66">
        <f t="shared" si="143"/>
        <v>2.3343150392414327E-2</v>
      </c>
      <c r="AY210" s="67">
        <f t="shared" si="144"/>
        <v>7.3355823491835859E-18</v>
      </c>
      <c r="AZ210" s="67">
        <f t="shared" si="145"/>
        <v>2.5271901226084737E-16</v>
      </c>
      <c r="BA210" s="68">
        <f t="shared" si="146"/>
        <v>3.1110916097285492E-5</v>
      </c>
      <c r="BB210" s="69">
        <f t="shared" si="147"/>
        <v>1.0621286359936383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6.4407958801009177E-2</v>
      </c>
      <c r="P211" s="47">
        <f t="shared" si="114"/>
        <v>6.1054768467448221E-2</v>
      </c>
      <c r="Q211" s="47">
        <f t="shared" si="115"/>
        <v>5.5714664294158625E-2</v>
      </c>
      <c r="R211" s="43">
        <f t="shared" si="116"/>
        <v>0.15159450844025035</v>
      </c>
      <c r="S211" s="43">
        <f t="shared" si="117"/>
        <v>0.14370223472461746</v>
      </c>
      <c r="T211" s="7">
        <f t="shared" si="118"/>
        <v>6.2287984402469812E-5</v>
      </c>
      <c r="U211" s="36">
        <f t="shared" si="119"/>
        <v>1.3965727383218674E-8</v>
      </c>
      <c r="V211" s="36">
        <f t="shared" si="120"/>
        <v>1.1442527337029902E-8</v>
      </c>
      <c r="W211" s="37">
        <f t="shared" si="130"/>
        <v>6.3665384730870238E-18</v>
      </c>
      <c r="X211" s="37">
        <f t="shared" si="131"/>
        <v>-7.854936439820376</v>
      </c>
      <c r="Y211" s="37">
        <f t="shared" si="131"/>
        <v>-7.9414780413383248</v>
      </c>
      <c r="Z211" s="7">
        <f t="shared" si="121"/>
        <v>6.3665384730870238E-18</v>
      </c>
      <c r="AA211" s="19">
        <f t="shared" si="122"/>
        <v>4.8067419336967641E-2</v>
      </c>
      <c r="AB211" s="47">
        <f t="shared" si="123"/>
        <v>1.5099392940113596</v>
      </c>
      <c r="AC211" s="20">
        <f t="shared" si="124"/>
        <v>1.8769799199059881E-4</v>
      </c>
      <c r="AD211" s="20"/>
      <c r="AE211" s="29">
        <f t="shared" si="125"/>
        <v>1.1442527337029902E-8</v>
      </c>
      <c r="AF211" s="20"/>
      <c r="AG211" s="20"/>
      <c r="AI211" s="60">
        <f t="shared" si="126"/>
        <v>0.15159450844025035</v>
      </c>
      <c r="AJ211" s="61">
        <f t="shared" si="132"/>
        <v>2.2980894989241135E-2</v>
      </c>
      <c r="AK211" s="61">
        <f t="shared" si="127"/>
        <v>0.14370223472461746</v>
      </c>
      <c r="AL211" s="61">
        <f t="shared" si="133"/>
        <v>2.0650332264849053E-2</v>
      </c>
      <c r="AM211" s="61">
        <f t="shared" si="134"/>
        <v>2.1784469634843859E-2</v>
      </c>
      <c r="AN211" s="61">
        <f t="shared" si="128"/>
        <v>1.3965727383218674E-8</v>
      </c>
      <c r="AO211" s="61">
        <f t="shared" si="135"/>
        <v>1.9504154134238392E-16</v>
      </c>
      <c r="AP211" s="61">
        <f t="shared" si="129"/>
        <v>1.1442527337029902E-8</v>
      </c>
      <c r="AQ211" s="61">
        <f t="shared" si="136"/>
        <v>1.3093143185867662E-16</v>
      </c>
      <c r="AR211" s="61">
        <f t="shared" si="137"/>
        <v>1.5980321736398676E-16</v>
      </c>
      <c r="AS211" s="62">
        <f t="shared" si="138"/>
        <v>7.8922737156328915E-3</v>
      </c>
      <c r="AT211" s="63">
        <f t="shared" si="139"/>
        <v>5.2061738890387059E-2</v>
      </c>
      <c r="AU211" s="64">
        <f t="shared" si="140"/>
        <v>2.5232000461887725E-9</v>
      </c>
      <c r="AV211" s="65">
        <f t="shared" si="141"/>
        <v>0.18067086496480442</v>
      </c>
      <c r="AW211" s="66">
        <f t="shared" si="142"/>
        <v>6.2287984402469812E-5</v>
      </c>
      <c r="AX211" s="66">
        <f t="shared" si="143"/>
        <v>2.2980894989241135E-2</v>
      </c>
      <c r="AY211" s="67">
        <f t="shared" si="144"/>
        <v>6.3665384730870238E-18</v>
      </c>
      <c r="AZ211" s="67">
        <f t="shared" si="145"/>
        <v>1.9504154134238392E-16</v>
      </c>
      <c r="BA211" s="68">
        <f t="shared" si="146"/>
        <v>3.095009300248193E-5</v>
      </c>
      <c r="BB211" s="69">
        <f t="shared" si="147"/>
        <v>9.8949021419167557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6.3914038266011608E-2</v>
      </c>
      <c r="P212" s="47">
        <f t="shared" si="114"/>
        <v>6.0579175063290969E-2</v>
      </c>
      <c r="Q212" s="47">
        <f t="shared" si="115"/>
        <v>5.4420764063635586E-2</v>
      </c>
      <c r="R212" s="43">
        <f t="shared" si="116"/>
        <v>0.15043198688072024</v>
      </c>
      <c r="S212" s="43">
        <f t="shared" si="117"/>
        <v>0.14258284902038498</v>
      </c>
      <c r="T212" s="7">
        <f t="shared" si="118"/>
        <v>6.1608965150548279E-5</v>
      </c>
      <c r="U212" s="36">
        <f t="shared" si="119"/>
        <v>1.2268957784924933E-8</v>
      </c>
      <c r="V212" s="36">
        <f t="shared" si="120"/>
        <v>9.9264300446813275E-9</v>
      </c>
      <c r="W212" s="37">
        <f t="shared" si="130"/>
        <v>5.4874362138108128E-18</v>
      </c>
      <c r="X212" s="37">
        <f t="shared" si="131"/>
        <v>-7.9111923278581866</v>
      </c>
      <c r="Y212" s="37">
        <f t="shared" si="131"/>
        <v>-8.0032069137058564</v>
      </c>
      <c r="Z212" s="7">
        <f t="shared" si="121"/>
        <v>5.4874362138108128E-18</v>
      </c>
      <c r="AA212" s="19">
        <f t="shared" si="122"/>
        <v>4.6761034181754188E-2</v>
      </c>
      <c r="AB212" s="47">
        <f t="shared" si="123"/>
        <v>1.5099469241540844</v>
      </c>
      <c r="AC212" s="20">
        <f t="shared" si="124"/>
        <v>1.7454386969937457E-4</v>
      </c>
      <c r="AD212" s="20"/>
      <c r="AE212" s="29">
        <f t="shared" si="125"/>
        <v>9.9264300446813275E-9</v>
      </c>
      <c r="AF212" s="20"/>
      <c r="AG212" s="20"/>
      <c r="AI212" s="60">
        <f t="shared" si="126"/>
        <v>0.15043198688072024</v>
      </c>
      <c r="AJ212" s="61">
        <f t="shared" si="132"/>
        <v>2.2629782676881184E-2</v>
      </c>
      <c r="AK212" s="61">
        <f t="shared" si="127"/>
        <v>0.14258284902038498</v>
      </c>
      <c r="AL212" s="61">
        <f t="shared" si="133"/>
        <v>2.03298688347699E-2</v>
      </c>
      <c r="AM212" s="61">
        <f t="shared" si="134"/>
        <v>2.1449021273250268E-2</v>
      </c>
      <c r="AN212" s="61">
        <f t="shared" si="128"/>
        <v>1.2268957784924933E-8</v>
      </c>
      <c r="AO212" s="61">
        <f t="shared" si="135"/>
        <v>1.5052732512827013E-16</v>
      </c>
      <c r="AP212" s="61">
        <f t="shared" si="129"/>
        <v>9.9264300446813275E-9</v>
      </c>
      <c r="AQ212" s="61">
        <f t="shared" si="136"/>
        <v>9.8534013431952139E-17</v>
      </c>
      <c r="AR212" s="61">
        <f t="shared" si="137"/>
        <v>1.2178695117320573E-16</v>
      </c>
      <c r="AS212" s="62">
        <f t="shared" si="138"/>
        <v>7.8491378603352535E-3</v>
      </c>
      <c r="AT212" s="63">
        <f t="shared" si="139"/>
        <v>5.2177319618592496E-2</v>
      </c>
      <c r="AU212" s="64">
        <f t="shared" si="140"/>
        <v>2.3425277402436056E-9</v>
      </c>
      <c r="AV212" s="65">
        <f t="shared" si="141"/>
        <v>0.19093127397682527</v>
      </c>
      <c r="AW212" s="66">
        <f t="shared" si="142"/>
        <v>6.1608965150548279E-5</v>
      </c>
      <c r="AX212" s="66">
        <f t="shared" si="143"/>
        <v>2.2629782676881184E-2</v>
      </c>
      <c r="AY212" s="67">
        <f t="shared" si="144"/>
        <v>5.4874362138108128E-18</v>
      </c>
      <c r="AZ212" s="67">
        <f t="shared" si="145"/>
        <v>1.5052732512827013E-16</v>
      </c>
      <c r="BA212" s="68">
        <f t="shared" si="146"/>
        <v>3.0780932785628442E-5</v>
      </c>
      <c r="BB212" s="69">
        <f t="shared" si="147"/>
        <v>9.1863832950729623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6.3431582372893924E-2</v>
      </c>
      <c r="P213" s="47">
        <f t="shared" si="114"/>
        <v>6.011591083292965E-2</v>
      </c>
      <c r="Q213" s="47">
        <f t="shared" si="115"/>
        <v>5.3156897212411715E-2</v>
      </c>
      <c r="R213" s="43">
        <f t="shared" si="116"/>
        <v>0.14929644920303603</v>
      </c>
      <c r="S213" s="43">
        <f t="shared" si="117"/>
        <v>0.14149248201315615</v>
      </c>
      <c r="T213" s="7">
        <f t="shared" si="118"/>
        <v>6.090190390072174E-5</v>
      </c>
      <c r="U213" s="36">
        <f t="shared" si="119"/>
        <v>1.0778326285351834E-8</v>
      </c>
      <c r="V213" s="36">
        <f t="shared" si="120"/>
        <v>8.6102657807567111E-9</v>
      </c>
      <c r="W213" s="37">
        <f t="shared" si="130"/>
        <v>4.700486351585261E-18</v>
      </c>
      <c r="X213" s="37">
        <f t="shared" si="131"/>
        <v>-7.9674486734229637</v>
      </c>
      <c r="Y213" s="37">
        <f t="shared" si="131"/>
        <v>-8.0649834425841469</v>
      </c>
      <c r="Z213" s="7">
        <f t="shared" si="121"/>
        <v>4.700486351585261E-18</v>
      </c>
      <c r="AA213" s="19">
        <f t="shared" si="122"/>
        <v>4.549015420233974E-2</v>
      </c>
      <c r="AB213" s="47">
        <f t="shared" si="123"/>
        <v>1.5099540219852816</v>
      </c>
      <c r="AC213" s="20">
        <f t="shared" si="124"/>
        <v>1.6230743547541985E-4</v>
      </c>
      <c r="AD213" s="20"/>
      <c r="AE213" s="29">
        <f t="shared" si="125"/>
        <v>8.6102657807567111E-9</v>
      </c>
      <c r="AF213" s="20"/>
      <c r="AG213" s="20"/>
      <c r="AI213" s="60">
        <f t="shared" si="126"/>
        <v>0.14929644920303603</v>
      </c>
      <c r="AJ213" s="61">
        <f t="shared" si="132"/>
        <v>2.2289429744634718E-2</v>
      </c>
      <c r="AK213" s="61">
        <f t="shared" si="127"/>
        <v>0.14149248201315615</v>
      </c>
      <c r="AL213" s="61">
        <f t="shared" si="133"/>
        <v>2.0020122466243316E-2</v>
      </c>
      <c r="AM213" s="61">
        <f t="shared" si="134"/>
        <v>2.1124325153488655E-2</v>
      </c>
      <c r="AN213" s="61">
        <f t="shared" si="128"/>
        <v>1.0778326285351834E-8</v>
      </c>
      <c r="AO213" s="61">
        <f t="shared" si="135"/>
        <v>1.1617231751350628E-16</v>
      </c>
      <c r="AP213" s="61">
        <f t="shared" si="129"/>
        <v>8.6102657807567111E-9</v>
      </c>
      <c r="AQ213" s="61">
        <f t="shared" si="136"/>
        <v>7.4136676815269981E-17</v>
      </c>
      <c r="AR213" s="61">
        <f t="shared" si="137"/>
        <v>9.280425398859549E-17</v>
      </c>
      <c r="AS213" s="62">
        <f t="shared" si="138"/>
        <v>7.8039671898798846E-3</v>
      </c>
      <c r="AT213" s="63">
        <f t="shared" si="139"/>
        <v>5.2271619529724131E-2</v>
      </c>
      <c r="AU213" s="64">
        <f t="shared" si="140"/>
        <v>2.1680605045951234E-9</v>
      </c>
      <c r="AV213" s="65">
        <f t="shared" si="141"/>
        <v>0.20115001598546911</v>
      </c>
      <c r="AW213" s="66">
        <f t="shared" si="142"/>
        <v>6.090190390072174E-5</v>
      </c>
      <c r="AX213" s="66">
        <f t="shared" si="143"/>
        <v>2.2289429744634718E-2</v>
      </c>
      <c r="AY213" s="67">
        <f t="shared" si="144"/>
        <v>4.700486351585261E-18</v>
      </c>
      <c r="AZ213" s="67">
        <f t="shared" si="145"/>
        <v>1.1617231751350628E-16</v>
      </c>
      <c r="BA213" s="68">
        <f t="shared" si="146"/>
        <v>3.0603792901489744E-5</v>
      </c>
      <c r="BB213" s="69">
        <f t="shared" si="147"/>
        <v>8.5021980572357773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6.2960325544547502E-2</v>
      </c>
      <c r="P214" s="47">
        <f t="shared" si="114"/>
        <v>5.9664671961489169E-2</v>
      </c>
      <c r="Q214" s="47">
        <f t="shared" si="115"/>
        <v>5.1922368020714926E-2</v>
      </c>
      <c r="R214" s="43">
        <f t="shared" si="116"/>
        <v>0.1481872703286829</v>
      </c>
      <c r="S214" s="43">
        <f t="shared" si="117"/>
        <v>0.14043041862567177</v>
      </c>
      <c r="T214" s="7">
        <f t="shared" si="118"/>
        <v>6.016874834250668E-5</v>
      </c>
      <c r="U214" s="36">
        <f t="shared" si="119"/>
        <v>9.4687915128895138E-9</v>
      </c>
      <c r="V214" s="36">
        <f t="shared" si="120"/>
        <v>7.4678090305691459E-9</v>
      </c>
      <c r="W214" s="37">
        <f t="shared" si="130"/>
        <v>4.0039308945529815E-18</v>
      </c>
      <c r="X214" s="37">
        <f t="shared" si="131"/>
        <v>-8.0237054457881012</v>
      </c>
      <c r="Y214" s="37">
        <f t="shared" si="131"/>
        <v>-8.1268067965117208</v>
      </c>
      <c r="Z214" s="7">
        <f t="shared" si="121"/>
        <v>4.0039308945529815E-18</v>
      </c>
      <c r="AA214" s="19">
        <f t="shared" si="122"/>
        <v>4.4253814432532117E-2</v>
      </c>
      <c r="AB214" s="47">
        <f t="shared" si="123"/>
        <v>1.5099606244100279</v>
      </c>
      <c r="AC214" s="20">
        <f t="shared" si="124"/>
        <v>1.5092506614579785E-4</v>
      </c>
      <c r="AD214" s="20"/>
      <c r="AE214" s="29">
        <f t="shared" si="125"/>
        <v>7.4678090305691459E-9</v>
      </c>
      <c r="AF214" s="20"/>
      <c r="AG214" s="20"/>
      <c r="AI214" s="60">
        <f t="shared" si="126"/>
        <v>0.1481872703286829</v>
      </c>
      <c r="AJ214" s="61">
        <f t="shared" si="132"/>
        <v>2.1959467087466142E-2</v>
      </c>
      <c r="AK214" s="61">
        <f t="shared" si="127"/>
        <v>0.14043041862567177</v>
      </c>
      <c r="AL214" s="61">
        <f t="shared" si="133"/>
        <v>1.9720702475381418E-2</v>
      </c>
      <c r="AM214" s="61">
        <f t="shared" si="134"/>
        <v>2.0810000407252529E-2</v>
      </c>
      <c r="AN214" s="61">
        <f t="shared" si="128"/>
        <v>9.4687915128895138E-9</v>
      </c>
      <c r="AO214" s="61">
        <f t="shared" si="135"/>
        <v>8.9658012714568489E-17</v>
      </c>
      <c r="AP214" s="61">
        <f t="shared" si="129"/>
        <v>7.4678090305691459E-9</v>
      </c>
      <c r="AQ214" s="61">
        <f t="shared" si="136"/>
        <v>5.5768171717050092E-17</v>
      </c>
      <c r="AR214" s="61">
        <f t="shared" si="137"/>
        <v>7.0711126768532794E-17</v>
      </c>
      <c r="AS214" s="62">
        <f t="shared" si="138"/>
        <v>7.7568517030111306E-3</v>
      </c>
      <c r="AT214" s="63">
        <f t="shared" si="139"/>
        <v>5.234492602371478E-2</v>
      </c>
      <c r="AU214" s="64">
        <f t="shared" si="140"/>
        <v>2.0009824823203679E-9</v>
      </c>
      <c r="AV214" s="65">
        <f t="shared" si="141"/>
        <v>0.21132395613489904</v>
      </c>
      <c r="AW214" s="66">
        <f t="shared" si="142"/>
        <v>6.016874834250668E-5</v>
      </c>
      <c r="AX214" s="66">
        <f t="shared" si="143"/>
        <v>2.1959467087466142E-2</v>
      </c>
      <c r="AY214" s="67">
        <f t="shared" si="144"/>
        <v>4.0039308945529815E-18</v>
      </c>
      <c r="AZ214" s="67">
        <f t="shared" si="145"/>
        <v>8.9658012714568489E-17</v>
      </c>
      <c r="BA214" s="68">
        <f t="shared" si="146"/>
        <v>3.0419026286318159E-5</v>
      </c>
      <c r="BB214" s="69">
        <f t="shared" si="147"/>
        <v>7.8469901267465409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6.2500008308421201E-2</v>
      </c>
      <c r="P215" s="47">
        <f t="shared" si="114"/>
        <v>5.9225161270771945E-2</v>
      </c>
      <c r="Q215" s="47">
        <f t="shared" si="115"/>
        <v>5.0716496760593095E-2</v>
      </c>
      <c r="R215" s="43">
        <f t="shared" si="116"/>
        <v>0.14710383954720549</v>
      </c>
      <c r="S215" s="43">
        <f t="shared" si="117"/>
        <v>0.13939595940116256</v>
      </c>
      <c r="T215" s="7">
        <f t="shared" si="118"/>
        <v>5.9411416345762748E-5</v>
      </c>
      <c r="U215" s="36">
        <f t="shared" si="119"/>
        <v>8.3183537174164854E-9</v>
      </c>
      <c r="V215" s="36">
        <f t="shared" si="120"/>
        <v>6.4762536092798094E-9</v>
      </c>
      <c r="W215" s="37">
        <f t="shared" si="130"/>
        <v>3.3933328083971531E-18</v>
      </c>
      <c r="X215" s="37">
        <f t="shared" si="131"/>
        <v>-8.0799626162798148</v>
      </c>
      <c r="Y215" s="37">
        <f t="shared" si="131"/>
        <v>-8.1886761526681706</v>
      </c>
      <c r="Z215" s="7">
        <f t="shared" si="121"/>
        <v>3.3933328083971531E-18</v>
      </c>
      <c r="AA215" s="19">
        <f t="shared" si="122"/>
        <v>4.3051076132168221E-2</v>
      </c>
      <c r="AB215" s="47">
        <f t="shared" si="123"/>
        <v>1.5099667657968798</v>
      </c>
      <c r="AC215" s="20">
        <f t="shared" si="124"/>
        <v>1.4033751141681388E-4</v>
      </c>
      <c r="AD215" s="20"/>
      <c r="AE215" s="29">
        <f t="shared" si="125"/>
        <v>6.4762536092798094E-9</v>
      </c>
      <c r="AF215" s="20"/>
      <c r="AG215" s="20"/>
      <c r="AI215" s="60">
        <f t="shared" si="126"/>
        <v>0.14710383954720549</v>
      </c>
      <c r="AJ215" s="61">
        <f t="shared" si="132"/>
        <v>2.1639539609529978E-2</v>
      </c>
      <c r="AK215" s="61">
        <f t="shared" si="127"/>
        <v>0.13939595940116256</v>
      </c>
      <c r="AL215" s="61">
        <f t="shared" si="133"/>
        <v>1.9431233497370561E-2</v>
      </c>
      <c r="AM215" s="61">
        <f t="shared" si="134"/>
        <v>2.0505680845277388E-2</v>
      </c>
      <c r="AN215" s="61">
        <f t="shared" si="128"/>
        <v>8.3183537174164854E-9</v>
      </c>
      <c r="AO215" s="61">
        <f t="shared" si="135"/>
        <v>6.9195008568056659E-17</v>
      </c>
      <c r="AP215" s="61">
        <f t="shared" si="129"/>
        <v>6.4762536092798094E-9</v>
      </c>
      <c r="AQ215" s="61">
        <f t="shared" si="136"/>
        <v>4.1941860811709757E-17</v>
      </c>
      <c r="AR215" s="61">
        <f t="shared" si="137"/>
        <v>5.3871768285684634E-17</v>
      </c>
      <c r="AS215" s="62">
        <f t="shared" si="138"/>
        <v>7.707880146042928E-3</v>
      </c>
      <c r="AT215" s="63">
        <f t="shared" si="139"/>
        <v>5.2397545636934079E-2</v>
      </c>
      <c r="AU215" s="64">
        <f t="shared" si="140"/>
        <v>1.8421001081366759E-9</v>
      </c>
      <c r="AV215" s="65">
        <f t="shared" si="141"/>
        <v>0.22145008143616132</v>
      </c>
      <c r="AW215" s="66">
        <f t="shared" si="142"/>
        <v>5.9411416345762748E-5</v>
      </c>
      <c r="AX215" s="66">
        <f t="shared" si="143"/>
        <v>2.1639539609529978E-2</v>
      </c>
      <c r="AY215" s="67">
        <f t="shared" si="144"/>
        <v>3.3933328083971531E-18</v>
      </c>
      <c r="AZ215" s="67">
        <f t="shared" si="145"/>
        <v>6.9195008568056659E-17</v>
      </c>
      <c r="BA215" s="68">
        <f t="shared" si="146"/>
        <v>3.0226980964874227E-5</v>
      </c>
      <c r="BB215" s="69">
        <f t="shared" si="147"/>
        <v>7.2239219926928465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93.444601313991669</v>
      </c>
      <c r="AK216" s="72"/>
      <c r="AL216" s="71">
        <f>SUM(AL11:AL215)</f>
        <v>91.652923358791725</v>
      </c>
      <c r="AM216" s="71">
        <f>SUM(AM11:AM215)</f>
        <v>92.532296256227312</v>
      </c>
      <c r="AN216" s="72" t="s">
        <v>66</v>
      </c>
      <c r="AO216" s="71">
        <f>SUM(AO11:AO215)</f>
        <v>15.501877002887115</v>
      </c>
      <c r="AP216" s="72"/>
      <c r="AQ216" s="71">
        <f>SUM(AQ11:AQ215)</f>
        <v>38.806132743279093</v>
      </c>
      <c r="AR216" s="71">
        <f>SUM(AR11:AR215)</f>
        <v>24.198357044215975</v>
      </c>
      <c r="AS216" s="72"/>
      <c r="AT216" s="71">
        <f>SUM(AT11:AT215)</f>
        <v>4.2687010264387846</v>
      </c>
      <c r="AU216" s="72"/>
      <c r="AV216" s="71">
        <f t="shared" ref="AV216:BB216" si="148">SUM(AV11:AV215)</f>
        <v>-71.473943468989305</v>
      </c>
      <c r="AW216" s="71">
        <f t="shared" si="148"/>
        <v>3.293216032881726E-2</v>
      </c>
      <c r="AX216" s="71">
        <f t="shared" si="148"/>
        <v>93.444601313991669</v>
      </c>
      <c r="AY216" s="71">
        <f t="shared" si="148"/>
        <v>5.9112956577341915</v>
      </c>
      <c r="AZ216" s="71">
        <f t="shared" si="148"/>
        <v>15.501877002887115</v>
      </c>
      <c r="BA216" s="71">
        <f t="shared" si="148"/>
        <v>6.5079261536534596E-3</v>
      </c>
      <c r="BB216" s="73">
        <f t="shared" si="148"/>
        <v>-7.2629718999303192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2667465929356553E-2</v>
      </c>
      <c r="U2" s="75" t="s">
        <v>69</v>
      </c>
      <c r="V2" s="21">
        <f>SQRT(V8/205)</f>
        <v>0.16215945790468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2504532339069</v>
      </c>
      <c r="U3" s="75" t="s">
        <v>70</v>
      </c>
      <c r="V3" s="21">
        <f>1-(AY216/AZ216)</f>
        <v>0.73649165873099498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5.8852884948949781E-3</v>
      </c>
      <c r="U4" s="75" t="s">
        <v>73</v>
      </c>
      <c r="V4" s="21">
        <f>BB216</f>
        <v>-7.030171342099771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2.1681717942431624</v>
      </c>
      <c r="U5" s="75" t="s">
        <v>76</v>
      </c>
      <c r="V5" s="2">
        <f>100/205*AV216</f>
        <v>-13.93704570626763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7174422746607</v>
      </c>
      <c r="U6" s="75" t="s">
        <v>77</v>
      </c>
      <c r="V6" s="21">
        <f>V7^2</f>
        <v>0.9709774763702131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2260999999999999</v>
      </c>
      <c r="D7" s="8"/>
      <c r="E7" s="8" t="s">
        <v>0</v>
      </c>
      <c r="F7" s="80">
        <f>C7</f>
        <v>0.42260999999999999</v>
      </c>
      <c r="G7" s="10" t="s">
        <v>21</v>
      </c>
      <c r="H7" s="90">
        <f>thetas-thetar</f>
        <v>0.36302000000000001</v>
      </c>
      <c r="I7" s="8"/>
      <c r="J7" s="8"/>
      <c r="K7" s="43"/>
      <c r="R7" s="74"/>
      <c r="S7" s="75" t="s">
        <v>78</v>
      </c>
      <c r="T7" s="21">
        <f>AM216/SQRT(AJ216*AL216)</f>
        <v>0.99983585864254043</v>
      </c>
      <c r="U7" s="75" t="s">
        <v>78</v>
      </c>
      <c r="V7" s="21">
        <f>AR216/SQRT(AO216*AQ216)</f>
        <v>0.9853818936687507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5.9589999999999997E-2</v>
      </c>
      <c r="D8" s="8"/>
      <c r="E8" s="8" t="s">
        <v>1</v>
      </c>
      <c r="F8" s="80">
        <f>C8</f>
        <v>5.9589999999999997E-2</v>
      </c>
      <c r="G8" s="8"/>
      <c r="H8" s="44"/>
      <c r="I8" s="8"/>
      <c r="J8" s="8"/>
      <c r="L8" s="42" t="s">
        <v>32</v>
      </c>
      <c r="M8" s="33">
        <f>SUM(50*T8,V8)</f>
        <v>7.0353795105101771</v>
      </c>
      <c r="N8" s="22"/>
      <c r="O8" s="22"/>
      <c r="P8" s="22"/>
      <c r="Q8" s="22"/>
      <c r="S8" s="42" t="s">
        <v>31</v>
      </c>
      <c r="T8" s="15">
        <f>SUM(T11:T215)</f>
        <v>3.289526207963886E-2</v>
      </c>
      <c r="U8" s="4" t="s">
        <v>9</v>
      </c>
      <c r="V8" s="15">
        <f>SUM(W11:W215)</f>
        <v>5.390616406528233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3.9539999999999997</v>
      </c>
      <c r="D9" s="8"/>
      <c r="E9" s="8" t="s">
        <v>44</v>
      </c>
      <c r="F9" s="81">
        <f>10^($C$22*$C$23+$E$22)</f>
        <v>0.36459260822133277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64672</v>
      </c>
      <c r="D10" s="8"/>
      <c r="E10" s="8" t="s">
        <v>6</v>
      </c>
      <c r="F10" s="82">
        <f>H13*n_VGM^2+H14*n_VGM+H15</f>
        <v>0.73823152713694984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57281000000000004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2259426068189687</v>
      </c>
      <c r="P11" s="22">
        <f t="shared" ref="P11:P74" si="3">thetar+(thetas-thetar)*(1-EXP(-((k/N11)^p)))</f>
        <v>0.42260999999999999</v>
      </c>
      <c r="Q11" s="22">
        <f t="shared" ref="Q11:Q74" si="4">(R11-$C$8/$C$7)/(1-$C$8/$C$7)</f>
        <v>0.99995664338575529</v>
      </c>
      <c r="R11" s="5">
        <f t="shared" ref="R11:R74" si="5">O11/$C$7</f>
        <v>0.9999627568725229</v>
      </c>
      <c r="S11" s="5">
        <f t="shared" ref="S11:S74" si="6">P11/thetas</f>
        <v>1</v>
      </c>
      <c r="T11" s="32">
        <f t="shared" ref="T11:T74" si="7">(S11-R11)^2</f>
        <v>1.387050544275861E-9</v>
      </c>
      <c r="U11" s="37">
        <f t="shared" ref="U11:U74" si="8">(Q11^P_GRT)*(1-(1-Q11^(1/(1-1/n_VGM)))^(1-1/n_VGM))^2</f>
        <v>0.94496033151830938</v>
      </c>
      <c r="V11" s="37">
        <f t="shared" ref="V11:V74" si="9">AE11</f>
        <v>1</v>
      </c>
      <c r="W11" s="37">
        <f>(U11-V11)^2</f>
        <v>3.0293651065744077E-3</v>
      </c>
      <c r="X11" s="37">
        <f>LOG(U11)</f>
        <v>-2.4586422352431813E-2</v>
      </c>
      <c r="Y11" s="37">
        <f>LOG(V11)</f>
        <v>0</v>
      </c>
      <c r="Z11" s="32">
        <f t="shared" ref="Z11:Z74" si="10">(U11-V11)^2</f>
        <v>3.0293651065744077E-3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2.8426260488144632</v>
      </c>
      <c r="AD11" s="29">
        <f>(1/(λ_GRT*k^β_GRT))*($AF$13)</f>
        <v>2.8426260488144632</v>
      </c>
      <c r="AE11" s="29">
        <f t="shared" ref="AE11:AE74" si="14">IF(S11&lt;thetaRL,0,(S11^P_GRT)*((AC11/$AD$11)^2))</f>
        <v>1</v>
      </c>
      <c r="AF11" s="42">
        <f>ξ_GRT+1</f>
        <v>2.3545885853429409</v>
      </c>
      <c r="AG11" s="42">
        <f>-LN(λ_GRT*(1-thetaRL))</f>
        <v>3.3884450708713809E-8</v>
      </c>
      <c r="AH11" s="35">
        <f>MAX(1-(k1__/thetas)*(EXP(-((k/100)/10^4.9))^n),0)</f>
        <v>0.14100473793978618</v>
      </c>
      <c r="AI11" s="60">
        <f t="shared" ref="AI11:AI74" si="15">R11-$R$216</f>
        <v>0.9999627568725229</v>
      </c>
      <c r="AJ11" s="61">
        <f>AI11^2</f>
        <v>0.99992551513209638</v>
      </c>
      <c r="AK11" s="61">
        <f t="shared" ref="AK11:AK74" si="16">S11-$S$216</f>
        <v>1</v>
      </c>
      <c r="AL11" s="61">
        <f>AK11^2</f>
        <v>1</v>
      </c>
      <c r="AM11" s="61">
        <f>AI11*AK11</f>
        <v>0.9999627568725229</v>
      </c>
      <c r="AN11" s="61">
        <f t="shared" ref="AN11:AN74" si="17">U11-$U$216</f>
        <v>0.94496033151830938</v>
      </c>
      <c r="AO11" s="61">
        <f>AN11^2</f>
        <v>0.89295002814319313</v>
      </c>
      <c r="AP11" s="61">
        <f t="shared" ref="AP11:AP74" si="18">V11-$V$216</f>
        <v>1</v>
      </c>
      <c r="AQ11" s="61">
        <f>AP11^2</f>
        <v>1</v>
      </c>
      <c r="AR11" s="61">
        <f>AN11*AP11</f>
        <v>0.94496033151830938</v>
      </c>
      <c r="AS11" s="62">
        <f>R11-S11</f>
        <v>-3.7243127477104565E-5</v>
      </c>
      <c r="AT11" s="63">
        <f>AS11/R11</f>
        <v>-3.7244514579308862E-5</v>
      </c>
      <c r="AU11" s="64">
        <f>U11-V11</f>
        <v>-5.5039668481690618E-2</v>
      </c>
      <c r="AV11" s="65">
        <f>AU11/U11</f>
        <v>-5.8245480414247611E-2</v>
      </c>
      <c r="AW11" s="66">
        <f>AS11^2</f>
        <v>1.387050544275861E-9</v>
      </c>
      <c r="AX11" s="66">
        <f>AJ11</f>
        <v>0.99992551513209638</v>
      </c>
      <c r="AY11" s="67">
        <f>AU11^2</f>
        <v>3.0293651065744077E-3</v>
      </c>
      <c r="AZ11" s="67">
        <f>AO11</f>
        <v>0.89295002814319313</v>
      </c>
      <c r="BA11" s="68">
        <f>AS11/255</f>
        <v>-1.4605148030237084E-7</v>
      </c>
      <c r="BB11" s="69">
        <f>AU11/255</f>
        <v>-2.1584183718310047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2258700451786768</v>
      </c>
      <c r="P12" s="22">
        <f t="shared" si="3"/>
        <v>0.42260999999999999</v>
      </c>
      <c r="Q12" s="22">
        <f t="shared" si="4"/>
        <v>0.9999366550544535</v>
      </c>
      <c r="R12" s="5">
        <f t="shared" si="5"/>
        <v>0.99994558699005631</v>
      </c>
      <c r="S12" s="5">
        <f t="shared" si="6"/>
        <v>1</v>
      </c>
      <c r="T12" s="32">
        <f t="shared" si="7"/>
        <v>2.9607756511318801E-9</v>
      </c>
      <c r="U12" s="37">
        <f t="shared" si="8"/>
        <v>0.93627578744861739</v>
      </c>
      <c r="V12" s="37">
        <f t="shared" si="9"/>
        <v>1</v>
      </c>
      <c r="W12" s="37">
        <f t="shared" ref="W12:W75" si="19">(U12-V12)^2</f>
        <v>4.0607752652937886E-3</v>
      </c>
      <c r="X12" s="37">
        <f t="shared" ref="X12:Y75" si="20">LOG(U12)</f>
        <v>-2.8596207538238348E-2</v>
      </c>
      <c r="Y12" s="37">
        <f t="shared" si="20"/>
        <v>0</v>
      </c>
      <c r="Z12" s="32">
        <f t="shared" si="10"/>
        <v>4.0607752652937886E-3</v>
      </c>
      <c r="AA12" s="34" t="e">
        <f t="shared" si="11"/>
        <v>#NUM!</v>
      </c>
      <c r="AB12" s="22">
        <f t="shared" si="12"/>
        <v>0</v>
      </c>
      <c r="AC12" s="29">
        <f t="shared" si="13"/>
        <v>2.8426260488144632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4558699005631</v>
      </c>
      <c r="AJ12" s="61">
        <f t="shared" ref="AJ12:AJ75" si="21">AI12^2</f>
        <v>0.99989117694088825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4558699005631</v>
      </c>
      <c r="AN12" s="61">
        <f t="shared" si="17"/>
        <v>0.93627578744861739</v>
      </c>
      <c r="AO12" s="61">
        <f t="shared" ref="AO12:AO75" si="24">AN12^2</f>
        <v>0.87661235016252859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3627578744861739</v>
      </c>
      <c r="AS12" s="62">
        <f t="shared" ref="AS12:AS75" si="27">R12-S12</f>
        <v>-5.4413009943687918E-5</v>
      </c>
      <c r="AT12" s="63">
        <f t="shared" ref="AT12:AT75" si="28">AS12/R12</f>
        <v>-5.4415970880452531E-5</v>
      </c>
      <c r="AU12" s="64">
        <f t="shared" ref="AU12:AU75" si="29">U12-V12</f>
        <v>-6.3724212551382609E-2</v>
      </c>
      <c r="AV12" s="65">
        <f t="shared" ref="AV12:AV75" si="30">AU12/U12</f>
        <v>-6.8061369743452629E-2</v>
      </c>
      <c r="AW12" s="66">
        <f t="shared" ref="AW12:AW75" si="31">AS12^2</f>
        <v>2.9607756511318801E-9</v>
      </c>
      <c r="AX12" s="66">
        <f t="shared" ref="AX12:AX75" si="32">AJ12</f>
        <v>0.99989117694088825</v>
      </c>
      <c r="AY12" s="67">
        <f t="shared" ref="AY12:AY75" si="33">AU12^2</f>
        <v>4.0607752652937886E-3</v>
      </c>
      <c r="AZ12" s="67">
        <f t="shared" ref="AZ12:AZ75" si="34">AO12</f>
        <v>0.87661235016252859</v>
      </c>
      <c r="BA12" s="68">
        <f t="shared" ref="BA12:BA75" si="35">AS12/255</f>
        <v>-2.1338435272034478E-7</v>
      </c>
      <c r="BB12" s="69">
        <f t="shared" ref="BB12:BB75" si="36">AU12/255</f>
        <v>-2.4989887275052005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2256091699154902</v>
      </c>
      <c r="P13" s="22">
        <f t="shared" si="3"/>
        <v>0.42260999999999999</v>
      </c>
      <c r="Q13" s="22">
        <f t="shared" si="4"/>
        <v>0.99986479255013228</v>
      </c>
      <c r="R13" s="5">
        <f t="shared" si="5"/>
        <v>0.99988385743723296</v>
      </c>
      <c r="S13" s="5">
        <f t="shared" si="6"/>
        <v>1</v>
      </c>
      <c r="T13" s="32">
        <f t="shared" si="7"/>
        <v>1.3489094886096043E-8</v>
      </c>
      <c r="U13" s="37">
        <f t="shared" si="8"/>
        <v>0.91468989439061243</v>
      </c>
      <c r="V13" s="37">
        <f t="shared" si="9"/>
        <v>1</v>
      </c>
      <c r="W13" s="37">
        <f t="shared" si="19"/>
        <v>7.2778141190848597E-3</v>
      </c>
      <c r="X13" s="37">
        <f t="shared" si="20"/>
        <v>-3.8726119028696097E-2</v>
      </c>
      <c r="Y13" s="37">
        <f t="shared" si="20"/>
        <v>0</v>
      </c>
      <c r="Z13" s="32">
        <f t="shared" si="10"/>
        <v>7.2778141190848597E-3</v>
      </c>
      <c r="AA13" s="34" t="e">
        <f t="shared" si="11"/>
        <v>#NUM!</v>
      </c>
      <c r="AB13" s="22">
        <f t="shared" si="12"/>
        <v>0</v>
      </c>
      <c r="AC13" s="29">
        <f t="shared" si="13"/>
        <v>2.8426260488144632</v>
      </c>
      <c r="AD13" s="29"/>
      <c r="AE13" s="29">
        <f t="shared" si="14"/>
        <v>1</v>
      </c>
      <c r="AF13" s="20">
        <f>EXP(GAMMALN(a))*(1-_xlfn.GAMMA.DIST(x2_,a,1,TRUE))</f>
        <v>1.2065263407060074</v>
      </c>
      <c r="AG13" s="20">
        <f>p</f>
        <v>0.73823152713694984</v>
      </c>
      <c r="AH13" s="3">
        <f>thetas/k1__</f>
        <v>1.1641507354966667</v>
      </c>
      <c r="AI13" s="60">
        <f t="shared" si="15"/>
        <v>0.99988385743723296</v>
      </c>
      <c r="AJ13" s="61">
        <f t="shared" si="21"/>
        <v>0.99976772836356076</v>
      </c>
      <c r="AK13" s="61">
        <f t="shared" si="16"/>
        <v>1</v>
      </c>
      <c r="AL13" s="61">
        <f t="shared" si="22"/>
        <v>1</v>
      </c>
      <c r="AM13" s="61">
        <f t="shared" si="23"/>
        <v>0.99988385743723296</v>
      </c>
      <c r="AN13" s="61">
        <f t="shared" si="17"/>
        <v>0.91468989439061243</v>
      </c>
      <c r="AO13" s="61">
        <f t="shared" si="24"/>
        <v>0.83665760290030977</v>
      </c>
      <c r="AP13" s="61">
        <f t="shared" si="18"/>
        <v>1</v>
      </c>
      <c r="AQ13" s="61">
        <f t="shared" si="25"/>
        <v>1</v>
      </c>
      <c r="AR13" s="61">
        <f t="shared" si="26"/>
        <v>0.91468989439061243</v>
      </c>
      <c r="AS13" s="62">
        <f t="shared" si="27"/>
        <v>-1.1614256276704094E-4</v>
      </c>
      <c r="AT13" s="63">
        <f t="shared" si="28"/>
        <v>-1.1615605342876706E-4</v>
      </c>
      <c r="AU13" s="64">
        <f t="shared" si="29"/>
        <v>-8.5310105609387565E-2</v>
      </c>
      <c r="AV13" s="65">
        <f t="shared" si="30"/>
        <v>-9.3266697415765293E-2</v>
      </c>
      <c r="AW13" s="66">
        <f t="shared" si="31"/>
        <v>1.3489094886096043E-8</v>
      </c>
      <c r="AX13" s="66">
        <f t="shared" si="32"/>
        <v>0.99976772836356076</v>
      </c>
      <c r="AY13" s="67">
        <f t="shared" si="33"/>
        <v>7.2778141190848597E-3</v>
      </c>
      <c r="AZ13" s="67">
        <f t="shared" si="34"/>
        <v>0.83665760290030977</v>
      </c>
      <c r="BA13" s="68">
        <f t="shared" si="35"/>
        <v>-4.5546103045898408E-7</v>
      </c>
      <c r="BB13" s="69">
        <f t="shared" si="36"/>
        <v>-3.3454943376230419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2250524927036731</v>
      </c>
      <c r="P14" s="22">
        <f t="shared" si="3"/>
        <v>0.42260999999999871</v>
      </c>
      <c r="Q14" s="22">
        <f t="shared" si="4"/>
        <v>0.99971144639514986</v>
      </c>
      <c r="R14" s="5">
        <f t="shared" si="5"/>
        <v>0.99975213381218453</v>
      </c>
      <c r="S14" s="5">
        <f t="shared" si="6"/>
        <v>0.999999999999997</v>
      </c>
      <c r="T14" s="32">
        <f t="shared" si="7"/>
        <v>6.143764706068827E-8</v>
      </c>
      <c r="U14" s="37">
        <f t="shared" si="8"/>
        <v>0.88605157872975737</v>
      </c>
      <c r="V14" s="37">
        <f t="shared" si="9"/>
        <v>0.99999999999930678</v>
      </c>
      <c r="W14" s="37">
        <f t="shared" si="19"/>
        <v>1.2984242709822699E-2</v>
      </c>
      <c r="X14" s="37">
        <f t="shared" si="20"/>
        <v>-5.2540996278049618E-2</v>
      </c>
      <c r="Y14" s="37">
        <f t="shared" si="20"/>
        <v>-3.0106303505804057E-13</v>
      </c>
      <c r="Z14" s="32">
        <f t="shared" si="10"/>
        <v>1.2984242709822699E-2</v>
      </c>
      <c r="AA14" s="34">
        <f t="shared" si="11"/>
        <v>33.288971864898279</v>
      </c>
      <c r="AB14" s="22">
        <f t="shared" si="12"/>
        <v>4.1913371885072795E-13</v>
      </c>
      <c r="AC14" s="29">
        <f t="shared" si="13"/>
        <v>2.8426260488134756</v>
      </c>
      <c r="AD14" s="29"/>
      <c r="AE14" s="29">
        <f t="shared" si="14"/>
        <v>0.99999999999930678</v>
      </c>
      <c r="AF14" s="2" t="s">
        <v>19</v>
      </c>
      <c r="AG14" s="26" t="s">
        <v>10</v>
      </c>
      <c r="AH14" s="23" t="s">
        <v>17</v>
      </c>
      <c r="AI14" s="60">
        <f t="shared" si="15"/>
        <v>0.99975213381218453</v>
      </c>
      <c r="AJ14" s="61">
        <f t="shared" si="21"/>
        <v>0.99950432906201614</v>
      </c>
      <c r="AK14" s="61">
        <f t="shared" si="16"/>
        <v>0.999999999999997</v>
      </c>
      <c r="AL14" s="61">
        <f t="shared" si="22"/>
        <v>0.999999999999994</v>
      </c>
      <c r="AM14" s="61">
        <f t="shared" si="23"/>
        <v>0.99975213381218153</v>
      </c>
      <c r="AN14" s="61">
        <f t="shared" si="17"/>
        <v>0.88605157872975737</v>
      </c>
      <c r="AO14" s="61">
        <f t="shared" si="24"/>
        <v>0.78508740016949541</v>
      </c>
      <c r="AP14" s="61">
        <f t="shared" si="18"/>
        <v>0.99999999999930678</v>
      </c>
      <c r="AQ14" s="61">
        <f t="shared" si="25"/>
        <v>0.99999999999861355</v>
      </c>
      <c r="AR14" s="61">
        <f t="shared" si="26"/>
        <v>0.88605157872914309</v>
      </c>
      <c r="AS14" s="62">
        <f t="shared" si="27"/>
        <v>-2.4786618781247327E-4</v>
      </c>
      <c r="AT14" s="63">
        <f t="shared" si="28"/>
        <v>-2.4792764069162557E-4</v>
      </c>
      <c r="AU14" s="64">
        <f t="shared" si="29"/>
        <v>-0.1139484212695494</v>
      </c>
      <c r="AV14" s="65">
        <f t="shared" si="30"/>
        <v>-0.12860246965860131</v>
      </c>
      <c r="AW14" s="66">
        <f t="shared" si="31"/>
        <v>6.143764706068827E-8</v>
      </c>
      <c r="AX14" s="66">
        <f t="shared" si="32"/>
        <v>0.99950432906201614</v>
      </c>
      <c r="AY14" s="67">
        <f t="shared" si="33"/>
        <v>1.2984242709822699E-2</v>
      </c>
      <c r="AZ14" s="67">
        <f t="shared" si="34"/>
        <v>0.78508740016949541</v>
      </c>
      <c r="BA14" s="68">
        <f t="shared" si="35"/>
        <v>-9.7202426593126763E-7</v>
      </c>
      <c r="BB14" s="69">
        <f t="shared" si="36"/>
        <v>-4.4685655399823295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2245698759715833</v>
      </c>
      <c r="P15" s="22">
        <f t="shared" si="3"/>
        <v>0.42260999999976634</v>
      </c>
      <c r="Q15" s="22">
        <f t="shared" si="4"/>
        <v>0.99957850145214677</v>
      </c>
      <c r="R15" s="5">
        <f t="shared" si="5"/>
        <v>0.99963793473216045</v>
      </c>
      <c r="S15" s="5">
        <f t="shared" si="6"/>
        <v>0.99999999999944711</v>
      </c>
      <c r="T15" s="32">
        <f t="shared" si="7"/>
        <v>1.3109125777536038E-7</v>
      </c>
      <c r="U15" s="37">
        <f t="shared" si="8"/>
        <v>0.86845505960563063</v>
      </c>
      <c r="V15" s="37">
        <f t="shared" si="9"/>
        <v>0.99999999989783128</v>
      </c>
      <c r="W15" s="37">
        <f t="shared" si="19"/>
        <v>1.7304071316478636E-2</v>
      </c>
      <c r="X15" s="37">
        <f t="shared" si="20"/>
        <v>-6.1252650297214252E-2</v>
      </c>
      <c r="Y15" s="37">
        <f t="shared" si="20"/>
        <v>-4.4371310422543113E-11</v>
      </c>
      <c r="Z15" s="32">
        <f t="shared" si="10"/>
        <v>1.7304071316478636E-2</v>
      </c>
      <c r="AA15" s="34">
        <f t="shared" si="11"/>
        <v>28.071623560883911</v>
      </c>
      <c r="AB15" s="22">
        <f t="shared" si="12"/>
        <v>6.1825773240789036E-11</v>
      </c>
      <c r="AC15" s="29">
        <f t="shared" si="13"/>
        <v>2.8426260486687993</v>
      </c>
      <c r="AD15" s="29"/>
      <c r="AE15" s="29">
        <f t="shared" si="14"/>
        <v>0.99999999989783128</v>
      </c>
      <c r="AF15" s="47">
        <f>C11</f>
        <v>-0.57281000000000004</v>
      </c>
      <c r="AG15" s="20">
        <f>k1_</f>
        <v>0.36302000000000001</v>
      </c>
      <c r="AH15" s="42">
        <v>1</v>
      </c>
      <c r="AI15" s="60">
        <f t="shared" si="15"/>
        <v>0.99963793473216045</v>
      </c>
      <c r="AJ15" s="61">
        <f t="shared" si="21"/>
        <v>0.99927600055557908</v>
      </c>
      <c r="AK15" s="61">
        <f t="shared" si="16"/>
        <v>0.99999999999944711</v>
      </c>
      <c r="AL15" s="61">
        <f t="shared" si="22"/>
        <v>0.99999999999889422</v>
      </c>
      <c r="AM15" s="61">
        <f t="shared" si="23"/>
        <v>0.99963793473160778</v>
      </c>
      <c r="AN15" s="61">
        <f t="shared" si="17"/>
        <v>0.86845505960563063</v>
      </c>
      <c r="AO15" s="61">
        <f t="shared" si="24"/>
        <v>0.75421419055461947</v>
      </c>
      <c r="AP15" s="61">
        <f t="shared" si="18"/>
        <v>0.99999999989783128</v>
      </c>
      <c r="AQ15" s="61">
        <f t="shared" si="25"/>
        <v>0.99999999979566256</v>
      </c>
      <c r="AR15" s="61">
        <f t="shared" si="26"/>
        <v>0.86845505951690172</v>
      </c>
      <c r="AS15" s="62">
        <f t="shared" si="27"/>
        <v>-3.6206526728665978E-4</v>
      </c>
      <c r="AT15" s="63">
        <f t="shared" si="28"/>
        <v>-3.6219640602541789E-4</v>
      </c>
      <c r="AU15" s="64">
        <f t="shared" si="29"/>
        <v>-0.13154494029220065</v>
      </c>
      <c r="AV15" s="65">
        <f t="shared" si="30"/>
        <v>-0.15147006035284752</v>
      </c>
      <c r="AW15" s="66">
        <f t="shared" si="31"/>
        <v>1.3109125777536038E-7</v>
      </c>
      <c r="AX15" s="66">
        <f t="shared" si="32"/>
        <v>0.99927600055557908</v>
      </c>
      <c r="AY15" s="67">
        <f t="shared" si="33"/>
        <v>1.7304071316478636E-2</v>
      </c>
      <c r="AZ15" s="67">
        <f t="shared" si="34"/>
        <v>0.75421419055461947</v>
      </c>
      <c r="BA15" s="68">
        <f t="shared" si="35"/>
        <v>-1.4198637932810186E-6</v>
      </c>
      <c r="BB15" s="69">
        <f t="shared" si="36"/>
        <v>-5.1586251094980651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2238651465694182</v>
      </c>
      <c r="P16" s="22">
        <f t="shared" si="3"/>
        <v>0.42260999998119242</v>
      </c>
      <c r="Q16" s="22">
        <f t="shared" si="4"/>
        <v>0.99938437181681961</v>
      </c>
      <c r="R16" s="5">
        <f t="shared" si="5"/>
        <v>0.99947117828953846</v>
      </c>
      <c r="S16" s="5">
        <f t="shared" si="6"/>
        <v>0.9999999999554966</v>
      </c>
      <c r="T16" s="32">
        <f t="shared" si="7"/>
        <v>2.7965235438673694E-7</v>
      </c>
      <c r="U16" s="37">
        <f t="shared" si="8"/>
        <v>0.84828363834491916</v>
      </c>
      <c r="V16" s="37">
        <f t="shared" si="9"/>
        <v>0.99999999341549328</v>
      </c>
      <c r="W16" s="37">
        <f t="shared" si="19"/>
        <v>2.3017852395900523E-2</v>
      </c>
      <c r="X16" s="37">
        <f t="shared" si="20"/>
        <v>-7.1458909569176568E-2</v>
      </c>
      <c r="Y16" s="37">
        <f t="shared" si="20"/>
        <v>-2.8596149429422549E-9</v>
      </c>
      <c r="Z16" s="32">
        <f t="shared" si="10"/>
        <v>2.3017852395900523E-2</v>
      </c>
      <c r="AA16" s="34">
        <f t="shared" si="11"/>
        <v>23.683463664735857</v>
      </c>
      <c r="AB16" s="22">
        <f t="shared" si="12"/>
        <v>3.9875689483070125E-9</v>
      </c>
      <c r="AC16" s="29">
        <f t="shared" si="13"/>
        <v>2.8426260394195859</v>
      </c>
      <c r="AD16" s="29"/>
      <c r="AE16" s="29">
        <f t="shared" si="14"/>
        <v>0.99999999341549328</v>
      </c>
      <c r="AH16" s="25" t="s">
        <v>18</v>
      </c>
      <c r="AI16" s="60">
        <f t="shared" si="15"/>
        <v>0.99947117828953846</v>
      </c>
      <c r="AJ16" s="61">
        <f t="shared" si="21"/>
        <v>0.99894263623147839</v>
      </c>
      <c r="AK16" s="61">
        <f t="shared" si="16"/>
        <v>0.9999999999554966</v>
      </c>
      <c r="AL16" s="61">
        <f t="shared" si="22"/>
        <v>0.9999999999109932</v>
      </c>
      <c r="AM16" s="61">
        <f t="shared" si="23"/>
        <v>0.9994711782450586</v>
      </c>
      <c r="AN16" s="61">
        <f t="shared" si="17"/>
        <v>0.84828363834491916</v>
      </c>
      <c r="AO16" s="61">
        <f t="shared" si="24"/>
        <v>0.7195851310836936</v>
      </c>
      <c r="AP16" s="61">
        <f t="shared" si="18"/>
        <v>0.99999999341549328</v>
      </c>
      <c r="AQ16" s="61">
        <f t="shared" si="25"/>
        <v>0.99999998683098656</v>
      </c>
      <c r="AR16" s="61">
        <f t="shared" si="26"/>
        <v>0.84828363275938989</v>
      </c>
      <c r="AS16" s="62">
        <f t="shared" si="27"/>
        <v>-5.2882166595813462E-4</v>
      </c>
      <c r="AT16" s="63">
        <f t="shared" si="28"/>
        <v>-5.2910146630055137E-4</v>
      </c>
      <c r="AU16" s="64">
        <f t="shared" si="29"/>
        <v>-0.15171635507057413</v>
      </c>
      <c r="AV16" s="65">
        <f t="shared" si="30"/>
        <v>-0.17885097414655662</v>
      </c>
      <c r="AW16" s="66">
        <f t="shared" si="31"/>
        <v>2.7965235438673694E-7</v>
      </c>
      <c r="AX16" s="66">
        <f t="shared" si="32"/>
        <v>0.99894263623147839</v>
      </c>
      <c r="AY16" s="67">
        <f t="shared" si="33"/>
        <v>2.3017852395900523E-2</v>
      </c>
      <c r="AZ16" s="67">
        <f t="shared" si="34"/>
        <v>0.7195851310836936</v>
      </c>
      <c r="BA16" s="68">
        <f t="shared" si="35"/>
        <v>-2.073810454737783E-6</v>
      </c>
      <c r="BB16" s="69">
        <f t="shared" si="36"/>
        <v>-5.9496609831597694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2228363573165789</v>
      </c>
      <c r="P17" s="22">
        <f t="shared" si="3"/>
        <v>0.42260999923757897</v>
      </c>
      <c r="Q17" s="22">
        <f t="shared" si="4"/>
        <v>0.99910097441369039</v>
      </c>
      <c r="R17" s="5">
        <f t="shared" si="5"/>
        <v>0.99922774125472158</v>
      </c>
      <c r="S17" s="5">
        <f t="shared" si="6"/>
        <v>0.99999999819592289</v>
      </c>
      <c r="T17" s="32">
        <f t="shared" si="7"/>
        <v>5.9638078323360404E-7</v>
      </c>
      <c r="U17" s="37">
        <f t="shared" si="8"/>
        <v>0.82521455530083487</v>
      </c>
      <c r="V17" s="37">
        <f t="shared" si="9"/>
        <v>0.99999978598963724</v>
      </c>
      <c r="W17" s="37">
        <f t="shared" si="19"/>
        <v>3.0549876866937858E-2</v>
      </c>
      <c r="X17" s="37">
        <f t="shared" si="20"/>
        <v>-8.3433120457627394E-2</v>
      </c>
      <c r="Y17" s="37">
        <f t="shared" si="20"/>
        <v>-9.2943529564211082E-8</v>
      </c>
      <c r="Z17" s="32">
        <f t="shared" si="10"/>
        <v>3.0549876866937858E-2</v>
      </c>
      <c r="AA17" s="34">
        <f t="shared" si="11"/>
        <v>19.981224833584836</v>
      </c>
      <c r="AB17" s="22">
        <f t="shared" si="12"/>
        <v>1.297279850563638E-7</v>
      </c>
      <c r="AC17" s="29">
        <f t="shared" si="13"/>
        <v>2.8426257431699558</v>
      </c>
      <c r="AD17" s="29"/>
      <c r="AE17" s="29">
        <f t="shared" si="14"/>
        <v>0.99999978598963724</v>
      </c>
      <c r="AG17" s="20"/>
      <c r="AH17" s="3">
        <f>β/n</f>
        <v>1.3545885853429411</v>
      </c>
      <c r="AI17" s="60">
        <f t="shared" si="15"/>
        <v>0.99922774125472158</v>
      </c>
      <c r="AJ17" s="61">
        <f t="shared" si="21"/>
        <v>0.9984560788930128</v>
      </c>
      <c r="AK17" s="61">
        <f t="shared" si="16"/>
        <v>0.99999999819592289</v>
      </c>
      <c r="AL17" s="61">
        <f t="shared" si="22"/>
        <v>0.99999999639184578</v>
      </c>
      <c r="AM17" s="61">
        <f t="shared" si="23"/>
        <v>0.99922773945203769</v>
      </c>
      <c r="AN17" s="61">
        <f t="shared" si="17"/>
        <v>0.82521455530083487</v>
      </c>
      <c r="AO17" s="61">
        <f t="shared" si="24"/>
        <v>0.68097906228035465</v>
      </c>
      <c r="AP17" s="61">
        <f t="shared" si="18"/>
        <v>0.99999978598963724</v>
      </c>
      <c r="AQ17" s="61">
        <f t="shared" si="25"/>
        <v>0.99999957197932032</v>
      </c>
      <c r="AR17" s="61">
        <f t="shared" si="26"/>
        <v>0.82521437869636849</v>
      </c>
      <c r="AS17" s="62">
        <f t="shared" si="27"/>
        <v>-7.7225694120131028E-4</v>
      </c>
      <c r="AT17" s="63">
        <f t="shared" si="28"/>
        <v>-7.728537842950537E-4</v>
      </c>
      <c r="AU17" s="64">
        <f t="shared" si="29"/>
        <v>-0.17478523068880236</v>
      </c>
      <c r="AV17" s="65">
        <f t="shared" si="30"/>
        <v>-0.21180580197726129</v>
      </c>
      <c r="AW17" s="66">
        <f t="shared" si="31"/>
        <v>5.9638078323360404E-7</v>
      </c>
      <c r="AX17" s="66">
        <f t="shared" si="32"/>
        <v>0.9984560788930128</v>
      </c>
      <c r="AY17" s="67">
        <f t="shared" si="33"/>
        <v>3.0549876866937858E-2</v>
      </c>
      <c r="AZ17" s="67">
        <f t="shared" si="34"/>
        <v>0.68097906228035465</v>
      </c>
      <c r="BA17" s="68">
        <f t="shared" si="35"/>
        <v>-3.028458592946315E-6</v>
      </c>
      <c r="BB17" s="69">
        <f t="shared" si="36"/>
        <v>-6.8543227721098966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2213350790500137</v>
      </c>
      <c r="P18" s="22">
        <f t="shared" si="3"/>
        <v>0.42260998267338229</v>
      </c>
      <c r="Q18" s="22">
        <f t="shared" si="4"/>
        <v>0.99868742191890636</v>
      </c>
      <c r="R18" s="5">
        <f t="shared" si="5"/>
        <v>0.99887250160905183</v>
      </c>
      <c r="S18" s="5">
        <f t="shared" si="6"/>
        <v>0.99999995900092831</v>
      </c>
      <c r="T18" s="32">
        <f t="shared" si="7"/>
        <v>1.2711601704969012E-6</v>
      </c>
      <c r="U18" s="37">
        <f t="shared" si="8"/>
        <v>0.79890647767592993</v>
      </c>
      <c r="V18" s="37">
        <f t="shared" si="9"/>
        <v>0.99999609427531722</v>
      </c>
      <c r="W18" s="37">
        <f t="shared" si="19"/>
        <v>4.0437033904088579E-2</v>
      </c>
      <c r="X18" s="37">
        <f t="shared" si="20"/>
        <v>-9.7504057490154811E-2</v>
      </c>
      <c r="Y18" s="37">
        <f t="shared" si="20"/>
        <v>-1.6962379900880839E-6</v>
      </c>
      <c r="Z18" s="32">
        <f t="shared" si="10"/>
        <v>4.0437033904088579E-2</v>
      </c>
      <c r="AA18" s="34">
        <f t="shared" si="11"/>
        <v>16.857724573353376</v>
      </c>
      <c r="AB18" s="22">
        <f t="shared" si="12"/>
        <v>2.3703495693775481E-6</v>
      </c>
      <c r="AC18" s="29">
        <f t="shared" si="13"/>
        <v>2.8426204641726671</v>
      </c>
      <c r="AD18" s="29"/>
      <c r="AE18" s="29">
        <f t="shared" si="14"/>
        <v>0.99999609427531722</v>
      </c>
      <c r="AG18" s="20"/>
      <c r="AH18" s="2"/>
      <c r="AI18" s="60">
        <f t="shared" si="15"/>
        <v>0.99887250160905183</v>
      </c>
      <c r="AJ18" s="61">
        <f t="shared" si="21"/>
        <v>0.99774627447072528</v>
      </c>
      <c r="AK18" s="61">
        <f t="shared" si="16"/>
        <v>0.99999995900092831</v>
      </c>
      <c r="AL18" s="61">
        <f t="shared" si="22"/>
        <v>0.99999991800185828</v>
      </c>
      <c r="AM18" s="61">
        <f t="shared" si="23"/>
        <v>0.9988724606562065</v>
      </c>
      <c r="AN18" s="61">
        <f t="shared" si="17"/>
        <v>0.79890647767592993</v>
      </c>
      <c r="AO18" s="61">
        <f t="shared" si="24"/>
        <v>0.63825156007256112</v>
      </c>
      <c r="AP18" s="61">
        <f t="shared" si="18"/>
        <v>0.99999609427531722</v>
      </c>
      <c r="AQ18" s="61">
        <f t="shared" si="25"/>
        <v>0.99999218856588912</v>
      </c>
      <c r="AR18" s="61">
        <f t="shared" si="26"/>
        <v>0.79890335736718088</v>
      </c>
      <c r="AS18" s="62">
        <f t="shared" si="27"/>
        <v>-1.1274573918764741E-3</v>
      </c>
      <c r="AT18" s="63">
        <f t="shared" si="28"/>
        <v>-1.1287300331726913E-3</v>
      </c>
      <c r="AU18" s="64">
        <f t="shared" si="29"/>
        <v>-0.20108961659938729</v>
      </c>
      <c r="AV18" s="65">
        <f t="shared" si="30"/>
        <v>-0.25170607851919019</v>
      </c>
      <c r="AW18" s="66">
        <f t="shared" si="31"/>
        <v>1.2711601704969012E-6</v>
      </c>
      <c r="AX18" s="66">
        <f t="shared" si="32"/>
        <v>0.99774627447072528</v>
      </c>
      <c r="AY18" s="67">
        <f t="shared" si="33"/>
        <v>4.0437033904088579E-2</v>
      </c>
      <c r="AZ18" s="67">
        <f t="shared" si="34"/>
        <v>0.63825156007256112</v>
      </c>
      <c r="BA18" s="68">
        <f t="shared" si="35"/>
        <v>-4.4214015367704868E-6</v>
      </c>
      <c r="BB18" s="69">
        <f t="shared" si="36"/>
        <v>-7.8858673176230307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2191455578298287</v>
      </c>
      <c r="P19" s="22">
        <f t="shared" si="3"/>
        <v>0.42260975835417708</v>
      </c>
      <c r="Q19" s="22">
        <f t="shared" si="4"/>
        <v>0.99808428125993853</v>
      </c>
      <c r="R19" s="5">
        <f t="shared" si="5"/>
        <v>0.99835440662308716</v>
      </c>
      <c r="S19" s="5">
        <f t="shared" si="6"/>
        <v>0.99999942820609333</v>
      </c>
      <c r="T19" s="32">
        <f t="shared" si="7"/>
        <v>2.7060960085561175E-6</v>
      </c>
      <c r="U19" s="37">
        <f t="shared" si="8"/>
        <v>0.7690088053476144</v>
      </c>
      <c r="V19" s="37">
        <f t="shared" si="9"/>
        <v>0.99995617479479415</v>
      </c>
      <c r="W19" s="37">
        <f t="shared" si="19"/>
        <v>5.3336687454572138E-2</v>
      </c>
      <c r="X19" s="37">
        <f t="shared" si="20"/>
        <v>-0.11406868738714301</v>
      </c>
      <c r="Y19" s="37">
        <f t="shared" si="20"/>
        <v>-1.9033461864910621E-5</v>
      </c>
      <c r="Z19" s="32">
        <f t="shared" si="10"/>
        <v>5.3336687454572138E-2</v>
      </c>
      <c r="AA19" s="34">
        <f t="shared" si="11"/>
        <v>14.222495374745881</v>
      </c>
      <c r="AB19" s="22">
        <f t="shared" si="12"/>
        <v>2.6636003959375712E-5</v>
      </c>
      <c r="AC19" s="29">
        <f t="shared" si="13"/>
        <v>2.8425632932855232</v>
      </c>
      <c r="AD19" s="29"/>
      <c r="AE19" s="29">
        <f t="shared" si="14"/>
        <v>0.99995617479479415</v>
      </c>
      <c r="AF19" s="20"/>
      <c r="AG19" s="20"/>
      <c r="AI19" s="60">
        <f t="shared" si="15"/>
        <v>0.99835440662308716</v>
      </c>
      <c r="AJ19" s="61">
        <f t="shared" si="21"/>
        <v>0.99671152122373652</v>
      </c>
      <c r="AK19" s="61">
        <f t="shared" si="16"/>
        <v>0.99999942820609333</v>
      </c>
      <c r="AL19" s="61">
        <f t="shared" si="22"/>
        <v>0.99999885641251363</v>
      </c>
      <c r="AM19" s="61">
        <f t="shared" si="23"/>
        <v>0.99835383577012071</v>
      </c>
      <c r="AN19" s="61">
        <f t="shared" si="17"/>
        <v>0.7690088053476144</v>
      </c>
      <c r="AO19" s="61">
        <f t="shared" si="24"/>
        <v>0.59137454270216505</v>
      </c>
      <c r="AP19" s="61">
        <f t="shared" si="18"/>
        <v>0.99995617479479415</v>
      </c>
      <c r="AQ19" s="61">
        <f t="shared" si="25"/>
        <v>0.99991235151023694</v>
      </c>
      <c r="AR19" s="61">
        <f t="shared" si="26"/>
        <v>0.76897510337891495</v>
      </c>
      <c r="AS19" s="62">
        <f t="shared" si="27"/>
        <v>-1.6450215830061676E-3</v>
      </c>
      <c r="AT19" s="63">
        <f t="shared" si="28"/>
        <v>-1.6477330816522548E-3</v>
      </c>
      <c r="AU19" s="64">
        <f t="shared" si="29"/>
        <v>-0.23094736944717975</v>
      </c>
      <c r="AV19" s="65">
        <f t="shared" si="30"/>
        <v>-0.30031823802431601</v>
      </c>
      <c r="AW19" s="66">
        <f t="shared" si="31"/>
        <v>2.7060960085561175E-6</v>
      </c>
      <c r="AX19" s="66">
        <f t="shared" si="32"/>
        <v>0.99671152122373652</v>
      </c>
      <c r="AY19" s="67">
        <f t="shared" si="33"/>
        <v>5.3336687454572138E-2</v>
      </c>
      <c r="AZ19" s="67">
        <f t="shared" si="34"/>
        <v>0.59137454270216505</v>
      </c>
      <c r="BA19" s="68">
        <f t="shared" si="35"/>
        <v>-6.4510650313967357E-6</v>
      </c>
      <c r="BB19" s="69">
        <f t="shared" si="36"/>
        <v>-9.0567595861639123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2159549201113899</v>
      </c>
      <c r="P20" s="22">
        <f t="shared" si="3"/>
        <v>0.42260776776491937</v>
      </c>
      <c r="Q20" s="22">
        <f t="shared" si="4"/>
        <v>0.99720536612621624</v>
      </c>
      <c r="R20" s="5">
        <f t="shared" si="5"/>
        <v>0.99759942266188451</v>
      </c>
      <c r="S20" s="5">
        <f t="shared" si="6"/>
        <v>0.99999471797856032</v>
      </c>
      <c r="T20" s="32">
        <f t="shared" si="7"/>
        <v>5.7374396540890989E-6</v>
      </c>
      <c r="U20" s="37">
        <f t="shared" si="8"/>
        <v>0.7351769215893581</v>
      </c>
      <c r="V20" s="37">
        <f t="shared" si="9"/>
        <v>0.99967359333290595</v>
      </c>
      <c r="W20" s="37">
        <f t="shared" si="19"/>
        <v>6.9958489363414103E-2</v>
      </c>
      <c r="X20" s="37">
        <f t="shared" si="20"/>
        <v>-0.133608134624812</v>
      </c>
      <c r="Y20" s="37">
        <f t="shared" si="20"/>
        <v>-1.4177975456293983E-4</v>
      </c>
      <c r="Z20" s="32">
        <f t="shared" si="10"/>
        <v>6.9958489363414103E-2</v>
      </c>
      <c r="AA20" s="34">
        <f t="shared" si="11"/>
        <v>11.99920984631537</v>
      </c>
      <c r="AB20" s="22">
        <f t="shared" si="12"/>
        <v>1.9875012693389241E-4</v>
      </c>
      <c r="AC20" s="29">
        <f t="shared" si="13"/>
        <v>2.8421577852805759</v>
      </c>
      <c r="AD20" s="29"/>
      <c r="AE20" s="29">
        <f t="shared" si="14"/>
        <v>0.99967359333290595</v>
      </c>
      <c r="AF20" s="20"/>
      <c r="AG20" s="20"/>
      <c r="AI20" s="60">
        <f t="shared" si="15"/>
        <v>0.99759942266188451</v>
      </c>
      <c r="AJ20" s="61">
        <f t="shared" si="21"/>
        <v>0.99520460809532529</v>
      </c>
      <c r="AK20" s="61">
        <f t="shared" si="16"/>
        <v>0.99999471797856032</v>
      </c>
      <c r="AL20" s="61">
        <f t="shared" si="22"/>
        <v>0.99998943598502044</v>
      </c>
      <c r="AM20" s="61">
        <f t="shared" si="23"/>
        <v>0.99759415332034584</v>
      </c>
      <c r="AN20" s="61">
        <f t="shared" si="17"/>
        <v>0.7351769215893581</v>
      </c>
      <c r="AO20" s="61">
        <f t="shared" si="24"/>
        <v>0.54048510603760513</v>
      </c>
      <c r="AP20" s="61">
        <f t="shared" si="18"/>
        <v>0.99967359333290595</v>
      </c>
      <c r="AQ20" s="61">
        <f t="shared" si="25"/>
        <v>0.99934729320712423</v>
      </c>
      <c r="AR20" s="61">
        <f t="shared" si="26"/>
        <v>0.73493695494065769</v>
      </c>
      <c r="AS20" s="62">
        <f t="shared" si="27"/>
        <v>-2.3952953166758162E-3</v>
      </c>
      <c r="AT20" s="63">
        <f t="shared" si="28"/>
        <v>-2.4010592450870449E-3</v>
      </c>
      <c r="AU20" s="64">
        <f t="shared" si="29"/>
        <v>-0.26449667174354785</v>
      </c>
      <c r="AV20" s="65">
        <f t="shared" si="30"/>
        <v>-0.35977281655106913</v>
      </c>
      <c r="AW20" s="66">
        <f t="shared" si="31"/>
        <v>5.7374396540890989E-6</v>
      </c>
      <c r="AX20" s="66">
        <f t="shared" si="32"/>
        <v>0.99520460809532529</v>
      </c>
      <c r="AY20" s="67">
        <f t="shared" si="33"/>
        <v>6.9958489363414103E-2</v>
      </c>
      <c r="AZ20" s="67">
        <f t="shared" si="34"/>
        <v>0.54048510603760513</v>
      </c>
      <c r="BA20" s="68">
        <f t="shared" si="35"/>
        <v>-9.3933149673561427E-6</v>
      </c>
      <c r="BB20" s="69">
        <f t="shared" si="36"/>
        <v>-1.0372418499746976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2151599171195581</v>
      </c>
      <c r="P21" s="47">
        <f t="shared" si="3"/>
        <v>0.422606666302696</v>
      </c>
      <c r="Q21" s="47">
        <f t="shared" si="4"/>
        <v>0.99698636910350891</v>
      </c>
      <c r="R21" s="43">
        <f t="shared" si="5"/>
        <v>0.9974113052505994</v>
      </c>
      <c r="S21" s="43">
        <f t="shared" si="6"/>
        <v>0.99999211164595259</v>
      </c>
      <c r="T21" s="7">
        <f t="shared" si="7"/>
        <v>6.660561650295904E-6</v>
      </c>
      <c r="U21" s="36">
        <f t="shared" si="8"/>
        <v>0.72790984590809826</v>
      </c>
      <c r="V21" s="36">
        <f t="shared" si="9"/>
        <v>0.99953295667278264</v>
      </c>
      <c r="W21" s="37">
        <f t="shared" si="19"/>
        <v>7.3779114301483997E-2</v>
      </c>
      <c r="X21" s="37">
        <f t="shared" si="20"/>
        <v>-0.13792240619407234</v>
      </c>
      <c r="Y21" s="37">
        <f t="shared" si="20"/>
        <v>-2.0288172078592498E-4</v>
      </c>
      <c r="Z21" s="7">
        <f t="shared" si="10"/>
        <v>7.3779114301483997E-2</v>
      </c>
      <c r="AA21" s="19">
        <f t="shared" si="11"/>
        <v>11.598131218589675</v>
      </c>
      <c r="AB21" s="47">
        <f t="shared" si="12"/>
        <v>2.8450817594695139E-4</v>
      </c>
      <c r="AC21" s="20">
        <f t="shared" si="13"/>
        <v>2.8419557357638801</v>
      </c>
      <c r="AD21" s="20"/>
      <c r="AE21" s="29">
        <f t="shared" si="14"/>
        <v>0.99953295667278264</v>
      </c>
      <c r="AF21" s="20"/>
      <c r="AG21" s="20"/>
      <c r="AI21" s="60">
        <f t="shared" si="15"/>
        <v>0.9974113052505994</v>
      </c>
      <c r="AJ21" s="61">
        <f t="shared" si="21"/>
        <v>0.99482931184170442</v>
      </c>
      <c r="AK21" s="61">
        <f t="shared" si="16"/>
        <v>0.99999211164595259</v>
      </c>
      <c r="AL21" s="61">
        <f t="shared" si="22"/>
        <v>0.99998422335413129</v>
      </c>
      <c r="AM21" s="61">
        <f t="shared" si="23"/>
        <v>0.99740343731709269</v>
      </c>
      <c r="AN21" s="61">
        <f t="shared" si="17"/>
        <v>0.72790984590809826</v>
      </c>
      <c r="AO21" s="61">
        <f t="shared" si="24"/>
        <v>0.5298527437699514</v>
      </c>
      <c r="AP21" s="61">
        <f t="shared" si="18"/>
        <v>0.99953295667278264</v>
      </c>
      <c r="AQ21" s="61">
        <f t="shared" si="25"/>
        <v>0.99906613147503476</v>
      </c>
      <c r="AR21" s="61">
        <f t="shared" si="26"/>
        <v>0.72756988047175108</v>
      </c>
      <c r="AS21" s="62">
        <f t="shared" si="27"/>
        <v>-2.5808063953531857E-3</v>
      </c>
      <c r="AT21" s="63">
        <f t="shared" si="28"/>
        <v>-2.5875046550678095E-3</v>
      </c>
      <c r="AU21" s="64">
        <f t="shared" si="29"/>
        <v>-0.27162311076468437</v>
      </c>
      <c r="AV21" s="65">
        <f t="shared" si="30"/>
        <v>-0.37315487940106523</v>
      </c>
      <c r="AW21" s="66">
        <f t="shared" si="31"/>
        <v>6.660561650295904E-6</v>
      </c>
      <c r="AX21" s="66">
        <f t="shared" si="32"/>
        <v>0.99482931184170442</v>
      </c>
      <c r="AY21" s="67">
        <f t="shared" si="33"/>
        <v>7.3779114301483997E-2</v>
      </c>
      <c r="AZ21" s="67">
        <f t="shared" si="34"/>
        <v>0.5298527437699514</v>
      </c>
      <c r="BA21" s="68">
        <f t="shared" si="35"/>
        <v>-1.0120809393541905E-5</v>
      </c>
      <c r="BB21" s="69">
        <f t="shared" si="36"/>
        <v>-1.0651886696654289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261338417596789</v>
      </c>
      <c r="D22" s="52" t="s">
        <v>7</v>
      </c>
      <c r="E22" s="51">
        <f>1/(E13+E14*n_VGM+E15*n_VGM^2+E16*n_VGM^3+E17*n_VGM^4+E18*n_VGM^5)</f>
        <v>0.15443444398898268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2143029746264837</v>
      </c>
      <c r="P22" s="47">
        <f t="shared" si="3"/>
        <v>0.42260508764040444</v>
      </c>
      <c r="Q22" s="47">
        <f t="shared" si="4"/>
        <v>0.99675030979738966</v>
      </c>
      <c r="R22" s="43">
        <f t="shared" si="5"/>
        <v>0.99720853141820687</v>
      </c>
      <c r="S22" s="43">
        <f t="shared" si="6"/>
        <v>0.99998837613971381</v>
      </c>
      <c r="T22" s="7">
        <f t="shared" si="7"/>
        <v>7.7275366756900035E-6</v>
      </c>
      <c r="U22" s="36">
        <f t="shared" si="8"/>
        <v>0.72047030650983779</v>
      </c>
      <c r="V22" s="36">
        <f t="shared" si="9"/>
        <v>0.99934056424159368</v>
      </c>
      <c r="W22" s="37">
        <f t="shared" si="19"/>
        <v>7.7768620647375955E-2</v>
      </c>
      <c r="X22" s="37">
        <f t="shared" si="20"/>
        <v>-0.14238391351017865</v>
      </c>
      <c r="Y22" s="37">
        <f t="shared" si="20"/>
        <v>-2.8648378025501628E-4</v>
      </c>
      <c r="Z22" s="7">
        <f t="shared" si="10"/>
        <v>7.7768620647375955E-2</v>
      </c>
      <c r="AA22" s="19">
        <f t="shared" si="11"/>
        <v>11.210458812420066</v>
      </c>
      <c r="AB22" s="47">
        <f t="shared" si="12"/>
        <v>4.0189428812921268E-4</v>
      </c>
      <c r="AC22" s="20">
        <f t="shared" si="13"/>
        <v>2.8416791692199102</v>
      </c>
      <c r="AD22" s="20"/>
      <c r="AE22" s="29">
        <f t="shared" si="14"/>
        <v>0.99934056424159368</v>
      </c>
      <c r="AF22" s="20"/>
      <c r="AG22" s="20"/>
      <c r="AI22" s="60">
        <f t="shared" si="15"/>
        <v>0.99720853141820687</v>
      </c>
      <c r="AJ22" s="61">
        <f t="shared" si="21"/>
        <v>0.99442485513325685</v>
      </c>
      <c r="AK22" s="61">
        <f t="shared" si="16"/>
        <v>0.99998837613971381</v>
      </c>
      <c r="AL22" s="61">
        <f t="shared" si="22"/>
        <v>0.99997675241454176</v>
      </c>
      <c r="AM22" s="61">
        <f t="shared" si="23"/>
        <v>0.99719694000556147</v>
      </c>
      <c r="AN22" s="61">
        <f t="shared" si="17"/>
        <v>0.72047030650983779</v>
      </c>
      <c r="AO22" s="61">
        <f t="shared" si="24"/>
        <v>0.51907746256237963</v>
      </c>
      <c r="AP22" s="61">
        <f t="shared" si="18"/>
        <v>0.99934056424159368</v>
      </c>
      <c r="AQ22" s="61">
        <f t="shared" si="25"/>
        <v>0.99868156333870683</v>
      </c>
      <c r="AR22" s="61">
        <f t="shared" si="26"/>
        <v>0.71999520262685524</v>
      </c>
      <c r="AS22" s="62">
        <f t="shared" si="27"/>
        <v>-2.7798447215069411E-3</v>
      </c>
      <c r="AT22" s="63">
        <f t="shared" si="28"/>
        <v>-2.787626292720852E-3</v>
      </c>
      <c r="AU22" s="64">
        <f t="shared" si="29"/>
        <v>-0.27887025773175589</v>
      </c>
      <c r="AV22" s="65">
        <f t="shared" si="30"/>
        <v>-0.38706696891185205</v>
      </c>
      <c r="AW22" s="66">
        <f t="shared" si="31"/>
        <v>7.7275366756900035E-6</v>
      </c>
      <c r="AX22" s="66">
        <f t="shared" si="32"/>
        <v>0.99442485513325685</v>
      </c>
      <c r="AY22" s="67">
        <f t="shared" si="33"/>
        <v>7.7768620647375955E-2</v>
      </c>
      <c r="AZ22" s="67">
        <f t="shared" si="34"/>
        <v>0.51907746256237963</v>
      </c>
      <c r="BA22" s="68">
        <f t="shared" si="35"/>
        <v>-1.0901351849046827E-5</v>
      </c>
      <c r="BB22" s="69">
        <f t="shared" si="36"/>
        <v>-1.0936088538500231E-3</v>
      </c>
      <c r="BC22" s="5"/>
    </row>
    <row r="23" spans="1:55" x14ac:dyDescent="0.25">
      <c r="B23" s="95" t="s">
        <v>45</v>
      </c>
      <c r="C23" s="96">
        <f>ABS(LOG(1/α))</f>
        <v>0.5970366649776535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2133793252696528</v>
      </c>
      <c r="P23" s="47">
        <f t="shared" si="3"/>
        <v>0.4226028546007437</v>
      </c>
      <c r="Q23" s="47">
        <f t="shared" si="4"/>
        <v>0.99649587495720704</v>
      </c>
      <c r="R23" s="43">
        <f t="shared" si="5"/>
        <v>0.99698997308858117</v>
      </c>
      <c r="S23" s="43">
        <f t="shared" si="6"/>
        <v>0.99998309221443815</v>
      </c>
      <c r="T23" s="7">
        <f t="shared" si="7"/>
        <v>8.9587621015708521E-6</v>
      </c>
      <c r="U23" s="36">
        <f t="shared" si="8"/>
        <v>0.71285612350027638</v>
      </c>
      <c r="V23" s="36">
        <f t="shared" si="9"/>
        <v>0.99908082275376497</v>
      </c>
      <c r="W23" s="37">
        <f t="shared" si="19"/>
        <v>8.1924578462749989E-2</v>
      </c>
      <c r="X23" s="37">
        <f t="shared" si="20"/>
        <v>-0.14699811541484509</v>
      </c>
      <c r="Y23" s="37">
        <f t="shared" si="20"/>
        <v>-3.9937718327263656E-4</v>
      </c>
      <c r="Z23" s="7">
        <f t="shared" si="10"/>
        <v>8.1924578462749989E-2</v>
      </c>
      <c r="AA23" s="19">
        <f t="shared" si="11"/>
        <v>10.835744519210078</v>
      </c>
      <c r="AB23" s="47">
        <f t="shared" si="12"/>
        <v>5.6047318280861885E-4</v>
      </c>
      <c r="AC23" s="20">
        <f t="shared" si="13"/>
        <v>2.8413055507736322</v>
      </c>
      <c r="AD23" s="20"/>
      <c r="AE23" s="29">
        <f t="shared" si="14"/>
        <v>0.99908082275376497</v>
      </c>
      <c r="AF23" s="20"/>
      <c r="AG23" s="20"/>
      <c r="AI23" s="60">
        <f t="shared" si="15"/>
        <v>0.99698997308858117</v>
      </c>
      <c r="AJ23" s="61">
        <f t="shared" si="21"/>
        <v>0.99398900643916976</v>
      </c>
      <c r="AK23" s="61">
        <f t="shared" si="16"/>
        <v>0.99998309221443815</v>
      </c>
      <c r="AL23" s="61">
        <f t="shared" si="22"/>
        <v>0.99996618471474952</v>
      </c>
      <c r="AM23" s="61">
        <f t="shared" si="23"/>
        <v>0.99697311619590889</v>
      </c>
      <c r="AN23" s="61">
        <f t="shared" si="17"/>
        <v>0.71285612350027638</v>
      </c>
      <c r="AO23" s="61">
        <f t="shared" si="24"/>
        <v>0.50816385281184129</v>
      </c>
      <c r="AP23" s="61">
        <f t="shared" si="18"/>
        <v>0.99908082275376497</v>
      </c>
      <c r="AQ23" s="61">
        <f t="shared" si="25"/>
        <v>0.99816249039433991</v>
      </c>
      <c r="AR23" s="61">
        <f t="shared" si="26"/>
        <v>0.71220088237171564</v>
      </c>
      <c r="AS23" s="62">
        <f t="shared" si="27"/>
        <v>-2.99311912585698E-3</v>
      </c>
      <c r="AT23" s="63">
        <f t="shared" si="28"/>
        <v>-3.0021556952920785E-3</v>
      </c>
      <c r="AU23" s="64">
        <f t="shared" si="29"/>
        <v>-0.28622469925348859</v>
      </c>
      <c r="AV23" s="65">
        <f t="shared" si="30"/>
        <v>-0.40151818833801128</v>
      </c>
      <c r="AW23" s="66">
        <f t="shared" si="31"/>
        <v>8.9587621015708521E-6</v>
      </c>
      <c r="AX23" s="66">
        <f t="shared" si="32"/>
        <v>0.99398900643916976</v>
      </c>
      <c r="AY23" s="67">
        <f t="shared" si="33"/>
        <v>8.1924578462749989E-2</v>
      </c>
      <c r="AZ23" s="67">
        <f t="shared" si="34"/>
        <v>0.50816385281184129</v>
      </c>
      <c r="BA23" s="68">
        <f t="shared" si="35"/>
        <v>-1.1737722062184236E-5</v>
      </c>
      <c r="BB23" s="69">
        <f t="shared" si="36"/>
        <v>-1.1224498009940729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2123838442197675</v>
      </c>
      <c r="P24" s="47">
        <f t="shared" si="3"/>
        <v>0.42259973584221816</v>
      </c>
      <c r="Q24" s="47">
        <f t="shared" si="4"/>
        <v>0.99622165286203723</v>
      </c>
      <c r="R24" s="43">
        <f t="shared" si="5"/>
        <v>0.99675441760009642</v>
      </c>
      <c r="S24" s="43">
        <f t="shared" si="6"/>
        <v>0.99997571245881112</v>
      </c>
      <c r="T24" s="7">
        <f t="shared" si="7"/>
        <v>1.0376740566781734E-5</v>
      </c>
      <c r="U24" s="36">
        <f t="shared" si="8"/>
        <v>0.70506524441853813</v>
      </c>
      <c r="V24" s="36">
        <f t="shared" si="9"/>
        <v>0.99873460847292594</v>
      </c>
      <c r="W24" s="37">
        <f t="shared" si="19"/>
        <v>8.6241695384108571E-2</v>
      </c>
      <c r="X24" s="37">
        <f t="shared" si="20"/>
        <v>-0.15177069296622067</v>
      </c>
      <c r="Y24" s="37">
        <f t="shared" si="20"/>
        <v>-5.4990055082651177E-4</v>
      </c>
      <c r="Z24" s="7">
        <f t="shared" si="10"/>
        <v>8.6241695384108571E-2</v>
      </c>
      <c r="AA24" s="19">
        <f t="shared" si="11"/>
        <v>10.473555208599519</v>
      </c>
      <c r="AB24" s="47">
        <f t="shared" si="12"/>
        <v>7.719931924589559E-4</v>
      </c>
      <c r="AC24" s="20">
        <f t="shared" si="13"/>
        <v>2.8408072008669687</v>
      </c>
      <c r="AD24" s="20"/>
      <c r="AE24" s="29">
        <f t="shared" si="14"/>
        <v>0.99873460847292594</v>
      </c>
      <c r="AF24" s="20"/>
      <c r="AG24" s="20"/>
      <c r="AI24" s="60">
        <f t="shared" si="15"/>
        <v>0.99675441760009642</v>
      </c>
      <c r="AJ24" s="61">
        <f t="shared" si="21"/>
        <v>0.99351936900530735</v>
      </c>
      <c r="AK24" s="61">
        <f t="shared" si="16"/>
        <v>0.99997571245881112</v>
      </c>
      <c r="AL24" s="61">
        <f t="shared" si="22"/>
        <v>0.99995142550750693</v>
      </c>
      <c r="AM24" s="61">
        <f t="shared" si="23"/>
        <v>0.99673020888612374</v>
      </c>
      <c r="AN24" s="61">
        <f t="shared" si="17"/>
        <v>0.70506524441853813</v>
      </c>
      <c r="AO24" s="61">
        <f t="shared" si="24"/>
        <v>0.49711699888697292</v>
      </c>
      <c r="AP24" s="61">
        <f t="shared" si="18"/>
        <v>0.99873460847292594</v>
      </c>
      <c r="AQ24" s="61">
        <f t="shared" si="25"/>
        <v>0.99747081816156868</v>
      </c>
      <c r="AR24" s="61">
        <f t="shared" si="26"/>
        <v>0.70417306083221654</v>
      </c>
      <c r="AS24" s="62">
        <f t="shared" si="27"/>
        <v>-3.2212948587146961E-3</v>
      </c>
      <c r="AT24" s="63">
        <f t="shared" si="28"/>
        <v>-3.2317838795946005E-3</v>
      </c>
      <c r="AU24" s="64">
        <f t="shared" si="29"/>
        <v>-0.29366936405438782</v>
      </c>
      <c r="AV24" s="65">
        <f t="shared" si="30"/>
        <v>-0.41651374306015421</v>
      </c>
      <c r="AW24" s="66">
        <f t="shared" si="31"/>
        <v>1.0376740566781734E-5</v>
      </c>
      <c r="AX24" s="66">
        <f t="shared" si="32"/>
        <v>0.99351936900530735</v>
      </c>
      <c r="AY24" s="67">
        <f t="shared" si="33"/>
        <v>8.6241695384108571E-2</v>
      </c>
      <c r="AZ24" s="67">
        <f t="shared" si="34"/>
        <v>0.49711699888697292</v>
      </c>
      <c r="BA24" s="68">
        <f t="shared" si="35"/>
        <v>-1.2632528857704691E-5</v>
      </c>
      <c r="BB24" s="69">
        <f t="shared" si="36"/>
        <v>-1.1516445649191679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2113110239121737</v>
      </c>
      <c r="P25" s="47">
        <f t="shared" si="3"/>
        <v>0.42259543325806809</v>
      </c>
      <c r="Q25" s="47">
        <f t="shared" si="4"/>
        <v>0.99592612636002797</v>
      </c>
      <c r="R25" s="43">
        <f t="shared" si="5"/>
        <v>0.99650056172645551</v>
      </c>
      <c r="S25" s="43">
        <f t="shared" si="6"/>
        <v>0.99996553147835621</v>
      </c>
      <c r="T25" s="7">
        <f t="shared" si="7"/>
        <v>1.2006015381586748E-5</v>
      </c>
      <c r="U25" s="36">
        <f t="shared" si="8"/>
        <v>0.69709575983413263</v>
      </c>
      <c r="V25" s="36">
        <f t="shared" si="9"/>
        <v>0.99827880440261529</v>
      </c>
      <c r="W25" s="37">
        <f t="shared" si="19"/>
        <v>9.0711226335540615E-2</v>
      </c>
      <c r="X25" s="37">
        <f t="shared" si="20"/>
        <v>-0.15670755890205126</v>
      </c>
      <c r="Y25" s="37">
        <f t="shared" si="20"/>
        <v>-7.4814979114319537E-4</v>
      </c>
      <c r="Z25" s="7">
        <f t="shared" si="10"/>
        <v>9.0711226335540615E-2</v>
      </c>
      <c r="AA25" s="19">
        <f t="shared" si="11"/>
        <v>10.123472227779356</v>
      </c>
      <c r="AB25" s="47">
        <f t="shared" si="12"/>
        <v>1.0506817593807587E-3</v>
      </c>
      <c r="AC25" s="20">
        <f t="shared" si="13"/>
        <v>2.8401505990563733</v>
      </c>
      <c r="AD25" s="20"/>
      <c r="AE25" s="29">
        <f t="shared" si="14"/>
        <v>0.99827880440261529</v>
      </c>
      <c r="AF25" s="20"/>
      <c r="AG25" s="20"/>
      <c r="AI25" s="60">
        <f t="shared" si="15"/>
        <v>0.99650056172645551</v>
      </c>
      <c r="AJ25" s="61">
        <f t="shared" si="21"/>
        <v>0.99301336952114139</v>
      </c>
      <c r="AK25" s="61">
        <f t="shared" si="16"/>
        <v>0.99996553147835621</v>
      </c>
      <c r="AL25" s="61">
        <f t="shared" si="22"/>
        <v>0.99993106414479138</v>
      </c>
      <c r="AM25" s="61">
        <f t="shared" si="23"/>
        <v>0.99646621382527556</v>
      </c>
      <c r="AN25" s="61">
        <f t="shared" si="17"/>
        <v>0.69709575983413263</v>
      </c>
      <c r="AO25" s="61">
        <f t="shared" si="24"/>
        <v>0.48594249837872672</v>
      </c>
      <c r="AP25" s="61">
        <f t="shared" si="18"/>
        <v>0.99827880440261529</v>
      </c>
      <c r="AQ25" s="61">
        <f t="shared" si="25"/>
        <v>0.99656057131951503</v>
      </c>
      <c r="AR25" s="61">
        <f t="shared" si="26"/>
        <v>0.69589592168135062</v>
      </c>
      <c r="AS25" s="62">
        <f t="shared" si="27"/>
        <v>-3.4649697519006928E-3</v>
      </c>
      <c r="AT25" s="63">
        <f t="shared" si="28"/>
        <v>-3.4771377809336796E-3</v>
      </c>
      <c r="AU25" s="64">
        <f t="shared" si="29"/>
        <v>-0.30118304456848266</v>
      </c>
      <c r="AV25" s="65">
        <f t="shared" si="30"/>
        <v>-0.43205404755316018</v>
      </c>
      <c r="AW25" s="66">
        <f t="shared" si="31"/>
        <v>1.2006015381586748E-5</v>
      </c>
      <c r="AX25" s="66">
        <f t="shared" si="32"/>
        <v>0.99301336952114139</v>
      </c>
      <c r="AY25" s="67">
        <f t="shared" si="33"/>
        <v>9.0711226335540615E-2</v>
      </c>
      <c r="AZ25" s="67">
        <f t="shared" si="34"/>
        <v>0.48594249837872672</v>
      </c>
      <c r="BA25" s="68">
        <f t="shared" si="35"/>
        <v>-1.3588116674120363E-5</v>
      </c>
      <c r="BB25" s="69">
        <f t="shared" si="36"/>
        <v>-1.1811099786999319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2101549472429439</v>
      </c>
      <c r="P26" s="47">
        <f t="shared" si="3"/>
        <v>0.42258956759153449</v>
      </c>
      <c r="Q26" s="47">
        <f t="shared" si="4"/>
        <v>0.99560766548480639</v>
      </c>
      <c r="R26" s="43">
        <f t="shared" si="5"/>
        <v>0.99622700533421926</v>
      </c>
      <c r="S26" s="43">
        <f t="shared" si="6"/>
        <v>0.99995165185758617</v>
      </c>
      <c r="T26" s="7">
        <f t="shared" si="7"/>
        <v>1.3872991724029162E-5</v>
      </c>
      <c r="U26" s="36">
        <f t="shared" si="8"/>
        <v>0.68894592001145516</v>
      </c>
      <c r="V26" s="36">
        <f t="shared" si="9"/>
        <v>0.99768586105625212</v>
      </c>
      <c r="W26" s="37">
        <f t="shared" si="19"/>
        <v>9.5320351196344702E-2</v>
      </c>
      <c r="X26" s="37">
        <f t="shared" si="20"/>
        <v>-0.16181486744272877</v>
      </c>
      <c r="Y26" s="37">
        <f t="shared" si="20"/>
        <v>-1.006182446168001E-3</v>
      </c>
      <c r="Z26" s="7">
        <f t="shared" si="10"/>
        <v>9.5320351196344702E-2</v>
      </c>
      <c r="AA26" s="19">
        <f t="shared" si="11"/>
        <v>9.7850909175976213</v>
      </c>
      <c r="AB26" s="47">
        <f t="shared" si="12"/>
        <v>1.4135312827996218E-3</v>
      </c>
      <c r="AC26" s="20">
        <f t="shared" si="13"/>
        <v>2.8392957105452226</v>
      </c>
      <c r="AD26" s="20"/>
      <c r="AE26" s="29">
        <f t="shared" si="14"/>
        <v>0.99768586105625212</v>
      </c>
      <c r="AF26" s="20"/>
      <c r="AG26" s="20"/>
      <c r="AI26" s="60">
        <f t="shared" si="15"/>
        <v>0.99622700533421926</v>
      </c>
      <c r="AJ26" s="61">
        <f t="shared" si="21"/>
        <v>0.99246824615718654</v>
      </c>
      <c r="AK26" s="61">
        <f t="shared" si="16"/>
        <v>0.99995165185758617</v>
      </c>
      <c r="AL26" s="61">
        <f t="shared" si="22"/>
        <v>0.99990330605271516</v>
      </c>
      <c r="AM26" s="61">
        <f t="shared" si="23"/>
        <v>0.99617883960908882</v>
      </c>
      <c r="AN26" s="61">
        <f t="shared" si="17"/>
        <v>0.68894592001145516</v>
      </c>
      <c r="AO26" s="61">
        <f t="shared" si="24"/>
        <v>0.47464648070043036</v>
      </c>
      <c r="AP26" s="61">
        <f t="shared" si="18"/>
        <v>0.99768586105625212</v>
      </c>
      <c r="AQ26" s="61">
        <f t="shared" si="25"/>
        <v>0.99537707735155523</v>
      </c>
      <c r="AR26" s="61">
        <f t="shared" si="26"/>
        <v>0.68735160342782042</v>
      </c>
      <c r="AS26" s="62">
        <f t="shared" si="27"/>
        <v>-3.7246465233669035E-3</v>
      </c>
      <c r="AT26" s="63">
        <f t="shared" si="28"/>
        <v>-3.7387528178051549E-3</v>
      </c>
      <c r="AU26" s="64">
        <f t="shared" si="29"/>
        <v>-0.30873994104479696</v>
      </c>
      <c r="AV26" s="65">
        <f t="shared" si="30"/>
        <v>-0.448133782459534</v>
      </c>
      <c r="AW26" s="66">
        <f t="shared" si="31"/>
        <v>1.3872991724029162E-5</v>
      </c>
      <c r="AX26" s="66">
        <f t="shared" si="32"/>
        <v>0.99246824615718654</v>
      </c>
      <c r="AY26" s="67">
        <f t="shared" si="33"/>
        <v>9.5320351196344702E-2</v>
      </c>
      <c r="AZ26" s="67">
        <f t="shared" si="34"/>
        <v>0.47464648070043036</v>
      </c>
      <c r="BA26" s="68">
        <f t="shared" si="35"/>
        <v>-1.4606456954380014E-5</v>
      </c>
      <c r="BB26" s="69">
        <f t="shared" si="36"/>
        <v>-1.2107448668423411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2089092591785904</v>
      </c>
      <c r="P27" s="47">
        <f t="shared" si="3"/>
        <v>0.42258166230029037</v>
      </c>
      <c r="Q27" s="47">
        <f t="shared" si="4"/>
        <v>0.9952645196348936</v>
      </c>
      <c r="R27" s="43">
        <f t="shared" si="5"/>
        <v>0.99593224466496078</v>
      </c>
      <c r="S27" s="43">
        <f t="shared" si="6"/>
        <v>0.99993294597924898</v>
      </c>
      <c r="T27" s="7">
        <f t="shared" si="7"/>
        <v>1.6005611006147346E-5</v>
      </c>
      <c r="U27" s="36">
        <f t="shared" si="8"/>
        <v>0.68061415268278114</v>
      </c>
      <c r="V27" s="36">
        <f t="shared" si="9"/>
        <v>0.9969234042154872</v>
      </c>
      <c r="W27" s="37">
        <f t="shared" si="19"/>
        <v>0.1000515426051807</v>
      </c>
      <c r="X27" s="37">
        <f t="shared" si="20"/>
        <v>-0.16709902443190627</v>
      </c>
      <c r="Y27" s="37">
        <f t="shared" si="20"/>
        <v>-1.338208192290215E-3</v>
      </c>
      <c r="Z27" s="7">
        <f t="shared" si="10"/>
        <v>0.1000515426051807</v>
      </c>
      <c r="AA27" s="19">
        <f t="shared" si="11"/>
        <v>9.458020144801802</v>
      </c>
      <c r="AB27" s="47">
        <f t="shared" si="12"/>
        <v>1.8805624115089503E-3</v>
      </c>
      <c r="AC27" s="20">
        <f t="shared" si="13"/>
        <v>2.8381953658554417</v>
      </c>
      <c r="AD27" s="20"/>
      <c r="AE27" s="29">
        <f t="shared" si="14"/>
        <v>0.9969234042154872</v>
      </c>
      <c r="AF27" s="20"/>
      <c r="AG27" s="20"/>
      <c r="AI27" s="60">
        <f t="shared" si="15"/>
        <v>0.99593224466496078</v>
      </c>
      <c r="AJ27" s="61">
        <f t="shared" si="21"/>
        <v>0.99188103596338728</v>
      </c>
      <c r="AK27" s="61">
        <f t="shared" si="16"/>
        <v>0.99993294597924898</v>
      </c>
      <c r="AL27" s="61">
        <f t="shared" si="22"/>
        <v>0.99986589645473967</v>
      </c>
      <c r="AM27" s="61">
        <f t="shared" si="23"/>
        <v>0.99586546340356041</v>
      </c>
      <c r="AN27" s="61">
        <f t="shared" si="17"/>
        <v>0.68061415268278114</v>
      </c>
      <c r="AO27" s="61">
        <f t="shared" si="24"/>
        <v>0.46323562483210012</v>
      </c>
      <c r="AP27" s="61">
        <f t="shared" si="18"/>
        <v>0.9969234042154872</v>
      </c>
      <c r="AQ27" s="61">
        <f t="shared" si="25"/>
        <v>0.99385627387259567</v>
      </c>
      <c r="AR27" s="61">
        <f t="shared" si="26"/>
        <v>0.67852017804975751</v>
      </c>
      <c r="AS27" s="62">
        <f t="shared" si="27"/>
        <v>-4.000701314288202E-3</v>
      </c>
      <c r="AT27" s="63">
        <f t="shared" si="28"/>
        <v>-4.0170416569192098E-3</v>
      </c>
      <c r="AU27" s="64">
        <f t="shared" si="29"/>
        <v>-0.31630925153270606</v>
      </c>
      <c r="AV27" s="65">
        <f t="shared" si="30"/>
        <v>-0.46474092595034627</v>
      </c>
      <c r="AW27" s="66">
        <f t="shared" si="31"/>
        <v>1.6005611006147346E-5</v>
      </c>
      <c r="AX27" s="66">
        <f t="shared" si="32"/>
        <v>0.99188103596338728</v>
      </c>
      <c r="AY27" s="67">
        <f t="shared" si="33"/>
        <v>0.1000515426051807</v>
      </c>
      <c r="AZ27" s="67">
        <f t="shared" si="34"/>
        <v>0.46323562483210012</v>
      </c>
      <c r="BA27" s="68">
        <f t="shared" si="35"/>
        <v>-1.5689024761914519E-5</v>
      </c>
      <c r="BB27" s="69">
        <f t="shared" si="36"/>
        <v>-1.240428437383161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2075671367347284</v>
      </c>
      <c r="P28" s="47">
        <f t="shared" si="3"/>
        <v>0.42257112577796946</v>
      </c>
      <c r="Q28" s="47">
        <f t="shared" si="4"/>
        <v>0.99489480930382035</v>
      </c>
      <c r="R28" s="43">
        <f t="shared" si="5"/>
        <v>0.99561466523147313</v>
      </c>
      <c r="S28" s="43">
        <f t="shared" si="6"/>
        <v>0.99990801395605755</v>
      </c>
      <c r="T28" s="7">
        <f t="shared" si="7"/>
        <v>1.8432843270890689E-5</v>
      </c>
      <c r="U28" s="36">
        <f t="shared" si="8"/>
        <v>0.67209908196823775</v>
      </c>
      <c r="V28" s="36">
        <f t="shared" si="9"/>
        <v>0.99595391525535049</v>
      </c>
      <c r="W28" s="37">
        <f t="shared" si="19"/>
        <v>0.10488195304342358</v>
      </c>
      <c r="X28" s="37">
        <f t="shared" si="20"/>
        <v>-0.17256669780916098</v>
      </c>
      <c r="Y28" s="37">
        <f t="shared" si="20"/>
        <v>-1.7607567704234774E-3</v>
      </c>
      <c r="Z28" s="7">
        <f t="shared" si="10"/>
        <v>0.10488195304342358</v>
      </c>
      <c r="AA28" s="19">
        <f t="shared" si="11"/>
        <v>9.141881849925511</v>
      </c>
      <c r="AB28" s="47">
        <f t="shared" si="12"/>
        <v>2.4750508182496125E-3</v>
      </c>
      <c r="AC28" s="20">
        <f t="shared" si="13"/>
        <v>2.8367947265376707</v>
      </c>
      <c r="AD28" s="20"/>
      <c r="AE28" s="29">
        <f t="shared" si="14"/>
        <v>0.99595391525535049</v>
      </c>
      <c r="AF28" s="20"/>
      <c r="AG28" s="20"/>
      <c r="AI28" s="60">
        <f t="shared" si="15"/>
        <v>0.99561466523147313</v>
      </c>
      <c r="AJ28" s="61">
        <f t="shared" si="21"/>
        <v>0.99124856162397834</v>
      </c>
      <c r="AK28" s="61">
        <f t="shared" si="16"/>
        <v>0.99990801395605755</v>
      </c>
      <c r="AL28" s="61">
        <f t="shared" si="22"/>
        <v>0.99981603637354743</v>
      </c>
      <c r="AM28" s="61">
        <f t="shared" si="23"/>
        <v>0.99552308257712741</v>
      </c>
      <c r="AN28" s="61">
        <f t="shared" si="17"/>
        <v>0.67209908196823775</v>
      </c>
      <c r="AO28" s="61">
        <f t="shared" si="24"/>
        <v>0.45171717598254796</v>
      </c>
      <c r="AP28" s="61">
        <f t="shared" si="18"/>
        <v>0.99595391525535049</v>
      </c>
      <c r="AQ28" s="61">
        <f t="shared" si="25"/>
        <v>0.99192420131246184</v>
      </c>
      <c r="AR28" s="61">
        <f t="shared" si="26"/>
        <v>0.66937971212579317</v>
      </c>
      <c r="AS28" s="62">
        <f t="shared" si="27"/>
        <v>-4.2933487245844226E-3</v>
      </c>
      <c r="AT28" s="63">
        <f t="shared" si="28"/>
        <v>-4.3122594257751822E-3</v>
      </c>
      <c r="AU28" s="64">
        <f t="shared" si="29"/>
        <v>-0.32385483328711273</v>
      </c>
      <c r="AV28" s="65">
        <f t="shared" si="30"/>
        <v>-0.48185578879040569</v>
      </c>
      <c r="AW28" s="66">
        <f t="shared" si="31"/>
        <v>1.8432843270890689E-5</v>
      </c>
      <c r="AX28" s="66">
        <f t="shared" si="32"/>
        <v>0.99124856162397834</v>
      </c>
      <c r="AY28" s="67">
        <f t="shared" si="33"/>
        <v>0.10488195304342358</v>
      </c>
      <c r="AZ28" s="67">
        <f t="shared" si="34"/>
        <v>0.45171717598254796</v>
      </c>
      <c r="BA28" s="68">
        <f t="shared" si="35"/>
        <v>-1.6836661665036952E-5</v>
      </c>
      <c r="BB28" s="69">
        <f t="shared" si="36"/>
        <v>-1.2700189540671087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2061212572872458</v>
      </c>
      <c r="P29" s="47">
        <f t="shared" si="3"/>
        <v>0.42255723212392732</v>
      </c>
      <c r="Q29" s="47">
        <f t="shared" si="4"/>
        <v>0.99449651735090239</v>
      </c>
      <c r="R29" s="43">
        <f t="shared" si="5"/>
        <v>0.99527253431940699</v>
      </c>
      <c r="S29" s="43">
        <f t="shared" si="6"/>
        <v>0.99987513812717954</v>
      </c>
      <c r="T29" s="7">
        <f t="shared" si="7"/>
        <v>2.1183961811322413E-5</v>
      </c>
      <c r="U29" s="36">
        <f t="shared" si="8"/>
        <v>0.66339954847732596</v>
      </c>
      <c r="V29" s="36">
        <f t="shared" si="9"/>
        <v>0.99473451075007424</v>
      </c>
      <c r="W29" s="37">
        <f t="shared" si="19"/>
        <v>0.10978285722428352</v>
      </c>
      <c r="X29" s="37">
        <f t="shared" si="20"/>
        <v>-0.17822482840573234</v>
      </c>
      <c r="Y29" s="37">
        <f t="shared" si="20"/>
        <v>-2.2928146325862713E-3</v>
      </c>
      <c r="Z29" s="7">
        <f t="shared" si="10"/>
        <v>0.10978285722428352</v>
      </c>
      <c r="AA29" s="19">
        <f t="shared" si="11"/>
        <v>8.8363106103057163</v>
      </c>
      <c r="AB29" s="47">
        <f t="shared" si="12"/>
        <v>3.2237030477728417E-3</v>
      </c>
      <c r="AC29" s="20">
        <f t="shared" si="13"/>
        <v>2.8350308708659409</v>
      </c>
      <c r="AD29" s="20"/>
      <c r="AE29" s="29">
        <f t="shared" si="14"/>
        <v>0.99473451075007424</v>
      </c>
      <c r="AF29" s="20"/>
      <c r="AG29" s="20"/>
      <c r="AI29" s="60">
        <f t="shared" si="15"/>
        <v>0.99527253431940699</v>
      </c>
      <c r="AJ29" s="61">
        <f t="shared" si="21"/>
        <v>0.9905674175705752</v>
      </c>
      <c r="AK29" s="61">
        <f t="shared" si="16"/>
        <v>0.99987513812717954</v>
      </c>
      <c r="AL29" s="61">
        <f t="shared" si="22"/>
        <v>0.99975029184484632</v>
      </c>
      <c r="AM29" s="61">
        <f t="shared" si="23"/>
        <v>0.99514826272680512</v>
      </c>
      <c r="AN29" s="61">
        <f t="shared" si="17"/>
        <v>0.66339954847732596</v>
      </c>
      <c r="AO29" s="61">
        <f t="shared" si="24"/>
        <v>0.44009896091991996</v>
      </c>
      <c r="AP29" s="61">
        <f t="shared" si="18"/>
        <v>0.99473451075007424</v>
      </c>
      <c r="AQ29" s="61">
        <f t="shared" si="25"/>
        <v>0.98949674687718958</v>
      </c>
      <c r="AR29" s="61">
        <f t="shared" si="26"/>
        <v>0.65990642528641297</v>
      </c>
      <c r="AS29" s="62">
        <f t="shared" si="27"/>
        <v>-4.602603807772554E-3</v>
      </c>
      <c r="AT29" s="63">
        <f t="shared" si="28"/>
        <v>-4.6244658111860119E-3</v>
      </c>
      <c r="AU29" s="64">
        <f t="shared" si="29"/>
        <v>-0.33133496227274828</v>
      </c>
      <c r="AV29" s="65">
        <f t="shared" si="30"/>
        <v>-0.49945008710549765</v>
      </c>
      <c r="AW29" s="66">
        <f t="shared" si="31"/>
        <v>2.1183961811322413E-5</v>
      </c>
      <c r="AX29" s="66">
        <f t="shared" si="32"/>
        <v>0.9905674175705752</v>
      </c>
      <c r="AY29" s="67">
        <f t="shared" si="33"/>
        <v>0.10978285722428352</v>
      </c>
      <c r="AZ29" s="67">
        <f t="shared" si="34"/>
        <v>0.44009896091991996</v>
      </c>
      <c r="BA29" s="68">
        <f t="shared" si="35"/>
        <v>-1.804942669714727E-5</v>
      </c>
      <c r="BB29" s="69">
        <f t="shared" si="36"/>
        <v>-1.2993527932264638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2045637651899376</v>
      </c>
      <c r="P30" s="47">
        <f t="shared" si="3"/>
        <v>0.42253910074041007</v>
      </c>
      <c r="Q30" s="47">
        <f t="shared" si="4"/>
        <v>0.99406747980550325</v>
      </c>
      <c r="R30" s="43">
        <f t="shared" si="5"/>
        <v>0.99490399308817534</v>
      </c>
      <c r="S30" s="43">
        <f t="shared" si="6"/>
        <v>0.9998322347800811</v>
      </c>
      <c r="T30" s="7">
        <f t="shared" si="7"/>
        <v>2.4287566173838098E-5</v>
      </c>
      <c r="U30" s="36">
        <f t="shared" si="8"/>
        <v>0.65451463062130721</v>
      </c>
      <c r="V30" s="36">
        <f t="shared" si="9"/>
        <v>0.99321684796356846</v>
      </c>
      <c r="W30" s="37">
        <f t="shared" si="19"/>
        <v>0.11471919203256438</v>
      </c>
      <c r="X30" s="37">
        <f t="shared" si="20"/>
        <v>-0.18408064105045488</v>
      </c>
      <c r="Y30" s="37">
        <f t="shared" si="20"/>
        <v>-2.9559221062472689E-3</v>
      </c>
      <c r="Z30" s="7">
        <f t="shared" si="10"/>
        <v>0.11471919203256438</v>
      </c>
      <c r="AA30" s="19">
        <f t="shared" si="11"/>
        <v>8.5409532176837732</v>
      </c>
      <c r="AB30" s="47">
        <f t="shared" si="12"/>
        <v>4.1567672932493411E-3</v>
      </c>
      <c r="AC30" s="20">
        <f t="shared" si="13"/>
        <v>2.8328325328438662</v>
      </c>
      <c r="AD30" s="20"/>
      <c r="AE30" s="29">
        <f t="shared" si="14"/>
        <v>0.99321684796356846</v>
      </c>
      <c r="AF30" s="20"/>
      <c r="AG30" s="20"/>
      <c r="AI30" s="60">
        <f t="shared" si="15"/>
        <v>0.99490399308817534</v>
      </c>
      <c r="AJ30" s="61">
        <f t="shared" si="21"/>
        <v>0.98983395546279607</v>
      </c>
      <c r="AK30" s="61">
        <f t="shared" si="16"/>
        <v>0.9998322347800811</v>
      </c>
      <c r="AL30" s="61">
        <f t="shared" si="22"/>
        <v>0.99966449770533117</v>
      </c>
      <c r="AM30" s="61">
        <f t="shared" si="23"/>
        <v>0.99473708280097672</v>
      </c>
      <c r="AN30" s="61">
        <f t="shared" si="17"/>
        <v>0.65451463062130721</v>
      </c>
      <c r="AO30" s="61">
        <f t="shared" si="24"/>
        <v>0.42838940169734624</v>
      </c>
      <c r="AP30" s="61">
        <f t="shared" si="18"/>
        <v>0.99321684796356846</v>
      </c>
      <c r="AQ30" s="61">
        <f t="shared" si="25"/>
        <v>0.98647970707868626</v>
      </c>
      <c r="AR30" s="61">
        <f t="shared" si="26"/>
        <v>0.65007495837173401</v>
      </c>
      <c r="AS30" s="62">
        <f t="shared" si="27"/>
        <v>-4.9282416919057548E-3</v>
      </c>
      <c r="AT30" s="63">
        <f t="shared" si="28"/>
        <v>-4.9534846840935129E-3</v>
      </c>
      <c r="AU30" s="64">
        <f t="shared" si="29"/>
        <v>-0.33870221734226125</v>
      </c>
      <c r="AV30" s="65">
        <f t="shared" si="30"/>
        <v>-0.51748609044956473</v>
      </c>
      <c r="AW30" s="66">
        <f t="shared" si="31"/>
        <v>2.4287566173838098E-5</v>
      </c>
      <c r="AX30" s="66">
        <f t="shared" si="32"/>
        <v>0.98983395546279607</v>
      </c>
      <c r="AY30" s="67">
        <f t="shared" si="33"/>
        <v>0.11471919203256438</v>
      </c>
      <c r="AZ30" s="67">
        <f t="shared" si="34"/>
        <v>0.42838940169734624</v>
      </c>
      <c r="BA30" s="68">
        <f t="shared" si="35"/>
        <v>-1.9326438007473547E-5</v>
      </c>
      <c r="BB30" s="69">
        <f t="shared" si="36"/>
        <v>-1.328243989577495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2028862366856856</v>
      </c>
      <c r="P31" s="47">
        <f t="shared" si="3"/>
        <v>0.42251567512522925</v>
      </c>
      <c r="Q31" s="47">
        <f t="shared" si="4"/>
        <v>0.99360537620122458</v>
      </c>
      <c r="R31" s="43">
        <f t="shared" si="5"/>
        <v>0.99450704826806879</v>
      </c>
      <c r="S31" s="43">
        <f t="shared" si="6"/>
        <v>0.99977680396874014</v>
      </c>
      <c r="T31" s="7">
        <f t="shared" si="7"/>
        <v>2.7770325144758099E-5</v>
      </c>
      <c r="U31" s="36">
        <f t="shared" si="8"/>
        <v>0.64544366715982859</v>
      </c>
      <c r="V31" s="36">
        <f t="shared" si="9"/>
        <v>0.99134718131522104</v>
      </c>
      <c r="W31" s="37">
        <f t="shared" si="19"/>
        <v>0.11964924110504978</v>
      </c>
      <c r="X31" s="37">
        <f t="shared" si="20"/>
        <v>-0.19014165596802043</v>
      </c>
      <c r="Y31" s="37">
        <f t="shared" si="20"/>
        <v>-3.7742238960867328E-3</v>
      </c>
      <c r="Z31" s="7">
        <f t="shared" si="10"/>
        <v>0.11964924110504978</v>
      </c>
      <c r="AA31" s="19">
        <f t="shared" si="11"/>
        <v>8.2554682699345072</v>
      </c>
      <c r="AB31" s="47">
        <f t="shared" si="12"/>
        <v>5.3080659752252997E-3</v>
      </c>
      <c r="AC31" s="20">
        <f t="shared" si="13"/>
        <v>2.8301200254472718</v>
      </c>
      <c r="AD31" s="20"/>
      <c r="AE31" s="29">
        <f t="shared" si="14"/>
        <v>0.99134718131522104</v>
      </c>
      <c r="AF31" s="20"/>
      <c r="AG31" s="20"/>
      <c r="AI31" s="60">
        <f t="shared" si="15"/>
        <v>0.99450704826806879</v>
      </c>
      <c r="AJ31" s="61">
        <f t="shared" si="21"/>
        <v>0.98904426905486686</v>
      </c>
      <c r="AK31" s="61">
        <f t="shared" si="16"/>
        <v>0.99977680396874014</v>
      </c>
      <c r="AL31" s="61">
        <f t="shared" si="22"/>
        <v>0.99955365775394867</v>
      </c>
      <c r="AM31" s="61">
        <f t="shared" si="23"/>
        <v>0.99428507824183543</v>
      </c>
      <c r="AN31" s="61">
        <f t="shared" si="17"/>
        <v>0.64544366715982859</v>
      </c>
      <c r="AO31" s="61">
        <f t="shared" si="24"/>
        <v>0.41659752747672757</v>
      </c>
      <c r="AP31" s="61">
        <f t="shared" si="18"/>
        <v>0.99134718131522104</v>
      </c>
      <c r="AQ31" s="61">
        <f t="shared" si="25"/>
        <v>0.98276923390163373</v>
      </c>
      <c r="AR31" s="61">
        <f t="shared" si="26"/>
        <v>0.63985876013665577</v>
      </c>
      <c r="AS31" s="62">
        <f t="shared" si="27"/>
        <v>-5.2697557006713414E-3</v>
      </c>
      <c r="AT31" s="63">
        <f t="shared" si="28"/>
        <v>-5.2988620943899851E-3</v>
      </c>
      <c r="AU31" s="64">
        <f t="shared" si="29"/>
        <v>-0.34590351415539244</v>
      </c>
      <c r="AV31" s="65">
        <f t="shared" si="30"/>
        <v>-0.53591588508023547</v>
      </c>
      <c r="AW31" s="66">
        <f t="shared" si="31"/>
        <v>2.7770325144758099E-5</v>
      </c>
      <c r="AX31" s="66">
        <f t="shared" si="32"/>
        <v>0.98904426905486686</v>
      </c>
      <c r="AY31" s="67">
        <f t="shared" si="33"/>
        <v>0.11964924110504978</v>
      </c>
      <c r="AZ31" s="67">
        <f t="shared" si="34"/>
        <v>0.41659752747672757</v>
      </c>
      <c r="BA31" s="68">
        <f t="shared" si="35"/>
        <v>-2.0665708630083692E-5</v>
      </c>
      <c r="BB31" s="69">
        <f t="shared" si="36"/>
        <v>-1.3564843692368332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2010796431142133</v>
      </c>
      <c r="P32" s="47">
        <f t="shared" si="3"/>
        <v>0.42248570131344765</v>
      </c>
      <c r="Q32" s="47">
        <f t="shared" si="4"/>
        <v>0.99310771944086096</v>
      </c>
      <c r="R32" s="43">
        <f t="shared" si="5"/>
        <v>0.99407956345429915</v>
      </c>
      <c r="S32" s="43">
        <f t="shared" si="6"/>
        <v>0.99970587850133141</v>
      </c>
      <c r="T32" s="7">
        <f t="shared" si="7"/>
        <v>3.1655421008461621E-5</v>
      </c>
      <c r="U32" s="36">
        <f t="shared" si="8"/>
        <v>0.63618628099683883</v>
      </c>
      <c r="V32" s="36">
        <f t="shared" si="9"/>
        <v>0.9890665919032402</v>
      </c>
      <c r="W32" s="37">
        <f t="shared" si="19"/>
        <v>0.1245245138253985</v>
      </c>
      <c r="X32" s="37">
        <f t="shared" si="20"/>
        <v>-0.19641570044652887</v>
      </c>
      <c r="Y32" s="37">
        <f t="shared" si="20"/>
        <v>-4.7744672273758865E-3</v>
      </c>
      <c r="Z32" s="7">
        <f t="shared" si="10"/>
        <v>0.1245245138253985</v>
      </c>
      <c r="AA32" s="19">
        <f t="shared" si="11"/>
        <v>7.9795257764423084</v>
      </c>
      <c r="AB32" s="47">
        <f t="shared" si="12"/>
        <v>6.7149387761246864E-3</v>
      </c>
      <c r="AC32" s="20">
        <f t="shared" si="13"/>
        <v>2.8268053748372695</v>
      </c>
      <c r="AD32" s="20"/>
      <c r="AE32" s="29">
        <f t="shared" si="14"/>
        <v>0.9890665919032402</v>
      </c>
      <c r="AF32" s="20"/>
      <c r="AG32" s="20"/>
      <c r="AI32" s="60">
        <f t="shared" si="15"/>
        <v>0.99407956345429915</v>
      </c>
      <c r="AJ32" s="61">
        <f t="shared" si="21"/>
        <v>0.98819417847749003</v>
      </c>
      <c r="AK32" s="61">
        <f t="shared" si="16"/>
        <v>0.99970587850133141</v>
      </c>
      <c r="AL32" s="61">
        <f t="shared" si="22"/>
        <v>0.9994118435101188</v>
      </c>
      <c r="AM32" s="61">
        <f t="shared" si="23"/>
        <v>0.99378718328330018</v>
      </c>
      <c r="AN32" s="61">
        <f t="shared" si="17"/>
        <v>0.63618628099683883</v>
      </c>
      <c r="AO32" s="61">
        <f t="shared" si="24"/>
        <v>0.40473298412858877</v>
      </c>
      <c r="AP32" s="61">
        <f t="shared" si="18"/>
        <v>0.9890665919032402</v>
      </c>
      <c r="AQ32" s="61">
        <f t="shared" si="25"/>
        <v>0.97825272321909074</v>
      </c>
      <c r="AR32" s="61">
        <f t="shared" si="26"/>
        <v>0.62923059676114046</v>
      </c>
      <c r="AS32" s="62">
        <f t="shared" si="27"/>
        <v>-5.6263150470322598E-3</v>
      </c>
      <c r="AT32" s="63">
        <f t="shared" si="28"/>
        <v>-5.6598236739537587E-3</v>
      </c>
      <c r="AU32" s="64">
        <f t="shared" si="29"/>
        <v>-0.35288031090640137</v>
      </c>
      <c r="AV32" s="65">
        <f t="shared" si="30"/>
        <v>-0.55468079310587148</v>
      </c>
      <c r="AW32" s="66">
        <f t="shared" si="31"/>
        <v>3.1655421008461621E-5</v>
      </c>
      <c r="AX32" s="66">
        <f t="shared" si="32"/>
        <v>0.98819417847749003</v>
      </c>
      <c r="AY32" s="67">
        <f t="shared" si="33"/>
        <v>0.1245245138253985</v>
      </c>
      <c r="AZ32" s="67">
        <f t="shared" si="34"/>
        <v>0.40473298412858877</v>
      </c>
      <c r="BA32" s="68">
        <f t="shared" si="35"/>
        <v>-2.2063980576597099E-5</v>
      </c>
      <c r="BB32" s="69">
        <f t="shared" si="36"/>
        <v>-1.3838443564956917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1991343124389774</v>
      </c>
      <c r="P33" s="47">
        <f t="shared" si="3"/>
        <v>0.4224477064988551</v>
      </c>
      <c r="Q33" s="47">
        <f t="shared" si="4"/>
        <v>0.99257184519832997</v>
      </c>
      <c r="R33" s="43">
        <f t="shared" si="5"/>
        <v>0.99361925000330742</v>
      </c>
      <c r="S33" s="43">
        <f t="shared" si="6"/>
        <v>0.99961597335334018</v>
      </c>
      <c r="T33" s="7">
        <f t="shared" si="7"/>
        <v>3.5960690936828152E-5</v>
      </c>
      <c r="U33" s="36">
        <f t="shared" si="8"/>
        <v>0.62674240423152727</v>
      </c>
      <c r="V33" s="36">
        <f t="shared" si="9"/>
        <v>0.98631140765256975</v>
      </c>
      <c r="W33" s="37">
        <f t="shared" si="19"/>
        <v>0.12928986822120164</v>
      </c>
      <c r="X33" s="37">
        <f t="shared" si="20"/>
        <v>-0.2029109207448129</v>
      </c>
      <c r="Y33" s="37">
        <f t="shared" si="20"/>
        <v>-5.9859438084440674E-3</v>
      </c>
      <c r="Z33" s="7">
        <f t="shared" si="10"/>
        <v>0.12928986822120164</v>
      </c>
      <c r="AA33" s="19">
        <f t="shared" si="11"/>
        <v>7.712806776666314</v>
      </c>
      <c r="AB33" s="47">
        <f t="shared" si="12"/>
        <v>8.4180872731032877E-3</v>
      </c>
      <c r="AC33" s="20">
        <f t="shared" si="13"/>
        <v>2.8227926864116881</v>
      </c>
      <c r="AD33" s="20"/>
      <c r="AE33" s="29">
        <f t="shared" si="14"/>
        <v>0.98631140765256975</v>
      </c>
      <c r="AF33" s="20"/>
      <c r="AG33" s="20"/>
      <c r="AI33" s="60">
        <f t="shared" si="15"/>
        <v>0.99361925000330742</v>
      </c>
      <c r="AJ33" s="61">
        <f t="shared" si="21"/>
        <v>0.98727921397713514</v>
      </c>
      <c r="AK33" s="61">
        <f t="shared" si="16"/>
        <v>0.99961597335334018</v>
      </c>
      <c r="AL33" s="61">
        <f t="shared" si="22"/>
        <v>0.99923209418314574</v>
      </c>
      <c r="AM33" s="61">
        <f t="shared" si="23"/>
        <v>0.99323767373467198</v>
      </c>
      <c r="AN33" s="61">
        <f t="shared" si="17"/>
        <v>0.62674240423152727</v>
      </c>
      <c r="AO33" s="61">
        <f t="shared" si="24"/>
        <v>0.39280604126191515</v>
      </c>
      <c r="AP33" s="61">
        <f t="shared" si="18"/>
        <v>0.98631140765256975</v>
      </c>
      <c r="AQ33" s="61">
        <f t="shared" si="25"/>
        <v>0.97281019286559367</v>
      </c>
      <c r="AR33" s="61">
        <f t="shared" si="26"/>
        <v>0.61816318295315353</v>
      </c>
      <c r="AS33" s="62">
        <f t="shared" si="27"/>
        <v>-5.9967233500327621E-3</v>
      </c>
      <c r="AT33" s="63">
        <f t="shared" si="28"/>
        <v>-6.0352326608132858E-3</v>
      </c>
      <c r="AU33" s="64">
        <f t="shared" si="29"/>
        <v>-0.35956900342104248</v>
      </c>
      <c r="AV33" s="65">
        <f t="shared" si="30"/>
        <v>-0.57371098715097113</v>
      </c>
      <c r="AW33" s="66">
        <f t="shared" si="31"/>
        <v>3.5960690936828152E-5</v>
      </c>
      <c r="AX33" s="66">
        <f t="shared" si="32"/>
        <v>0.98727921397713514</v>
      </c>
      <c r="AY33" s="67">
        <f t="shared" si="33"/>
        <v>0.12928986822120164</v>
      </c>
      <c r="AZ33" s="67">
        <f t="shared" si="34"/>
        <v>0.39280604126191515</v>
      </c>
      <c r="BA33" s="68">
        <f t="shared" si="35"/>
        <v>-2.3516562156991225E-5</v>
      </c>
      <c r="BB33" s="69">
        <f t="shared" si="36"/>
        <v>-1.4100745232197745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1970398891390376</v>
      </c>
      <c r="P34" s="47">
        <f t="shared" si="3"/>
        <v>0.42239997843063781</v>
      </c>
      <c r="Q34" s="47">
        <f t="shared" si="4"/>
        <v>0.99199490087021047</v>
      </c>
      <c r="R34" s="43">
        <f t="shared" si="5"/>
        <v>0.99312365754218734</v>
      </c>
      <c r="S34" s="43">
        <f t="shared" si="6"/>
        <v>0.99950303691497555</v>
      </c>
      <c r="T34" s="7">
        <f t="shared" si="7"/>
        <v>4.0696481181955668E-5</v>
      </c>
      <c r="U34" s="36">
        <f t="shared" si="8"/>
        <v>0.61711230445813781</v>
      </c>
      <c r="V34" s="36">
        <f t="shared" si="9"/>
        <v>0.98301382570852547</v>
      </c>
      <c r="W34" s="37">
        <f t="shared" si="19"/>
        <v>0.13388392325334789</v>
      </c>
      <c r="X34" s="37">
        <f t="shared" si="20"/>
        <v>-0.20963579420302123</v>
      </c>
      <c r="Y34" s="37">
        <f t="shared" si="20"/>
        <v>-7.440373941317243E-3</v>
      </c>
      <c r="Z34" s="7">
        <f t="shared" si="10"/>
        <v>0.13388392325334789</v>
      </c>
      <c r="AA34" s="19">
        <f t="shared" si="11"/>
        <v>7.4550029714564516</v>
      </c>
      <c r="AB34" s="47">
        <f t="shared" si="12"/>
        <v>1.0461315416592322E-2</v>
      </c>
      <c r="AC34" s="20">
        <f t="shared" si="13"/>
        <v>2.8179787562483782</v>
      </c>
      <c r="AD34" s="20"/>
      <c r="AE34" s="29">
        <f t="shared" si="14"/>
        <v>0.98301382570852547</v>
      </c>
      <c r="AF34" s="20"/>
      <c r="AG34" s="20"/>
      <c r="AI34" s="60">
        <f t="shared" si="15"/>
        <v>0.99312365754218734</v>
      </c>
      <c r="AJ34" s="61">
        <f t="shared" si="21"/>
        <v>0.98629459916997175</v>
      </c>
      <c r="AK34" s="61">
        <f t="shared" si="16"/>
        <v>0.99950303691497555</v>
      </c>
      <c r="AL34" s="61">
        <f t="shared" si="22"/>
        <v>0.99900632080225893</v>
      </c>
      <c r="AM34" s="61">
        <f t="shared" si="23"/>
        <v>0.9926301117455244</v>
      </c>
      <c r="AN34" s="61">
        <f t="shared" si="17"/>
        <v>0.61711230445813781</v>
      </c>
      <c r="AO34" s="61">
        <f t="shared" si="24"/>
        <v>0.38082759631363339</v>
      </c>
      <c r="AP34" s="61">
        <f t="shared" si="18"/>
        <v>0.98301382570852547</v>
      </c>
      <c r="AQ34" s="61">
        <f t="shared" si="25"/>
        <v>0.96631618153411125</v>
      </c>
      <c r="AR34" s="61">
        <f t="shared" si="26"/>
        <v>0.60662992729719833</v>
      </c>
      <c r="AS34" s="62">
        <f t="shared" si="27"/>
        <v>-6.3793793727882075E-3</v>
      </c>
      <c r="AT34" s="63">
        <f t="shared" si="28"/>
        <v>-6.4235499017071948E-3</v>
      </c>
      <c r="AU34" s="64">
        <f t="shared" si="29"/>
        <v>-0.36590152125038766</v>
      </c>
      <c r="AV34" s="65">
        <f t="shared" si="30"/>
        <v>-0.59292533726364682</v>
      </c>
      <c r="AW34" s="66">
        <f t="shared" si="31"/>
        <v>4.0696481181955668E-5</v>
      </c>
      <c r="AX34" s="66">
        <f t="shared" si="32"/>
        <v>0.98629459916997175</v>
      </c>
      <c r="AY34" s="67">
        <f t="shared" si="33"/>
        <v>0.13388392325334789</v>
      </c>
      <c r="AZ34" s="67">
        <f t="shared" si="34"/>
        <v>0.38082759631363339</v>
      </c>
      <c r="BA34" s="68">
        <f t="shared" si="35"/>
        <v>-2.5017174010934149E-5</v>
      </c>
      <c r="BB34" s="69">
        <f t="shared" si="36"/>
        <v>-1.4349079264721085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1947852925395968</v>
      </c>
      <c r="P35" s="47">
        <f t="shared" si="3"/>
        <v>0.42234054622846101</v>
      </c>
      <c r="Q35" s="47">
        <f t="shared" si="4"/>
        <v>0.99137383409718394</v>
      </c>
      <c r="R35" s="43">
        <f t="shared" si="5"/>
        <v>0.99259016410865741</v>
      </c>
      <c r="S35" s="43">
        <f t="shared" si="6"/>
        <v>0.99936240559490075</v>
      </c>
      <c r="T35" s="7">
        <f t="shared" si="7"/>
        <v>4.586325474799534E-5</v>
      </c>
      <c r="U35" s="36">
        <f t="shared" si="8"/>
        <v>0.60729661229488952</v>
      </c>
      <c r="V35" s="36">
        <f t="shared" si="9"/>
        <v>0.97910274148852616</v>
      </c>
      <c r="W35" s="37">
        <f t="shared" si="19"/>
        <v>0.13823979770595524</v>
      </c>
      <c r="X35" s="37">
        <f t="shared" si="20"/>
        <v>-0.21659914151161963</v>
      </c>
      <c r="Y35" s="37">
        <f t="shared" si="20"/>
        <v>-9.1717334058923541E-3</v>
      </c>
      <c r="Z35" s="7">
        <f t="shared" si="10"/>
        <v>0.13823979770595524</v>
      </c>
      <c r="AA35" s="19">
        <f t="shared" si="11"/>
        <v>7.2058163666907147</v>
      </c>
      <c r="AB35" s="47">
        <f t="shared" si="12"/>
        <v>1.289116368261169E-2</v>
      </c>
      <c r="AC35" s="20">
        <f t="shared" si="13"/>
        <v>2.8122539330575211</v>
      </c>
      <c r="AD35" s="20"/>
      <c r="AE35" s="29">
        <f t="shared" si="14"/>
        <v>0.97910274148852616</v>
      </c>
      <c r="AF35" s="20"/>
      <c r="AG35" s="20"/>
      <c r="AI35" s="60">
        <f t="shared" si="15"/>
        <v>0.99259016410865741</v>
      </c>
      <c r="AJ35" s="61">
        <f t="shared" si="21"/>
        <v>0.98523523388525147</v>
      </c>
      <c r="AK35" s="61">
        <f t="shared" si="16"/>
        <v>0.99936240559490075</v>
      </c>
      <c r="AL35" s="61">
        <f t="shared" si="22"/>
        <v>0.99872521771642686</v>
      </c>
      <c r="AM35" s="61">
        <f t="shared" si="23"/>
        <v>0.99195729417346523</v>
      </c>
      <c r="AN35" s="61">
        <f t="shared" si="17"/>
        <v>0.60729661229488952</v>
      </c>
      <c r="AO35" s="61">
        <f t="shared" si="24"/>
        <v>0.36880917530484936</v>
      </c>
      <c r="AP35" s="61">
        <f t="shared" si="18"/>
        <v>0.97910274148852616</v>
      </c>
      <c r="AQ35" s="61">
        <f t="shared" si="25"/>
        <v>0.95864217839034771</v>
      </c>
      <c r="AR35" s="61">
        <f t="shared" si="26"/>
        <v>0.59460577799462089</v>
      </c>
      <c r="AS35" s="62">
        <f t="shared" si="27"/>
        <v>-6.7722414862433356E-3</v>
      </c>
      <c r="AT35" s="63">
        <f t="shared" si="28"/>
        <v>-6.8227972945155927E-3</v>
      </c>
      <c r="AU35" s="64">
        <f t="shared" si="29"/>
        <v>-0.37180612919363665</v>
      </c>
      <c r="AV35" s="65">
        <f t="shared" si="30"/>
        <v>-0.61223152190596442</v>
      </c>
      <c r="AW35" s="66">
        <f t="shared" si="31"/>
        <v>4.586325474799534E-5</v>
      </c>
      <c r="AX35" s="66">
        <f t="shared" si="32"/>
        <v>0.98523523388525147</v>
      </c>
      <c r="AY35" s="67">
        <f t="shared" si="33"/>
        <v>0.13823979770595524</v>
      </c>
      <c r="AZ35" s="67">
        <f t="shared" si="34"/>
        <v>0.36880917530484936</v>
      </c>
      <c r="BA35" s="68">
        <f t="shared" si="35"/>
        <v>-2.6557809749973864E-5</v>
      </c>
      <c r="BB35" s="69">
        <f t="shared" si="36"/>
        <v>-1.4580632517397516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1923586736875817</v>
      </c>
      <c r="P36" s="47">
        <f t="shared" si="3"/>
        <v>0.42226716328669128</v>
      </c>
      <c r="Q36" s="47">
        <f t="shared" si="4"/>
        <v>0.99070538088468452</v>
      </c>
      <c r="R36" s="43">
        <f t="shared" si="5"/>
        <v>0.99201596594675512</v>
      </c>
      <c r="S36" s="43">
        <f t="shared" si="6"/>
        <v>0.99918876336738671</v>
      </c>
      <c r="T36" s="7">
        <f t="shared" si="7"/>
        <v>5.144902283741924E-5</v>
      </c>
      <c r="U36" s="36">
        <f t="shared" si="8"/>
        <v>0.5972963501055949</v>
      </c>
      <c r="V36" s="36">
        <f t="shared" si="9"/>
        <v>0.97450478059221179</v>
      </c>
      <c r="W36" s="37">
        <f t="shared" si="19"/>
        <v>0.14228620003017689</v>
      </c>
      <c r="X36" s="37">
        <f>LOG(U36)</f>
        <v>-0.22381013908490988</v>
      </c>
      <c r="Y36" s="37">
        <f t="shared" si="20"/>
        <v>-1.1216026038688881E-2</v>
      </c>
      <c r="Z36" s="7">
        <f t="shared" si="10"/>
        <v>0.14228620003017689</v>
      </c>
      <c r="AA36" s="19">
        <f t="shared" si="11"/>
        <v>6.964958928825526</v>
      </c>
      <c r="AB36" s="47">
        <f t="shared" si="12"/>
        <v>1.5756438612112442E-2</v>
      </c>
      <c r="AC36" s="20">
        <f t="shared" si="13"/>
        <v>2.8055032266064308</v>
      </c>
      <c r="AD36" s="20"/>
      <c r="AE36" s="29">
        <f t="shared" si="14"/>
        <v>0.97450478059221179</v>
      </c>
      <c r="AF36" s="20"/>
      <c r="AG36" s="20"/>
      <c r="AI36" s="60">
        <f t="shared" si="15"/>
        <v>0.99201596594675512</v>
      </c>
      <c r="AJ36" s="61">
        <f t="shared" si="21"/>
        <v>0.98409567669327358</v>
      </c>
      <c r="AK36" s="61">
        <f t="shared" si="16"/>
        <v>0.99918876336738671</v>
      </c>
      <c r="AL36" s="61">
        <f t="shared" si="22"/>
        <v>0.99837818483964746</v>
      </c>
      <c r="AM36" s="61">
        <f t="shared" si="23"/>
        <v>0.99121120625504189</v>
      </c>
      <c r="AN36" s="61">
        <f t="shared" si="17"/>
        <v>0.5972963501055949</v>
      </c>
      <c r="AO36" s="61">
        <f t="shared" si="24"/>
        <v>0.35676292984946539</v>
      </c>
      <c r="AP36" s="61">
        <f t="shared" si="18"/>
        <v>0.97450478059221179</v>
      </c>
      <c r="AQ36" s="61">
        <f t="shared" si="25"/>
        <v>0.9496595673970748</v>
      </c>
      <c r="AR36" s="61">
        <f t="shared" si="26"/>
        <v>0.58206814860818168</v>
      </c>
      <c r="AS36" s="62">
        <f t="shared" si="27"/>
        <v>-7.1727974206315936E-3</v>
      </c>
      <c r="AT36" s="63">
        <f t="shared" si="28"/>
        <v>-7.230526187938977E-3</v>
      </c>
      <c r="AU36" s="64">
        <f t="shared" si="29"/>
        <v>-0.3772084304866169</v>
      </c>
      <c r="AV36" s="65">
        <f t="shared" si="30"/>
        <v>-0.63152642807867643</v>
      </c>
      <c r="AW36" s="66">
        <f t="shared" si="31"/>
        <v>5.144902283741924E-5</v>
      </c>
      <c r="AX36" s="66">
        <f t="shared" si="32"/>
        <v>0.98409567669327358</v>
      </c>
      <c r="AY36" s="67">
        <f t="shared" si="33"/>
        <v>0.14228620003017689</v>
      </c>
      <c r="AZ36" s="67">
        <f t="shared" si="34"/>
        <v>0.35676292984946539</v>
      </c>
      <c r="BA36" s="68">
        <f t="shared" si="35"/>
        <v>-2.8128617335810173E-5</v>
      </c>
      <c r="BB36" s="69">
        <f t="shared" si="36"/>
        <v>-1.4792487470063407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1897473709170113</v>
      </c>
      <c r="P37" s="47">
        <f t="shared" si="3"/>
        <v>0.42217729294305673</v>
      </c>
      <c r="Q37" s="47">
        <f t="shared" si="4"/>
        <v>0.98998605336262779</v>
      </c>
      <c r="R37" s="43">
        <f t="shared" si="5"/>
        <v>0.99139806699250166</v>
      </c>
      <c r="S37" s="43">
        <f t="shared" si="6"/>
        <v>0.99897610786080959</v>
      </c>
      <c r="T37" s="7">
        <f t="shared" si="7"/>
        <v>5.7426703401745259E-5</v>
      </c>
      <c r="U37" s="36">
        <f t="shared" si="8"/>
        <v>0.58711296185867079</v>
      </c>
      <c r="V37" s="36">
        <f t="shared" si="9"/>
        <v>0.96914552089869255</v>
      </c>
      <c r="W37" s="37">
        <f t="shared" si="19"/>
        <v>0.14594887616666771</v>
      </c>
      <c r="X37" s="37">
        <f t="shared" si="20"/>
        <v>-0.23127833147456592</v>
      </c>
      <c r="Y37" s="37">
        <f t="shared" si="20"/>
        <v>-1.3611007078969957E-2</v>
      </c>
      <c r="Z37" s="7">
        <f t="shared" si="10"/>
        <v>0.14594887616666771</v>
      </c>
      <c r="AA37" s="19">
        <f t="shared" si="11"/>
        <v>6.7321522519600867</v>
      </c>
      <c r="AB37" s="47">
        <f t="shared" si="12"/>
        <v>1.9107643447319037E-2</v>
      </c>
      <c r="AC37" s="20">
        <f t="shared" si="13"/>
        <v>2.7976076491639223</v>
      </c>
      <c r="AD37" s="20"/>
      <c r="AE37" s="29">
        <f t="shared" si="14"/>
        <v>0.96914552089869255</v>
      </c>
      <c r="AF37" s="20"/>
      <c r="AG37" s="20"/>
      <c r="AI37" s="60">
        <f t="shared" si="15"/>
        <v>0.99139806699250166</v>
      </c>
      <c r="AJ37" s="61">
        <f t="shared" si="21"/>
        <v>0.98287012723646883</v>
      </c>
      <c r="AK37" s="61">
        <f t="shared" si="16"/>
        <v>0.99897610786080959</v>
      </c>
      <c r="AL37" s="61">
        <f t="shared" si="22"/>
        <v>0.99795326407673191</v>
      </c>
      <c r="AM37" s="61">
        <f t="shared" si="23"/>
        <v>0.99038298230489952</v>
      </c>
      <c r="AN37" s="61">
        <f t="shared" si="17"/>
        <v>0.58711296185867079</v>
      </c>
      <c r="AO37" s="61">
        <f t="shared" si="24"/>
        <v>0.34470162998246101</v>
      </c>
      <c r="AP37" s="61">
        <f t="shared" si="18"/>
        <v>0.96914552089869255</v>
      </c>
      <c r="AQ37" s="61">
        <f t="shared" si="25"/>
        <v>0.93924304067799813</v>
      </c>
      <c r="AR37" s="61">
        <f t="shared" si="26"/>
        <v>0.56899789724689576</v>
      </c>
      <c r="AS37" s="62">
        <f t="shared" si="27"/>
        <v>-7.5780408683079337E-3</v>
      </c>
      <c r="AT37" s="63">
        <f t="shared" si="28"/>
        <v>-7.6437922572278423E-3</v>
      </c>
      <c r="AU37" s="64">
        <f t="shared" si="29"/>
        <v>-0.38203255904002176</v>
      </c>
      <c r="AV37" s="65">
        <f t="shared" si="30"/>
        <v>-0.65069685709303793</v>
      </c>
      <c r="AW37" s="66">
        <f t="shared" si="31"/>
        <v>5.7426703401745259E-5</v>
      </c>
      <c r="AX37" s="66">
        <f t="shared" si="32"/>
        <v>0.98287012723646883</v>
      </c>
      <c r="AY37" s="67">
        <f t="shared" si="33"/>
        <v>0.14594887616666771</v>
      </c>
      <c r="AZ37" s="67">
        <f t="shared" si="34"/>
        <v>0.34470162998246101</v>
      </c>
      <c r="BA37" s="68">
        <f t="shared" si="35"/>
        <v>-2.971780732669778E-5</v>
      </c>
      <c r="BB37" s="69">
        <f t="shared" si="36"/>
        <v>-1.4981668981961637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1869378642933647</v>
      </c>
      <c r="P38" s="47">
        <f t="shared" si="3"/>
        <v>0.42206809756710806</v>
      </c>
      <c r="Q38" s="47">
        <f t="shared" si="4"/>
        <v>0.98921212723634089</v>
      </c>
      <c r="R38" s="43">
        <f t="shared" si="5"/>
        <v>0.99073326809431028</v>
      </c>
      <c r="S38" s="43">
        <f t="shared" si="6"/>
        <v>0.99871772453824581</v>
      </c>
      <c r="T38" s="32">
        <f t="shared" si="7"/>
        <v>6.375154470510358E-5</v>
      </c>
      <c r="U38" s="36">
        <f t="shared" si="8"/>
        <v>0.57674834404589381</v>
      </c>
      <c r="V38" s="36">
        <f t="shared" si="9"/>
        <v>0.96295088306486998</v>
      </c>
      <c r="W38" s="37">
        <f t="shared" si="19"/>
        <v>0.14915240114470379</v>
      </c>
      <c r="X38" s="37">
        <f t="shared" si="20"/>
        <v>-0.23901364374707357</v>
      </c>
      <c r="Y38" s="37">
        <f t="shared" si="20"/>
        <v>-1.6395864233620213E-2</v>
      </c>
      <c r="Z38" s="7">
        <f t="shared" si="10"/>
        <v>0.14915240114470379</v>
      </c>
      <c r="AA38" s="19">
        <f t="shared" si="11"/>
        <v>6.5071272360271335</v>
      </c>
      <c r="AB38" s="47">
        <f t="shared" si="12"/>
        <v>2.2996319481904826E-2</v>
      </c>
      <c r="AC38" s="20">
        <f t="shared" si="13"/>
        <v>2.7884457673065852</v>
      </c>
      <c r="AD38" s="20"/>
      <c r="AE38" s="29">
        <f t="shared" si="14"/>
        <v>0.96295088306486998</v>
      </c>
      <c r="AF38" s="20"/>
      <c r="AG38" s="20"/>
      <c r="AI38" s="60">
        <f t="shared" si="15"/>
        <v>0.99073326809431028</v>
      </c>
      <c r="AJ38" s="61">
        <f t="shared" si="21"/>
        <v>0.98155240850883252</v>
      </c>
      <c r="AK38" s="61">
        <f t="shared" si="16"/>
        <v>0.99871772453824581</v>
      </c>
      <c r="AL38" s="61">
        <f t="shared" si="22"/>
        <v>0.99743709330685149</v>
      </c>
      <c r="AM38" s="61">
        <f t="shared" si="23"/>
        <v>0.98946287513548936</v>
      </c>
      <c r="AN38" s="61">
        <f t="shared" si="17"/>
        <v>0.57674834404589381</v>
      </c>
      <c r="AO38" s="61">
        <f t="shared" si="24"/>
        <v>0.33263865235968071</v>
      </c>
      <c r="AP38" s="61">
        <f t="shared" si="18"/>
        <v>0.96295088306486998</v>
      </c>
      <c r="AQ38" s="61">
        <f t="shared" si="25"/>
        <v>0.92727440319541288</v>
      </c>
      <c r="AR38" s="61">
        <f t="shared" si="26"/>
        <v>0.55538032720519492</v>
      </c>
      <c r="AS38" s="62">
        <f t="shared" si="27"/>
        <v>-7.9844564439355281E-3</v>
      </c>
      <c r="AT38" s="63">
        <f t="shared" si="28"/>
        <v>-8.059138318120421E-3</v>
      </c>
      <c r="AU38" s="64">
        <f t="shared" si="29"/>
        <v>-0.38620253901897617</v>
      </c>
      <c r="AV38" s="65">
        <f t="shared" si="30"/>
        <v>-0.66962054248784242</v>
      </c>
      <c r="AW38" s="66">
        <f t="shared" si="31"/>
        <v>6.375154470510358E-5</v>
      </c>
      <c r="AX38" s="66">
        <f t="shared" si="32"/>
        <v>0.98155240850883252</v>
      </c>
      <c r="AY38" s="67">
        <f t="shared" si="33"/>
        <v>0.14915240114470379</v>
      </c>
      <c r="AZ38" s="67">
        <f t="shared" si="34"/>
        <v>0.33263865235968071</v>
      </c>
      <c r="BA38" s="68">
        <f t="shared" si="35"/>
        <v>-3.1311593897786383E-5</v>
      </c>
      <c r="BB38" s="69">
        <f t="shared" si="36"/>
        <v>-1.5145197608587302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1839157291774814</v>
      </c>
      <c r="P39" s="47">
        <f t="shared" si="3"/>
        <v>0.42193643167901507</v>
      </c>
      <c r="Q39" s="47">
        <f t="shared" si="4"/>
        <v>0.9883796289949538</v>
      </c>
      <c r="R39" s="43">
        <f t="shared" si="5"/>
        <v>0.99001815602505416</v>
      </c>
      <c r="S39" s="43">
        <f t="shared" si="6"/>
        <v>0.99840617041483892</v>
      </c>
      <c r="T39" s="7">
        <f t="shared" si="7"/>
        <v>7.0358785403236188E-5</v>
      </c>
      <c r="U39" s="36">
        <f t="shared" si="8"/>
        <v>0.56620487755783178</v>
      </c>
      <c r="V39" s="36">
        <f t="shared" si="9"/>
        <v>0.95584865874961833</v>
      </c>
      <c r="W39" s="37">
        <f t="shared" si="19"/>
        <v>0.15182227622143285</v>
      </c>
      <c r="X39" s="37">
        <f>LOG(U39)</f>
        <v>-0.24702639373579133</v>
      </c>
      <c r="Y39" s="37">
        <f t="shared" si="20"/>
        <v>-1.9610864913190598E-2</v>
      </c>
      <c r="Z39" s="7">
        <f t="shared" si="10"/>
        <v>0.15182227622143285</v>
      </c>
      <c r="AA39" s="19">
        <f t="shared" si="11"/>
        <v>6.2896237757424514</v>
      </c>
      <c r="AB39" s="47">
        <f t="shared" si="12"/>
        <v>2.7474311362365358E-2</v>
      </c>
      <c r="AC39" s="20">
        <f t="shared" si="13"/>
        <v>2.7778954328991916</v>
      </c>
      <c r="AD39" s="20"/>
      <c r="AE39" s="29">
        <f t="shared" si="14"/>
        <v>0.95584865874961833</v>
      </c>
      <c r="AF39" s="20"/>
      <c r="AG39" s="20"/>
      <c r="AI39" s="60">
        <f t="shared" si="15"/>
        <v>0.99001815602505416</v>
      </c>
      <c r="AJ39" s="61">
        <f t="shared" si="21"/>
        <v>0.98013594925924852</v>
      </c>
      <c r="AK39" s="61">
        <f t="shared" si="16"/>
        <v>0.99840617041483892</v>
      </c>
      <c r="AL39" s="61">
        <f t="shared" si="22"/>
        <v>0.99681488112242433</v>
      </c>
      <c r="AM39" s="61">
        <f t="shared" si="23"/>
        <v>0.98844023579813478</v>
      </c>
      <c r="AN39" s="61">
        <f t="shared" si="17"/>
        <v>0.56620487755783178</v>
      </c>
      <c r="AO39" s="61">
        <f t="shared" si="24"/>
        <v>0.32058796337027928</v>
      </c>
      <c r="AP39" s="61">
        <f t="shared" si="18"/>
        <v>0.95584865874961833</v>
      </c>
      <c r="AQ39" s="61">
        <f t="shared" si="25"/>
        <v>0.91364665843344428</v>
      </c>
      <c r="AR39" s="61">
        <f t="shared" si="26"/>
        <v>0.54120617279114536</v>
      </c>
      <c r="AS39" s="62">
        <f t="shared" si="27"/>
        <v>-8.3880143897847592E-3</v>
      </c>
      <c r="AT39" s="63">
        <f t="shared" si="28"/>
        <v>-8.4725864255488312E-3</v>
      </c>
      <c r="AU39" s="64">
        <f t="shared" si="29"/>
        <v>-0.38964378119178655</v>
      </c>
      <c r="AV39" s="65">
        <f t="shared" si="30"/>
        <v>-0.68816747547708756</v>
      </c>
      <c r="AW39" s="66">
        <f t="shared" si="31"/>
        <v>7.0358785403236188E-5</v>
      </c>
      <c r="AX39" s="66">
        <f t="shared" si="32"/>
        <v>0.98013594925924852</v>
      </c>
      <c r="AY39" s="67">
        <f t="shared" si="33"/>
        <v>0.15182227622143285</v>
      </c>
      <c r="AZ39" s="67">
        <f t="shared" si="34"/>
        <v>0.32058796337027928</v>
      </c>
      <c r="BA39" s="68">
        <f t="shared" si="35"/>
        <v>-3.2894174077587293E-5</v>
      </c>
      <c r="BB39" s="69">
        <f t="shared" si="36"/>
        <v>-1.5280148282030845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1806655892082917</v>
      </c>
      <c r="P40" s="47">
        <f t="shared" si="3"/>
        <v>0.42177883964030194</v>
      </c>
      <c r="Q40" s="47">
        <f t="shared" si="4"/>
        <v>0.9874843229596969</v>
      </c>
      <c r="R40" s="43">
        <f t="shared" si="5"/>
        <v>0.98924909235661529</v>
      </c>
      <c r="S40" s="43">
        <f t="shared" si="6"/>
        <v>0.99803326859350694</v>
      </c>
      <c r="T40" s="7">
        <f t="shared" si="7"/>
        <v>7.7161752160771941E-5</v>
      </c>
      <c r="U40" s="36">
        <f t="shared" si="8"/>
        <v>0.55548546038375402</v>
      </c>
      <c r="V40" s="36">
        <f t="shared" si="9"/>
        <v>0.94777013772041407</v>
      </c>
      <c r="W40" s="37">
        <f t="shared" si="19"/>
        <v>0.1538872680731275</v>
      </c>
      <c r="X40" s="37">
        <f t="shared" si="20"/>
        <v>-0.25532730406378573</v>
      </c>
      <c r="Y40" s="37">
        <f t="shared" si="20"/>
        <v>-2.3296979143214665E-2</v>
      </c>
      <c r="Z40" s="7">
        <f t="shared" si="10"/>
        <v>0.1538872680731275</v>
      </c>
      <c r="AA40" s="19">
        <f t="shared" si="11"/>
        <v>6.0793904599500896</v>
      </c>
      <c r="AB40" s="47">
        <f t="shared" si="12"/>
        <v>3.259297273356828E-2</v>
      </c>
      <c r="AC40" s="20">
        <f t="shared" si="13"/>
        <v>2.7658356546266942</v>
      </c>
      <c r="AD40" s="20"/>
      <c r="AE40" s="29">
        <f t="shared" si="14"/>
        <v>0.94777013772041407</v>
      </c>
      <c r="AF40" s="20"/>
      <c r="AG40" s="20"/>
      <c r="AI40" s="60">
        <f t="shared" si="15"/>
        <v>0.98924909235661529</v>
      </c>
      <c r="AJ40" s="61">
        <f t="shared" si="21"/>
        <v>0.97861376672838718</v>
      </c>
      <c r="AK40" s="61">
        <f t="shared" si="16"/>
        <v>0.99803326859350694</v>
      </c>
      <c r="AL40" s="61">
        <f t="shared" si="22"/>
        <v>0.99607040521943913</v>
      </c>
      <c r="AM40" s="61">
        <f t="shared" si="23"/>
        <v>0.98730350509783282</v>
      </c>
      <c r="AN40" s="61">
        <f t="shared" si="17"/>
        <v>0.55548546038375402</v>
      </c>
      <c r="AO40" s="61">
        <f t="shared" si="24"/>
        <v>0.30856409669775114</v>
      </c>
      <c r="AP40" s="61">
        <f t="shared" si="18"/>
        <v>0.94777013772041407</v>
      </c>
      <c r="AQ40" s="61">
        <f t="shared" si="25"/>
        <v>0.89826823395457267</v>
      </c>
      <c r="AR40" s="61">
        <f t="shared" si="26"/>
        <v>0.52647253128959814</v>
      </c>
      <c r="AS40" s="62">
        <f t="shared" si="27"/>
        <v>-8.7841762368916498E-3</v>
      </c>
      <c r="AT40" s="63">
        <f t="shared" si="28"/>
        <v>-8.8796404310725763E-3</v>
      </c>
      <c r="AU40" s="64">
        <f t="shared" si="29"/>
        <v>-0.39228467733666006</v>
      </c>
      <c r="AV40" s="65">
        <f t="shared" si="30"/>
        <v>-0.70620152157655469</v>
      </c>
      <c r="AW40" s="66">
        <f t="shared" si="31"/>
        <v>7.7161752160771941E-5</v>
      </c>
      <c r="AX40" s="66">
        <f t="shared" si="32"/>
        <v>0.97861376672838718</v>
      </c>
      <c r="AY40" s="67">
        <f t="shared" si="33"/>
        <v>0.1538872680731275</v>
      </c>
      <c r="AZ40" s="67">
        <f t="shared" si="34"/>
        <v>0.30856409669775114</v>
      </c>
      <c r="BA40" s="68">
        <f t="shared" si="35"/>
        <v>-3.4447749948594704E-5</v>
      </c>
      <c r="BB40" s="69">
        <f t="shared" si="36"/>
        <v>-1.5383712836731767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1771710690704311</v>
      </c>
      <c r="P41" s="47">
        <f t="shared" si="3"/>
        <v>0.42159155836707179</v>
      </c>
      <c r="Q41" s="47">
        <f t="shared" si="4"/>
        <v>0.98652169827294123</v>
      </c>
      <c r="R41" s="43">
        <f t="shared" si="5"/>
        <v>0.98842220228353117</v>
      </c>
      <c r="S41" s="43">
        <f t="shared" si="6"/>
        <v>0.99759011468510406</v>
      </c>
      <c r="T41" s="7">
        <f t="shared" si="7"/>
        <v>8.4050617802913926E-5</v>
      </c>
      <c r="U41" s="36">
        <f t="shared" si="8"/>
        <v>0.54459354097081736</v>
      </c>
      <c r="V41" s="36">
        <f t="shared" si="9"/>
        <v>0.93865178804448746</v>
      </c>
      <c r="W41" s="37">
        <f t="shared" si="19"/>
        <v>0.15528190208677362</v>
      </c>
      <c r="X41" s="37">
        <f t="shared" si="20"/>
        <v>-0.26392751381751434</v>
      </c>
      <c r="Y41" s="37">
        <f t="shared" si="20"/>
        <v>-2.7495488221238647E-2</v>
      </c>
      <c r="Z41" s="7">
        <f t="shared" si="10"/>
        <v>0.15528190208677362</v>
      </c>
      <c r="AA41" s="19">
        <f t="shared" si="11"/>
        <v>5.8761842810174922</v>
      </c>
      <c r="AB41" s="47">
        <f t="shared" si="12"/>
        <v>3.8402331161145976E-2</v>
      </c>
      <c r="AC41" s="20">
        <f t="shared" si="13"/>
        <v>2.7521485654716673</v>
      </c>
      <c r="AD41" s="20"/>
      <c r="AE41" s="29">
        <f t="shared" si="14"/>
        <v>0.93865178804448746</v>
      </c>
      <c r="AF41" s="20"/>
      <c r="AG41" s="20"/>
      <c r="AI41" s="60">
        <f t="shared" si="15"/>
        <v>0.98842220228353117</v>
      </c>
      <c r="AJ41" s="61">
        <f t="shared" si="21"/>
        <v>0.97697844996702576</v>
      </c>
      <c r="AK41" s="61">
        <f t="shared" si="16"/>
        <v>0.99759011468510406</v>
      </c>
      <c r="AL41" s="61">
        <f t="shared" si="22"/>
        <v>0.99518603691743901</v>
      </c>
      <c r="AM41" s="61">
        <f t="shared" si="23"/>
        <v>0.98604021813333098</v>
      </c>
      <c r="AN41" s="61">
        <f t="shared" si="17"/>
        <v>0.54459354097081736</v>
      </c>
      <c r="AO41" s="61">
        <f t="shared" si="24"/>
        <v>0.29658212486713331</v>
      </c>
      <c r="AP41" s="61">
        <f t="shared" si="18"/>
        <v>0.93865178804448746</v>
      </c>
      <c r="AQ41" s="61">
        <f t="shared" si="25"/>
        <v>0.88106717919911337</v>
      </c>
      <c r="AR41" s="61">
        <f t="shared" si="26"/>
        <v>0.51118370098973653</v>
      </c>
      <c r="AS41" s="62">
        <f t="shared" si="27"/>
        <v>-9.1679124015728863E-3</v>
      </c>
      <c r="AT41" s="63">
        <f t="shared" si="28"/>
        <v>-9.2752999481319313E-3</v>
      </c>
      <c r="AU41" s="64">
        <f t="shared" si="29"/>
        <v>-0.3940582470736701</v>
      </c>
      <c r="AV41" s="65">
        <f t="shared" si="30"/>
        <v>-0.72358230024396519</v>
      </c>
      <c r="AW41" s="66">
        <f t="shared" si="31"/>
        <v>8.4050617802913926E-5</v>
      </c>
      <c r="AX41" s="66">
        <f t="shared" si="32"/>
        <v>0.97697844996702576</v>
      </c>
      <c r="AY41" s="67">
        <f t="shared" si="33"/>
        <v>0.15528190208677362</v>
      </c>
      <c r="AZ41" s="67">
        <f t="shared" si="34"/>
        <v>0.29658212486713331</v>
      </c>
      <c r="BA41" s="68">
        <f t="shared" si="35"/>
        <v>-3.5952597653227008E-5</v>
      </c>
      <c r="BB41" s="69">
        <f t="shared" si="36"/>
        <v>-1.5453264591124317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1734147474882544</v>
      </c>
      <c r="P42" s="47">
        <f t="shared" si="3"/>
        <v>0.42137052540610792</v>
      </c>
      <c r="Q42" s="47">
        <f t="shared" si="4"/>
        <v>0.98548695594960456</v>
      </c>
      <c r="R42" s="43">
        <f t="shared" si="5"/>
        <v>0.98753336350021403</v>
      </c>
      <c r="S42" s="43">
        <f t="shared" si="6"/>
        <v>0.99706709591847786</v>
      </c>
      <c r="T42" s="7">
        <f t="shared" si="7"/>
        <v>9.0892053823054679E-5</v>
      </c>
      <c r="U42" s="36">
        <f t="shared" si="8"/>
        <v>0.53353315204051432</v>
      </c>
      <c r="V42" s="36">
        <f t="shared" si="9"/>
        <v>0.92843693828029439</v>
      </c>
      <c r="W42" s="37">
        <f t="shared" si="19"/>
        <v>0.15594900038651391</v>
      </c>
      <c r="X42" s="37">
        <f t="shared" si="20"/>
        <v>-0.27283858973354136</v>
      </c>
      <c r="Y42" s="37">
        <f t="shared" si="20"/>
        <v>-3.2247589271507976E-2</v>
      </c>
      <c r="Z42" s="7">
        <f t="shared" si="10"/>
        <v>0.15594900038651391</v>
      </c>
      <c r="AA42" s="19">
        <f t="shared" si="11"/>
        <v>5.6797703539444528</v>
      </c>
      <c r="AB42" s="47">
        <f t="shared" si="12"/>
        <v>4.4950233073055471E-2</v>
      </c>
      <c r="AC42" s="20">
        <f t="shared" si="13"/>
        <v>2.7367214372674171</v>
      </c>
      <c r="AD42" s="20"/>
      <c r="AE42" s="29">
        <f t="shared" si="14"/>
        <v>0.92843693828029439</v>
      </c>
      <c r="AF42" s="20"/>
      <c r="AG42" s="20"/>
      <c r="AI42" s="60">
        <f t="shared" si="15"/>
        <v>0.98753336350021403</v>
      </c>
      <c r="AJ42" s="61">
        <f t="shared" si="21"/>
        <v>0.9752221440260459</v>
      </c>
      <c r="AK42" s="61">
        <f t="shared" si="16"/>
        <v>0.99706709591847786</v>
      </c>
      <c r="AL42" s="61">
        <f t="shared" si="22"/>
        <v>0.99414279376330716</v>
      </c>
      <c r="AM42" s="61">
        <f t="shared" si="23"/>
        <v>0.984637022867765</v>
      </c>
      <c r="AN42" s="61">
        <f t="shared" si="17"/>
        <v>0.53353315204051432</v>
      </c>
      <c r="AO42" s="61">
        <f t="shared" si="24"/>
        <v>0.28465762432628655</v>
      </c>
      <c r="AP42" s="61">
        <f t="shared" si="18"/>
        <v>0.92843693828029439</v>
      </c>
      <c r="AQ42" s="61">
        <f t="shared" si="25"/>
        <v>0.86199514836328717</v>
      </c>
      <c r="AR42" s="61">
        <f t="shared" si="26"/>
        <v>0.49535188615152992</v>
      </c>
      <c r="AS42" s="62">
        <f t="shared" si="27"/>
        <v>-9.5337324182638294E-3</v>
      </c>
      <c r="AT42" s="63">
        <f t="shared" si="28"/>
        <v>-9.6540864042025491E-3</v>
      </c>
      <c r="AU42" s="64">
        <f t="shared" si="29"/>
        <v>-0.39490378623978006</v>
      </c>
      <c r="AV42" s="65">
        <f t="shared" si="30"/>
        <v>-0.74016728806721399</v>
      </c>
      <c r="AW42" s="66">
        <f t="shared" si="31"/>
        <v>9.0892053823054679E-5</v>
      </c>
      <c r="AX42" s="66">
        <f t="shared" si="32"/>
        <v>0.9752221440260459</v>
      </c>
      <c r="AY42" s="67">
        <f t="shared" si="33"/>
        <v>0.15594900038651391</v>
      </c>
      <c r="AZ42" s="67">
        <f t="shared" si="34"/>
        <v>0.28465762432628655</v>
      </c>
      <c r="BA42" s="68">
        <f t="shared" si="35"/>
        <v>-3.7387185953975803E-5</v>
      </c>
      <c r="BB42" s="69">
        <f t="shared" si="36"/>
        <v>-1.5486422989795297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1693781109721684</v>
      </c>
      <c r="P43" s="47">
        <f t="shared" si="3"/>
        <v>0.42111139258886909</v>
      </c>
      <c r="Q43" s="47">
        <f t="shared" si="4"/>
        <v>0.98437499613579649</v>
      </c>
      <c r="R43" s="43">
        <f t="shared" si="5"/>
        <v>0.98657819525618617</v>
      </c>
      <c r="S43" s="43">
        <f t="shared" si="6"/>
        <v>0.99645392344920636</v>
      </c>
      <c r="T43" s="7">
        <f t="shared" si="7"/>
        <v>9.7530007342413701E-5</v>
      </c>
      <c r="U43" s="36">
        <f t="shared" si="8"/>
        <v>0.52230894461895649</v>
      </c>
      <c r="V43" s="36">
        <f t="shared" si="9"/>
        <v>0.91707740735045296</v>
      </c>
      <c r="W43" s="37">
        <f t="shared" si="19"/>
        <v>0.1558421391673889</v>
      </c>
      <c r="X43" s="37">
        <f t="shared" si="20"/>
        <v>-0.28207253674123117</v>
      </c>
      <c r="Y43" s="37">
        <f t="shared" si="20"/>
        <v>-3.7594005478999444E-2</v>
      </c>
      <c r="Z43" s="7">
        <f t="shared" si="10"/>
        <v>0.1558421391673889</v>
      </c>
      <c r="AA43" s="19">
        <f t="shared" si="11"/>
        <v>5.4899216448603747</v>
      </c>
      <c r="AB43" s="47">
        <f t="shared" si="12"/>
        <v>5.2281490469614736E-2</v>
      </c>
      <c r="AC43" s="20">
        <f t="shared" si="13"/>
        <v>2.7194486910844966</v>
      </c>
      <c r="AD43" s="20"/>
      <c r="AE43" s="29">
        <f t="shared" si="14"/>
        <v>0.91707740735045296</v>
      </c>
      <c r="AF43" s="20"/>
      <c r="AG43" s="20"/>
      <c r="AI43" s="60">
        <f t="shared" si="15"/>
        <v>0.98657819525618617</v>
      </c>
      <c r="AJ43" s="61">
        <f t="shared" si="21"/>
        <v>0.97333653535495346</v>
      </c>
      <c r="AK43" s="61">
        <f t="shared" si="16"/>
        <v>0.99645392344920636</v>
      </c>
      <c r="AL43" s="61">
        <f t="shared" si="22"/>
        <v>0.99292042155731686</v>
      </c>
      <c r="AM43" s="61">
        <f t="shared" si="23"/>
        <v>0.98307971345246392</v>
      </c>
      <c r="AN43" s="61">
        <f t="shared" si="17"/>
        <v>0.52230894461895649</v>
      </c>
      <c r="AO43" s="61">
        <f t="shared" si="24"/>
        <v>0.27280663362896818</v>
      </c>
      <c r="AP43" s="61">
        <f t="shared" si="18"/>
        <v>0.91707740735045296</v>
      </c>
      <c r="AQ43" s="61">
        <f t="shared" si="25"/>
        <v>0.84103097107262859</v>
      </c>
      <c r="AR43" s="61">
        <f t="shared" si="26"/>
        <v>0.47899773276710395</v>
      </c>
      <c r="AS43" s="62">
        <f t="shared" si="27"/>
        <v>-9.8757281930201835E-3</v>
      </c>
      <c r="AT43" s="63">
        <f t="shared" si="28"/>
        <v>-1.0010081553095483E-2</v>
      </c>
      <c r="AU43" s="64">
        <f t="shared" si="29"/>
        <v>-0.39476846273149646</v>
      </c>
      <c r="AV43" s="65">
        <f t="shared" si="30"/>
        <v>-0.75581409584990833</v>
      </c>
      <c r="AW43" s="66">
        <f t="shared" si="31"/>
        <v>9.7530007342413701E-5</v>
      </c>
      <c r="AX43" s="66">
        <f t="shared" si="32"/>
        <v>0.97333653535495346</v>
      </c>
      <c r="AY43" s="67">
        <f t="shared" si="33"/>
        <v>0.1558421391673889</v>
      </c>
      <c r="AZ43" s="67">
        <f t="shared" si="34"/>
        <v>0.27280663362896818</v>
      </c>
      <c r="BA43" s="68">
        <f t="shared" si="35"/>
        <v>-3.8728345854981114E-5</v>
      </c>
      <c r="BB43" s="69">
        <f t="shared" si="36"/>
        <v>-1.5481116185548881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1650415089371629</v>
      </c>
      <c r="P44" s="47">
        <f t="shared" si="3"/>
        <v>0.42080954534238951</v>
      </c>
      <c r="Q44" s="47">
        <f t="shared" si="4"/>
        <v>0.9831804057454584</v>
      </c>
      <c r="R44" s="43">
        <f t="shared" si="5"/>
        <v>0.98555204773601268</v>
      </c>
      <c r="S44" s="43">
        <f t="shared" si="6"/>
        <v>0.99573967805397301</v>
      </c>
      <c r="T44" s="7">
        <f t="shared" si="7"/>
        <v>1.0378781149542445E-4</v>
      </c>
      <c r="U44" s="36">
        <f t="shared" si="8"/>
        <v>0.51092622199228965</v>
      </c>
      <c r="V44" s="36">
        <f t="shared" si="9"/>
        <v>0.90453502687475085</v>
      </c>
      <c r="W44" s="37">
        <f t="shared" si="19"/>
        <v>0.1549278912809994</v>
      </c>
      <c r="X44" s="37">
        <f t="shared" si="20"/>
        <v>-0.29164180768313269</v>
      </c>
      <c r="Y44" s="37">
        <f t="shared" si="20"/>
        <v>-4.3574611022091897E-2</v>
      </c>
      <c r="Z44" s="7">
        <f t="shared" si="10"/>
        <v>0.1549278912809994</v>
      </c>
      <c r="AA44" s="19">
        <f t="shared" si="11"/>
        <v>5.3064187085972101</v>
      </c>
      <c r="AB44" s="47">
        <f t="shared" si="12"/>
        <v>6.0437051326735068E-2</v>
      </c>
      <c r="AC44" s="20">
        <f t="shared" si="13"/>
        <v>2.7002338517950562</v>
      </c>
      <c r="AD44" s="20"/>
      <c r="AE44" s="29">
        <f t="shared" si="14"/>
        <v>0.90453502687475085</v>
      </c>
      <c r="AF44" s="20"/>
      <c r="AG44" s="20"/>
      <c r="AI44" s="60">
        <f t="shared" si="15"/>
        <v>0.98555204773601268</v>
      </c>
      <c r="AJ44" s="61">
        <f t="shared" si="21"/>
        <v>0.97131283879664787</v>
      </c>
      <c r="AK44" s="61">
        <f t="shared" si="16"/>
        <v>0.99573967805397301</v>
      </c>
      <c r="AL44" s="61">
        <f t="shared" si="22"/>
        <v>0.99149750645102985</v>
      </c>
      <c r="AM44" s="61">
        <f t="shared" si="23"/>
        <v>0.98135327871809108</v>
      </c>
      <c r="AN44" s="61">
        <f t="shared" si="17"/>
        <v>0.51092622199228965</v>
      </c>
      <c r="AO44" s="61">
        <f t="shared" si="24"/>
        <v>0.26104560431931445</v>
      </c>
      <c r="AP44" s="61">
        <f t="shared" si="18"/>
        <v>0.90453502687475085</v>
      </c>
      <c r="AQ44" s="61">
        <f t="shared" si="25"/>
        <v>0.81818361484330626</v>
      </c>
      <c r="AR44" s="61">
        <f t="shared" si="26"/>
        <v>0.46215066394081061</v>
      </c>
      <c r="AS44" s="62">
        <f t="shared" si="27"/>
        <v>-1.0187630317960328E-2</v>
      </c>
      <c r="AT44" s="63">
        <f t="shared" si="28"/>
        <v>-1.0336978489733866E-2</v>
      </c>
      <c r="AU44" s="64">
        <f t="shared" si="29"/>
        <v>-0.39360880488246119</v>
      </c>
      <c r="AV44" s="65">
        <f t="shared" si="30"/>
        <v>-0.77038286143865431</v>
      </c>
      <c r="AW44" s="66">
        <f t="shared" si="31"/>
        <v>1.0378781149542445E-4</v>
      </c>
      <c r="AX44" s="66">
        <f t="shared" si="32"/>
        <v>0.97131283879664787</v>
      </c>
      <c r="AY44" s="67">
        <f t="shared" si="33"/>
        <v>0.1549278912809994</v>
      </c>
      <c r="AZ44" s="67">
        <f t="shared" si="34"/>
        <v>0.26104560431931445</v>
      </c>
      <c r="BA44" s="68">
        <f t="shared" si="35"/>
        <v>-3.9951491442981678E-5</v>
      </c>
      <c r="BB44" s="69">
        <f t="shared" si="36"/>
        <v>-1.5435639407155341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1603841109168793</v>
      </c>
      <c r="P45" s="47">
        <f t="shared" si="3"/>
        <v>0.42046012759442969</v>
      </c>
      <c r="Q45" s="47">
        <f t="shared" si="4"/>
        <v>0.98189744667425471</v>
      </c>
      <c r="R45" s="43">
        <f t="shared" si="5"/>
        <v>0.98444999193508897</v>
      </c>
      <c r="S45" s="43">
        <f t="shared" si="6"/>
        <v>0.99491286906232623</v>
      </c>
      <c r="T45" s="7">
        <f t="shared" si="7"/>
        <v>1.0947179777966458E-4</v>
      </c>
      <c r="U45" s="36">
        <f t="shared" si="8"/>
        <v>0.49939097324872345</v>
      </c>
      <c r="V45" s="36">
        <f t="shared" si="9"/>
        <v>0.89078300232263841</v>
      </c>
      <c r="W45" s="37">
        <f t="shared" si="19"/>
        <v>0.15318772042259629</v>
      </c>
      <c r="X45" s="37">
        <f t="shared" si="20"/>
        <v>-0.30155931201210229</v>
      </c>
      <c r="Y45" s="37">
        <f t="shared" si="20"/>
        <v>-5.0228078647332031E-2</v>
      </c>
      <c r="Z45" s="7">
        <f t="shared" si="10"/>
        <v>0.15318772042259629</v>
      </c>
      <c r="AA45" s="19">
        <f t="shared" si="11"/>
        <v>5.1290494350336857</v>
      </c>
      <c r="AB45" s="47">
        <f t="shared" si="12"/>
        <v>6.9453214975531419E-2</v>
      </c>
      <c r="AC45" s="20">
        <f t="shared" si="13"/>
        <v>2.6789913966709977</v>
      </c>
      <c r="AD45" s="20"/>
      <c r="AE45" s="29">
        <f t="shared" si="14"/>
        <v>0.89078300232263841</v>
      </c>
      <c r="AF45" s="20"/>
      <c r="AG45" s="20"/>
      <c r="AI45" s="60">
        <f t="shared" si="15"/>
        <v>0.98444999193508897</v>
      </c>
      <c r="AJ45" s="61">
        <f t="shared" si="21"/>
        <v>0.9691417866209967</v>
      </c>
      <c r="AK45" s="61">
        <f t="shared" si="16"/>
        <v>0.99491286906232623</v>
      </c>
      <c r="AL45" s="61">
        <f t="shared" si="22"/>
        <v>0.98985161702582947</v>
      </c>
      <c r="AM45" s="61">
        <f t="shared" si="23"/>
        <v>0.97944196592452326</v>
      </c>
      <c r="AN45" s="61">
        <f t="shared" si="17"/>
        <v>0.49939097324872345</v>
      </c>
      <c r="AO45" s="61">
        <f t="shared" si="24"/>
        <v>0.24939134416230721</v>
      </c>
      <c r="AP45" s="61">
        <f t="shared" si="18"/>
        <v>0.89078300232263841</v>
      </c>
      <c r="AQ45" s="61">
        <f t="shared" si="25"/>
        <v>0.79349435722693362</v>
      </c>
      <c r="AR45" s="61">
        <f t="shared" si="26"/>
        <v>0.44484899048332227</v>
      </c>
      <c r="AS45" s="62">
        <f t="shared" si="27"/>
        <v>-1.0462877127237258E-2</v>
      </c>
      <c r="AT45" s="63">
        <f t="shared" si="28"/>
        <v>-1.0628144865612576E-2</v>
      </c>
      <c r="AU45" s="64">
        <f t="shared" si="29"/>
        <v>-0.39139202907391496</v>
      </c>
      <c r="AV45" s="65">
        <f t="shared" si="30"/>
        <v>-0.78373869380891026</v>
      </c>
      <c r="AW45" s="66">
        <f t="shared" si="31"/>
        <v>1.0947179777966458E-4</v>
      </c>
      <c r="AX45" s="66">
        <f t="shared" si="32"/>
        <v>0.9691417866209967</v>
      </c>
      <c r="AY45" s="67">
        <f t="shared" si="33"/>
        <v>0.15318772042259629</v>
      </c>
      <c r="AZ45" s="67">
        <f t="shared" si="34"/>
        <v>0.24939134416230721</v>
      </c>
      <c r="BA45" s="68">
        <f t="shared" si="35"/>
        <v>-4.103089069504807E-5</v>
      </c>
      <c r="BB45" s="69">
        <f t="shared" si="36"/>
        <v>-1.534870702250647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1553838667095844</v>
      </c>
      <c r="P46" s="47">
        <f t="shared" si="3"/>
        <v>0.42005807206806273</v>
      </c>
      <c r="Q46" s="47">
        <f t="shared" si="4"/>
        <v>0.98052004482110744</v>
      </c>
      <c r="R46" s="43">
        <f t="shared" si="5"/>
        <v>0.98326681022919105</v>
      </c>
      <c r="S46" s="43">
        <f t="shared" si="6"/>
        <v>0.99396150604117917</v>
      </c>
      <c r="T46" s="7">
        <f t="shared" si="7"/>
        <v>1.1437651851095622E-4</v>
      </c>
      <c r="U46" s="36">
        <f t="shared" si="8"/>
        <v>0.48770990601487157</v>
      </c>
      <c r="V46" s="36">
        <f t="shared" si="9"/>
        <v>0.87580706341512493</v>
      </c>
      <c r="W46" s="37">
        <f t="shared" si="19"/>
        <v>0.15061940358215703</v>
      </c>
      <c r="X46" s="37">
        <f t="shared" si="20"/>
        <v>-0.31183842323987676</v>
      </c>
      <c r="Y46" s="37">
        <f t="shared" si="20"/>
        <v>-5.7591556529321512E-2</v>
      </c>
      <c r="Z46" s="7">
        <f t="shared" si="10"/>
        <v>0.15061940358215703</v>
      </c>
      <c r="AA46" s="19">
        <f t="shared" si="11"/>
        <v>4.9576088039185322</v>
      </c>
      <c r="AB46" s="47">
        <f t="shared" si="12"/>
        <v>7.9360912336654141E-2</v>
      </c>
      <c r="AC46" s="20">
        <f t="shared" si="13"/>
        <v>2.6556484511817033</v>
      </c>
      <c r="AD46" s="20"/>
      <c r="AE46" s="29">
        <f t="shared" si="14"/>
        <v>0.87580706341512493</v>
      </c>
      <c r="AF46" s="20"/>
      <c r="AG46" s="20"/>
      <c r="AI46" s="60">
        <f t="shared" si="15"/>
        <v>0.98326681022919105</v>
      </c>
      <c r="AJ46" s="61">
        <f t="shared" si="21"/>
        <v>0.96681362009828797</v>
      </c>
      <c r="AK46" s="61">
        <f t="shared" si="16"/>
        <v>0.99396150604117917</v>
      </c>
      <c r="AL46" s="61">
        <f t="shared" si="22"/>
        <v>0.98795947549164909</v>
      </c>
      <c r="AM46" s="61">
        <f t="shared" si="23"/>
        <v>0.97732935953571309</v>
      </c>
      <c r="AN46" s="61">
        <f t="shared" si="17"/>
        <v>0.48770990601487157</v>
      </c>
      <c r="AO46" s="61">
        <f t="shared" si="24"/>
        <v>0.23786095242503486</v>
      </c>
      <c r="AP46" s="61">
        <f t="shared" si="18"/>
        <v>0.87580706341512493</v>
      </c>
      <c r="AQ46" s="61">
        <f t="shared" si="25"/>
        <v>0.76703801232782465</v>
      </c>
      <c r="AR46" s="61">
        <f t="shared" si="26"/>
        <v>0.42713978058535124</v>
      </c>
      <c r="AS46" s="62">
        <f t="shared" si="27"/>
        <v>-1.069469581198812E-2</v>
      </c>
      <c r="AT46" s="63">
        <f t="shared" si="28"/>
        <v>-1.0876697657978792E-2</v>
      </c>
      <c r="AU46" s="64">
        <f t="shared" si="29"/>
        <v>-0.38809715740025336</v>
      </c>
      <c r="AV46" s="65">
        <f t="shared" si="30"/>
        <v>-0.79575410016055581</v>
      </c>
      <c r="AW46" s="66">
        <f t="shared" si="31"/>
        <v>1.1437651851095622E-4</v>
      </c>
      <c r="AX46" s="66">
        <f t="shared" si="32"/>
        <v>0.96681362009828797</v>
      </c>
      <c r="AY46" s="67">
        <f t="shared" si="33"/>
        <v>0.15061940358215703</v>
      </c>
      <c r="AZ46" s="67">
        <f t="shared" si="34"/>
        <v>0.23786095242503486</v>
      </c>
      <c r="BA46" s="68">
        <f t="shared" si="35"/>
        <v>-4.1939983576424001E-5</v>
      </c>
      <c r="BB46" s="69">
        <f t="shared" si="36"/>
        <v>-1.5219496368637387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1500174704145748</v>
      </c>
      <c r="P47" s="47">
        <f t="shared" si="3"/>
        <v>0.41959813562327086</v>
      </c>
      <c r="Q47" s="47">
        <f t="shared" si="4"/>
        <v>0.97904178018141552</v>
      </c>
      <c r="R47" s="43">
        <f t="shared" si="5"/>
        <v>0.98199698786459733</v>
      </c>
      <c r="S47" s="43">
        <f t="shared" si="6"/>
        <v>0.99287318242178579</v>
      </c>
      <c r="T47" s="7">
        <f t="shared" si="7"/>
        <v>1.1829160804581605E-4</v>
      </c>
      <c r="U47" s="36">
        <f t="shared" si="8"/>
        <v>0.47589047793649719</v>
      </c>
      <c r="V47" s="36">
        <f t="shared" si="9"/>
        <v>0.85960636062052553</v>
      </c>
      <c r="W47" s="37">
        <f t="shared" si="19"/>
        <v>0.14723787862398299</v>
      </c>
      <c r="X47" s="37">
        <f t="shared" si="20"/>
        <v>-0.3224929848860662</v>
      </c>
      <c r="Y47" s="37">
        <f t="shared" si="20"/>
        <v>-6.5700379625248051E-2</v>
      </c>
      <c r="Z47" s="7">
        <f t="shared" si="10"/>
        <v>0.14723787862398299</v>
      </c>
      <c r="AA47" s="19">
        <f t="shared" si="11"/>
        <v>4.7918986478883392</v>
      </c>
      <c r="AB47" s="47">
        <f t="shared" si="12"/>
        <v>9.0185068807864269E-2</v>
      </c>
      <c r="AC47" s="20">
        <f t="shared" si="13"/>
        <v>2.6301462900573132</v>
      </c>
      <c r="AD47" s="20"/>
      <c r="AE47" s="29">
        <f t="shared" si="14"/>
        <v>0.85960636062052553</v>
      </c>
      <c r="AF47" s="20"/>
      <c r="AG47" s="20"/>
      <c r="AI47" s="60">
        <f t="shared" si="15"/>
        <v>0.98199698786459733</v>
      </c>
      <c r="AJ47" s="61">
        <f t="shared" si="21"/>
        <v>0.96431808417514209</v>
      </c>
      <c r="AK47" s="61">
        <f t="shared" si="16"/>
        <v>0.99287318242178579</v>
      </c>
      <c r="AL47" s="61">
        <f t="shared" si="22"/>
        <v>0.98579715637236476</v>
      </c>
      <c r="AM47" s="61">
        <f t="shared" si="23"/>
        <v>0.97499847446973054</v>
      </c>
      <c r="AN47" s="61">
        <f t="shared" si="17"/>
        <v>0.47589047793649719</v>
      </c>
      <c r="AO47" s="61">
        <f t="shared" si="24"/>
        <v>0.22647174699062772</v>
      </c>
      <c r="AP47" s="61">
        <f t="shared" si="18"/>
        <v>0.85960636062052553</v>
      </c>
      <c r="AQ47" s="61">
        <f t="shared" si="25"/>
        <v>0.73892309521926502</v>
      </c>
      <c r="AR47" s="61">
        <f t="shared" si="26"/>
        <v>0.40907848179295486</v>
      </c>
      <c r="AS47" s="62">
        <f t="shared" si="27"/>
        <v>-1.0876194557188468E-2</v>
      </c>
      <c r="AT47" s="63">
        <f t="shared" si="28"/>
        <v>-1.107558851156897E-2</v>
      </c>
      <c r="AU47" s="64">
        <f t="shared" si="29"/>
        <v>-0.38371588268402834</v>
      </c>
      <c r="AV47" s="65">
        <f t="shared" si="30"/>
        <v>-0.8063113268158969</v>
      </c>
      <c r="AW47" s="66">
        <f t="shared" si="31"/>
        <v>1.1829160804581605E-4</v>
      </c>
      <c r="AX47" s="66">
        <f t="shared" si="32"/>
        <v>0.96431808417514209</v>
      </c>
      <c r="AY47" s="67">
        <f t="shared" si="33"/>
        <v>0.14723787862398299</v>
      </c>
      <c r="AZ47" s="67">
        <f t="shared" si="34"/>
        <v>0.22647174699062772</v>
      </c>
      <c r="BA47" s="68">
        <f t="shared" si="35"/>
        <v>-4.2651743361523401E-5</v>
      </c>
      <c r="BB47" s="69">
        <f t="shared" si="36"/>
        <v>-1.5047681673883465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1442603294480351</v>
      </c>
      <c r="P48" s="47">
        <f t="shared" si="3"/>
        <v>0.41907493917481686</v>
      </c>
      <c r="Q48" s="47">
        <f t="shared" si="4"/>
        <v>0.97745587831194847</v>
      </c>
      <c r="R48" s="43">
        <f t="shared" si="5"/>
        <v>0.98063470562647248</v>
      </c>
      <c r="S48" s="43">
        <f t="shared" si="6"/>
        <v>0.99163516995531786</v>
      </c>
      <c r="T48" s="7">
        <f t="shared" si="7"/>
        <v>1.210102154501997E-4</v>
      </c>
      <c r="U48" s="36">
        <f t="shared" si="8"/>
        <v>0.46394092639290441</v>
      </c>
      <c r="V48" s="36">
        <f t="shared" si="9"/>
        <v>0.84219407305695115</v>
      </c>
      <c r="W48" s="37">
        <f t="shared" si="19"/>
        <v>0.14307544296125285</v>
      </c>
      <c r="X48" s="37">
        <f t="shared" si="20"/>
        <v>-0.3335373146495717</v>
      </c>
      <c r="Y48" s="37">
        <f t="shared" si="20"/>
        <v>-7.4587819253580906E-2</v>
      </c>
      <c r="Z48" s="7">
        <f t="shared" si="10"/>
        <v>0.14307544296125285</v>
      </c>
      <c r="AA48" s="19">
        <f t="shared" si="11"/>
        <v>4.6317274234071606</v>
      </c>
      <c r="AB48" s="47">
        <f t="shared" si="12"/>
        <v>0.10194406496290875</v>
      </c>
      <c r="AC48" s="20">
        <f t="shared" si="13"/>
        <v>2.6024416079045154</v>
      </c>
      <c r="AD48" s="20"/>
      <c r="AE48" s="29">
        <f t="shared" si="14"/>
        <v>0.84219407305695115</v>
      </c>
      <c r="AF48" s="20"/>
      <c r="AG48" s="20"/>
      <c r="AI48" s="60">
        <f t="shared" si="15"/>
        <v>0.98063470562647248</v>
      </c>
      <c r="AJ48" s="61">
        <f t="shared" si="21"/>
        <v>0.96164442587911836</v>
      </c>
      <c r="AK48" s="61">
        <f t="shared" si="16"/>
        <v>0.99163516995531786</v>
      </c>
      <c r="AL48" s="61">
        <f t="shared" si="22"/>
        <v>0.98334031029231217</v>
      </c>
      <c r="AM48" s="61">
        <f t="shared" si="23"/>
        <v>0.97243186297799011</v>
      </c>
      <c r="AN48" s="61">
        <f t="shared" si="17"/>
        <v>0.46394092639290441</v>
      </c>
      <c r="AO48" s="61">
        <f t="shared" si="24"/>
        <v>0.21524118318230634</v>
      </c>
      <c r="AP48" s="61">
        <f t="shared" si="18"/>
        <v>0.84219407305695115</v>
      </c>
      <c r="AQ48" s="61">
        <f t="shared" si="25"/>
        <v>0.70929085669225722</v>
      </c>
      <c r="AR48" s="61">
        <f t="shared" si="26"/>
        <v>0.39072829845665535</v>
      </c>
      <c r="AS48" s="62">
        <f t="shared" si="27"/>
        <v>-1.1000464328845383E-2</v>
      </c>
      <c r="AT48" s="63">
        <f t="shared" si="28"/>
        <v>-1.1217698359775879E-2</v>
      </c>
      <c r="AU48" s="64">
        <f t="shared" si="29"/>
        <v>-0.37825314666404675</v>
      </c>
      <c r="AV48" s="65">
        <f t="shared" si="30"/>
        <v>-0.81530454664762642</v>
      </c>
      <c r="AW48" s="66">
        <f t="shared" si="31"/>
        <v>1.210102154501997E-4</v>
      </c>
      <c r="AX48" s="66">
        <f t="shared" si="32"/>
        <v>0.96164442587911836</v>
      </c>
      <c r="AY48" s="67">
        <f t="shared" si="33"/>
        <v>0.14307544296125285</v>
      </c>
      <c r="AZ48" s="67">
        <f t="shared" si="34"/>
        <v>0.21524118318230634</v>
      </c>
      <c r="BA48" s="68">
        <f t="shared" si="35"/>
        <v>-4.3139075799393659E-5</v>
      </c>
      <c r="BB48" s="69">
        <f t="shared" si="36"/>
        <v>-1.4833456731923403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1380865397649458</v>
      </c>
      <c r="P49" s="47">
        <f t="shared" si="3"/>
        <v>0.41848301160084311</v>
      </c>
      <c r="Q49" s="47">
        <f t="shared" si="4"/>
        <v>0.97575520350530165</v>
      </c>
      <c r="R49" s="43">
        <f t="shared" si="5"/>
        <v>0.97917383397575686</v>
      </c>
      <c r="S49" s="43">
        <f t="shared" si="6"/>
        <v>0.99023452261149314</v>
      </c>
      <c r="T49" s="7">
        <f t="shared" si="7"/>
        <v>1.2233883309670574E-4</v>
      </c>
      <c r="U49" s="36">
        <f t="shared" si="8"/>
        <v>0.45187029587088096</v>
      </c>
      <c r="V49" s="36">
        <f t="shared" si="9"/>
        <v>0.82359770321866743</v>
      </c>
      <c r="W49" s="37">
        <f t="shared" si="19"/>
        <v>0.13818126537350717</v>
      </c>
      <c r="X49" s="37">
        <f t="shared" si="20"/>
        <v>-0.34498620649655876</v>
      </c>
      <c r="Y49" s="37">
        <f t="shared" si="20"/>
        <v>-8.4284873176941777E-2</v>
      </c>
      <c r="Z49" s="7">
        <f t="shared" si="10"/>
        <v>0.13818126537350717</v>
      </c>
      <c r="AA49" s="19">
        <f t="shared" si="11"/>
        <v>4.476909989362051</v>
      </c>
      <c r="AB49" s="47">
        <f t="shared" si="12"/>
        <v>0.11464930715248435</v>
      </c>
      <c r="AC49" s="20">
        <f t="shared" si="13"/>
        <v>2.5725075308884673</v>
      </c>
      <c r="AD49" s="20"/>
      <c r="AE49" s="29">
        <f t="shared" si="14"/>
        <v>0.82359770321866743</v>
      </c>
      <c r="AF49" s="20"/>
      <c r="AG49" s="20"/>
      <c r="AI49" s="60">
        <f t="shared" si="15"/>
        <v>0.97917383397575686</v>
      </c>
      <c r="AJ49" s="61">
        <f t="shared" si="21"/>
        <v>0.9587813971427831</v>
      </c>
      <c r="AK49" s="61">
        <f t="shared" si="16"/>
        <v>0.99023452261149314</v>
      </c>
      <c r="AL49" s="61">
        <f t="shared" si="22"/>
        <v>0.98056440977161174</v>
      </c>
      <c r="AM49" s="61">
        <f t="shared" si="23"/>
        <v>0.96961173404064904</v>
      </c>
      <c r="AN49" s="61">
        <f t="shared" si="17"/>
        <v>0.45187029587088096</v>
      </c>
      <c r="AO49" s="61">
        <f t="shared" si="24"/>
        <v>0.2041867642904375</v>
      </c>
      <c r="AP49" s="61">
        <f t="shared" si="18"/>
        <v>0.82359770321866743</v>
      </c>
      <c r="AQ49" s="61">
        <f t="shared" si="25"/>
        <v>0.67831317674706415</v>
      </c>
      <c r="AR49" s="61">
        <f t="shared" si="26"/>
        <v>0.37215933783199728</v>
      </c>
      <c r="AS49" s="62">
        <f t="shared" si="27"/>
        <v>-1.1060688635736282E-2</v>
      </c>
      <c r="AT49" s="63">
        <f t="shared" si="28"/>
        <v>-1.129593975242003E-2</v>
      </c>
      <c r="AU49" s="64">
        <f t="shared" si="29"/>
        <v>-0.37172740734778648</v>
      </c>
      <c r="AV49" s="65">
        <f t="shared" si="30"/>
        <v>-0.82264183050882633</v>
      </c>
      <c r="AW49" s="66">
        <f t="shared" si="31"/>
        <v>1.2233883309670574E-4</v>
      </c>
      <c r="AX49" s="66">
        <f t="shared" si="32"/>
        <v>0.9587813971427831</v>
      </c>
      <c r="AY49" s="67">
        <f t="shared" si="33"/>
        <v>0.13818126537350717</v>
      </c>
      <c r="AZ49" s="67">
        <f t="shared" si="34"/>
        <v>0.2041867642904375</v>
      </c>
      <c r="BA49" s="68">
        <f t="shared" si="35"/>
        <v>-4.3375249551906989E-5</v>
      </c>
      <c r="BB49" s="69">
        <f t="shared" si="36"/>
        <v>-1.4577545386187706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1314688686564027</v>
      </c>
      <c r="P50" s="47">
        <f t="shared" si="3"/>
        <v>0.41781683695888056</v>
      </c>
      <c r="Q50" s="47">
        <f t="shared" si="4"/>
        <v>0.97393225405112749</v>
      </c>
      <c r="R50" s="43">
        <f t="shared" si="5"/>
        <v>0.97760792897858617</v>
      </c>
      <c r="S50" s="43">
        <f t="shared" si="6"/>
        <v>0.98865818830335428</v>
      </c>
      <c r="T50" s="7">
        <f t="shared" si="7"/>
        <v>1.2210823114462452E-4</v>
      </c>
      <c r="U50" s="36">
        <f t="shared" si="8"/>
        <v>0.43968846235937087</v>
      </c>
      <c r="V50" s="36">
        <f t="shared" si="9"/>
        <v>0.80385904516772178</v>
      </c>
      <c r="W50" s="37">
        <f t="shared" si="19"/>
        <v>0.13262021338297397</v>
      </c>
      <c r="X50" s="37">
        <f t="shared" si="20"/>
        <v>-0.35685493033071652</v>
      </c>
      <c r="Y50" s="37">
        <f t="shared" si="20"/>
        <v>-9.4820097112962187E-2</v>
      </c>
      <c r="Z50" s="7">
        <f t="shared" si="10"/>
        <v>0.13262021338297397</v>
      </c>
      <c r="AA50" s="19">
        <f t="shared" si="11"/>
        <v>4.3272673930595946</v>
      </c>
      <c r="AB50" s="47">
        <f t="shared" si="12"/>
        <v>0.12830491674707992</v>
      </c>
      <c r="AC50" s="20">
        <f t="shared" si="13"/>
        <v>2.5403343488895365</v>
      </c>
      <c r="AD50" s="20"/>
      <c r="AE50" s="29">
        <f t="shared" si="14"/>
        <v>0.80385904516772178</v>
      </c>
      <c r="AF50" s="20"/>
      <c r="AG50" s="20"/>
      <c r="AI50" s="60">
        <f t="shared" si="15"/>
        <v>0.97760792897858617</v>
      </c>
      <c r="AJ50" s="61">
        <f t="shared" si="21"/>
        <v>0.95571726280180036</v>
      </c>
      <c r="AK50" s="61">
        <f t="shared" si="16"/>
        <v>0.98865818830335428</v>
      </c>
      <c r="AL50" s="61">
        <f t="shared" si="22"/>
        <v>0.97744501329927069</v>
      </c>
      <c r="AM50" s="61">
        <f t="shared" si="23"/>
        <v>0.96652008393496325</v>
      </c>
      <c r="AN50" s="61">
        <f t="shared" si="17"/>
        <v>0.43968846235937087</v>
      </c>
      <c r="AO50" s="61">
        <f t="shared" si="24"/>
        <v>0.19332594393194788</v>
      </c>
      <c r="AP50" s="61">
        <f t="shared" si="18"/>
        <v>0.80385904516772178</v>
      </c>
      <c r="AQ50" s="61">
        <f t="shared" si="25"/>
        <v>0.64618936449796138</v>
      </c>
      <c r="AR50" s="61">
        <f t="shared" si="26"/>
        <v>0.35344754752346763</v>
      </c>
      <c r="AS50" s="62">
        <f t="shared" si="27"/>
        <v>-1.1050259324768108E-2</v>
      </c>
      <c r="AT50" s="63">
        <f t="shared" si="28"/>
        <v>-1.1303365078384257E-2</v>
      </c>
      <c r="AU50" s="64">
        <f t="shared" si="29"/>
        <v>-0.36417058280835091</v>
      </c>
      <c r="AV50" s="65">
        <f t="shared" si="30"/>
        <v>-0.82824684744787125</v>
      </c>
      <c r="AW50" s="66">
        <f t="shared" si="31"/>
        <v>1.2210823114462452E-4</v>
      </c>
      <c r="AX50" s="66">
        <f t="shared" si="32"/>
        <v>0.95571726280180036</v>
      </c>
      <c r="AY50" s="67">
        <f t="shared" si="33"/>
        <v>0.13262021338297397</v>
      </c>
      <c r="AZ50" s="67">
        <f t="shared" si="34"/>
        <v>0.19332594393194788</v>
      </c>
      <c r="BA50" s="68">
        <f t="shared" si="35"/>
        <v>-4.3334350293208267E-5</v>
      </c>
      <c r="BB50" s="69">
        <f t="shared" si="36"/>
        <v>-1.4281199325817684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1243787466370352</v>
      </c>
      <c r="P51" s="47">
        <f t="shared" si="3"/>
        <v>0.41707090424792176</v>
      </c>
      <c r="Q51" s="47">
        <f t="shared" si="4"/>
        <v>0.97197916000138707</v>
      </c>
      <c r="R51" s="43">
        <f t="shared" si="5"/>
        <v>0.97593023038665327</v>
      </c>
      <c r="S51" s="43">
        <f t="shared" si="6"/>
        <v>0.98689312663666684</v>
      </c>
      <c r="T51" s="7">
        <f t="shared" si="7"/>
        <v>1.2018509418856149E-4</v>
      </c>
      <c r="U51" s="36">
        <f t="shared" si="8"/>
        <v>0.4274061540612214</v>
      </c>
      <c r="V51" s="36">
        <f t="shared" si="9"/>
        <v>0.78303382459692372</v>
      </c>
      <c r="W51" s="37">
        <f t="shared" si="19"/>
        <v>0.12647104005065005</v>
      </c>
      <c r="X51" s="37">
        <f t="shared" si="20"/>
        <v>-0.36915922888325442</v>
      </c>
      <c r="Y51" s="37">
        <f t="shared" si="20"/>
        <v>-0.10621947738201233</v>
      </c>
      <c r="Z51" s="7">
        <f t="shared" si="10"/>
        <v>0.12647104005065005</v>
      </c>
      <c r="AA51" s="19">
        <f t="shared" si="11"/>
        <v>4.1826266633752711</v>
      </c>
      <c r="AB51" s="47">
        <f t="shared" si="12"/>
        <v>0.14290754327285074</v>
      </c>
      <c r="AC51" s="20">
        <f t="shared" si="13"/>
        <v>2.5059299557629218</v>
      </c>
      <c r="AD51" s="20"/>
      <c r="AE51" s="29">
        <f t="shared" si="14"/>
        <v>0.78303382459692372</v>
      </c>
      <c r="AF51" s="20"/>
      <c r="AG51" s="20"/>
      <c r="AI51" s="60">
        <f t="shared" si="15"/>
        <v>0.97593023038665327</v>
      </c>
      <c r="AJ51" s="61">
        <f t="shared" si="21"/>
        <v>0.95243981458254612</v>
      </c>
      <c r="AK51" s="61">
        <f t="shared" si="16"/>
        <v>0.98689312663666684</v>
      </c>
      <c r="AL51" s="61">
        <f t="shared" si="22"/>
        <v>0.97395804340269609</v>
      </c>
      <c r="AM51" s="61">
        <f t="shared" si="23"/>
        <v>0.96313883644552689</v>
      </c>
      <c r="AN51" s="61">
        <f t="shared" si="17"/>
        <v>0.4274061540612214</v>
      </c>
      <c r="AO51" s="61">
        <f t="shared" si="24"/>
        <v>0.18267602052940451</v>
      </c>
      <c r="AP51" s="61">
        <f t="shared" si="18"/>
        <v>0.78303382459692372</v>
      </c>
      <c r="AQ51" s="61">
        <f t="shared" si="25"/>
        <v>0.61314197046288588</v>
      </c>
      <c r="AR51" s="61">
        <f t="shared" si="26"/>
        <v>0.33467347547082021</v>
      </c>
      <c r="AS51" s="62">
        <f t="shared" si="27"/>
        <v>-1.0962896250013565E-2</v>
      </c>
      <c r="AT51" s="63">
        <f t="shared" si="28"/>
        <v>-1.123327867983983E-2</v>
      </c>
      <c r="AU51" s="64">
        <f t="shared" si="29"/>
        <v>-0.35562767053570232</v>
      </c>
      <c r="AV51" s="65">
        <f t="shared" si="30"/>
        <v>-0.83206024797846601</v>
      </c>
      <c r="AW51" s="66">
        <f t="shared" si="31"/>
        <v>1.2018509418856149E-4</v>
      </c>
      <c r="AX51" s="66">
        <f t="shared" si="32"/>
        <v>0.95243981458254612</v>
      </c>
      <c r="AY51" s="67">
        <f t="shared" si="33"/>
        <v>0.12647104005065005</v>
      </c>
      <c r="AZ51" s="67">
        <f t="shared" si="34"/>
        <v>0.18267602052940451</v>
      </c>
      <c r="BA51" s="68">
        <f t="shared" si="35"/>
        <v>-4.2991750000053194E-5</v>
      </c>
      <c r="BB51" s="69">
        <f t="shared" si="36"/>
        <v>-1.3946183158262836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1167862700817159</v>
      </c>
      <c r="P52" s="47">
        <f t="shared" si="3"/>
        <v>0.41623975889880593</v>
      </c>
      <c r="Q52" s="47">
        <f t="shared" si="4"/>
        <v>0.9698876838966769</v>
      </c>
      <c r="R52" s="43">
        <f t="shared" si="5"/>
        <v>0.9741336622611193</v>
      </c>
      <c r="S52" s="43">
        <f t="shared" si="6"/>
        <v>0.98492643074893149</v>
      </c>
      <c r="T52" s="7">
        <f t="shared" si="7"/>
        <v>1.1648385163151177E-4</v>
      </c>
      <c r="U52" s="36">
        <f t="shared" si="8"/>
        <v>0.41503496765538922</v>
      </c>
      <c r="V52" s="36">
        <f t="shared" si="9"/>
        <v>0.76119102087480517</v>
      </c>
      <c r="W52" s="37">
        <f t="shared" si="19"/>
        <v>0.11982401318044313</v>
      </c>
      <c r="X52" s="37">
        <f t="shared" si="20"/>
        <v>-0.38191531143242796</v>
      </c>
      <c r="Y52" s="37">
        <f t="shared" si="20"/>
        <v>-0.11850634335864352</v>
      </c>
      <c r="Z52" s="7">
        <f t="shared" si="10"/>
        <v>0.11982401318044313</v>
      </c>
      <c r="AA52" s="19">
        <f t="shared" si="11"/>
        <v>4.042820610817019</v>
      </c>
      <c r="AB52" s="47">
        <f t="shared" si="12"/>
        <v>0.15844630320521053</v>
      </c>
      <c r="AC52" s="20">
        <f t="shared" si="13"/>
        <v>2.4693199935434866</v>
      </c>
      <c r="AD52" s="20"/>
      <c r="AE52" s="29">
        <f t="shared" si="14"/>
        <v>0.76119102087480517</v>
      </c>
      <c r="AF52" s="20"/>
      <c r="AG52" s="20"/>
      <c r="AI52" s="60">
        <f t="shared" si="15"/>
        <v>0.9741336622611193</v>
      </c>
      <c r="AJ52" s="61">
        <f t="shared" si="21"/>
        <v>0.94893639195026047</v>
      </c>
      <c r="AK52" s="61">
        <f t="shared" si="16"/>
        <v>0.98492643074893149</v>
      </c>
      <c r="AL52" s="61">
        <f t="shared" si="22"/>
        <v>0.97008007398782969</v>
      </c>
      <c r="AM52" s="61">
        <f t="shared" si="23"/>
        <v>0.95944999104322937</v>
      </c>
      <c r="AN52" s="61">
        <f t="shared" si="17"/>
        <v>0.41503496765538922</v>
      </c>
      <c r="AO52" s="61">
        <f t="shared" si="24"/>
        <v>0.17225402437670997</v>
      </c>
      <c r="AP52" s="61">
        <f t="shared" si="18"/>
        <v>0.76119102087480517</v>
      </c>
      <c r="AQ52" s="61">
        <f t="shared" si="25"/>
        <v>0.57941177026042812</v>
      </c>
      <c r="AR52" s="61">
        <f t="shared" si="26"/>
        <v>0.31592089072834745</v>
      </c>
      <c r="AS52" s="62">
        <f t="shared" si="27"/>
        <v>-1.0792768487812188E-2</v>
      </c>
      <c r="AT52" s="63">
        <f t="shared" si="28"/>
        <v>-1.1079350715342752E-2</v>
      </c>
      <c r="AU52" s="64">
        <f t="shared" si="29"/>
        <v>-0.34615605321941595</v>
      </c>
      <c r="AV52" s="65">
        <f t="shared" si="30"/>
        <v>-0.83404069583562257</v>
      </c>
      <c r="AW52" s="66">
        <f t="shared" si="31"/>
        <v>1.1648385163151177E-4</v>
      </c>
      <c r="AX52" s="66">
        <f t="shared" si="32"/>
        <v>0.94893639195026047</v>
      </c>
      <c r="AY52" s="67">
        <f t="shared" si="33"/>
        <v>0.11982401318044313</v>
      </c>
      <c r="AZ52" s="67">
        <f t="shared" si="34"/>
        <v>0.17225402437670997</v>
      </c>
      <c r="BA52" s="68">
        <f t="shared" si="35"/>
        <v>-4.2324582305145837E-5</v>
      </c>
      <c r="BB52" s="69">
        <f t="shared" si="36"/>
        <v>-1.3574747185075135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1086602164099745</v>
      </c>
      <c r="P53" s="47">
        <f t="shared" si="3"/>
        <v>0.41531805514132919</v>
      </c>
      <c r="Q53" s="47">
        <f t="shared" si="4"/>
        <v>0.96764922494903172</v>
      </c>
      <c r="R53" s="43">
        <f t="shared" si="5"/>
        <v>0.97221083656562191</v>
      </c>
      <c r="S53" s="43">
        <f t="shared" si="6"/>
        <v>0.98274545122294599</v>
      </c>
      <c r="T53" s="7">
        <f t="shared" si="7"/>
        <v>1.1097810597830738E-4</v>
      </c>
      <c r="U53" s="36">
        <f t="shared" si="8"/>
        <v>0.40258737928380189</v>
      </c>
      <c r="V53" s="36">
        <f t="shared" si="9"/>
        <v>0.73841189224496306</v>
      </c>
      <c r="W53" s="37">
        <f t="shared" si="19"/>
        <v>0.11277810350560111</v>
      </c>
      <c r="X53" s="37">
        <f t="shared" si="20"/>
        <v>-0.39513984393647322</v>
      </c>
      <c r="Y53" s="37">
        <f t="shared" si="20"/>
        <v>-0.13170131754176623</v>
      </c>
      <c r="Z53" s="7">
        <f t="shared" si="10"/>
        <v>0.11277810350560111</v>
      </c>
      <c r="AA53" s="19">
        <f t="shared" si="11"/>
        <v>3.9076876342717535</v>
      </c>
      <c r="AB53" s="47">
        <f t="shared" si="12"/>
        <v>0.17490284282936017</v>
      </c>
      <c r="AC53" s="20">
        <f t="shared" si="13"/>
        <v>2.4305477043437484</v>
      </c>
      <c r="AD53" s="20"/>
      <c r="AE53" s="29">
        <f t="shared" si="14"/>
        <v>0.73841189224496306</v>
      </c>
      <c r="AF53" s="20"/>
      <c r="AG53" s="20"/>
      <c r="AI53" s="60">
        <f t="shared" si="15"/>
        <v>0.97221083656562191</v>
      </c>
      <c r="AJ53" s="61">
        <f t="shared" si="21"/>
        <v>0.94519391073562642</v>
      </c>
      <c r="AK53" s="61">
        <f t="shared" si="16"/>
        <v>0.98274545122294599</v>
      </c>
      <c r="AL53" s="61">
        <f t="shared" si="22"/>
        <v>0.96578862189939174</v>
      </c>
      <c r="AM53" s="61">
        <f t="shared" si="23"/>
        <v>0.95543577726451989</v>
      </c>
      <c r="AN53" s="61">
        <f t="shared" si="17"/>
        <v>0.40258737928380189</v>
      </c>
      <c r="AO53" s="61">
        <f t="shared" si="24"/>
        <v>0.16207659795859977</v>
      </c>
      <c r="AP53" s="61">
        <f t="shared" si="18"/>
        <v>0.73841189224496306</v>
      </c>
      <c r="AQ53" s="61">
        <f t="shared" si="25"/>
        <v>0.54525212260878697</v>
      </c>
      <c r="AR53" s="61">
        <f t="shared" si="26"/>
        <v>0.29727530853089279</v>
      </c>
      <c r="AS53" s="62">
        <f t="shared" si="27"/>
        <v>-1.0534614657324082E-2</v>
      </c>
      <c r="AT53" s="63">
        <f t="shared" si="28"/>
        <v>-1.0835730544351961E-2</v>
      </c>
      <c r="AU53" s="64">
        <f t="shared" si="29"/>
        <v>-0.33582451296116117</v>
      </c>
      <c r="AV53" s="65">
        <f t="shared" si="30"/>
        <v>-0.83416552590046156</v>
      </c>
      <c r="AW53" s="66">
        <f t="shared" si="31"/>
        <v>1.1097810597830738E-4</v>
      </c>
      <c r="AX53" s="66">
        <f t="shared" si="32"/>
        <v>0.94519391073562642</v>
      </c>
      <c r="AY53" s="67">
        <f t="shared" si="33"/>
        <v>0.11277810350560111</v>
      </c>
      <c r="AZ53" s="67">
        <f t="shared" si="34"/>
        <v>0.16207659795859977</v>
      </c>
      <c r="BA53" s="68">
        <f t="shared" si="35"/>
        <v>-4.1312214342447376E-5</v>
      </c>
      <c r="BB53" s="69">
        <f t="shared" si="36"/>
        <v>-1.3169588743574948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0999680737451422</v>
      </c>
      <c r="P54" s="47">
        <f t="shared" si="3"/>
        <v>0.4143006083853456</v>
      </c>
      <c r="Q54" s="47">
        <f t="shared" si="4"/>
        <v>0.96525482721203848</v>
      </c>
      <c r="R54" s="43">
        <f t="shared" si="5"/>
        <v>0.97015406018436434</v>
      </c>
      <c r="S54" s="43">
        <f t="shared" si="6"/>
        <v>0.98033792003347209</v>
      </c>
      <c r="T54" s="7">
        <f t="shared" si="7"/>
        <v>1.0371100142626884E-4</v>
      </c>
      <c r="U54" s="36">
        <f t="shared" si="8"/>
        <v>0.39007674938467113</v>
      </c>
      <c r="V54" s="36">
        <f t="shared" si="9"/>
        <v>0.7147887352461656</v>
      </c>
      <c r="W54" s="37">
        <f t="shared" si="19"/>
        <v>0.10543787376211539</v>
      </c>
      <c r="X54" s="37">
        <f t="shared" si="20"/>
        <v>-0.40884993514031709</v>
      </c>
      <c r="Y54" s="37">
        <f t="shared" si="20"/>
        <v>-0.14582230040111593</v>
      </c>
      <c r="Z54" s="7">
        <f t="shared" si="10"/>
        <v>0.10543787376211539</v>
      </c>
      <c r="AA54" s="19">
        <f t="shared" si="11"/>
        <v>3.7770715342114771</v>
      </c>
      <c r="AB54" s="47">
        <f t="shared" si="12"/>
        <v>0.19225152046426489</v>
      </c>
      <c r="AC54" s="20">
        <f t="shared" si="13"/>
        <v>2.389673501026639</v>
      </c>
      <c r="AD54" s="20"/>
      <c r="AE54" s="29">
        <f t="shared" si="14"/>
        <v>0.7147887352461656</v>
      </c>
      <c r="AF54" s="20"/>
      <c r="AG54" s="20"/>
      <c r="AI54" s="60">
        <f t="shared" si="15"/>
        <v>0.97015406018436434</v>
      </c>
      <c r="AJ54" s="61">
        <f t="shared" si="21"/>
        <v>0.94119890049220722</v>
      </c>
      <c r="AK54" s="61">
        <f t="shared" si="16"/>
        <v>0.98033792003347209</v>
      </c>
      <c r="AL54" s="61">
        <f t="shared" si="22"/>
        <v>0.96106243745555431</v>
      </c>
      <c r="AM54" s="61">
        <f t="shared" si="23"/>
        <v>0.95107881347316758</v>
      </c>
      <c r="AN54" s="61">
        <f t="shared" si="17"/>
        <v>0.39007674938467113</v>
      </c>
      <c r="AO54" s="61">
        <f t="shared" si="24"/>
        <v>0.15215987041051152</v>
      </c>
      <c r="AP54" s="61">
        <f t="shared" si="18"/>
        <v>0.7147887352461656</v>
      </c>
      <c r="AQ54" s="61">
        <f t="shared" si="25"/>
        <v>0.51092293603481298</v>
      </c>
      <c r="AR54" s="61">
        <f t="shared" si="26"/>
        <v>0.27882246634160457</v>
      </c>
      <c r="AS54" s="62">
        <f t="shared" si="27"/>
        <v>-1.0183859849107746E-2</v>
      </c>
      <c r="AT54" s="63">
        <f t="shared" si="28"/>
        <v>-1.0497157376399006E-2</v>
      </c>
      <c r="AU54" s="64">
        <f t="shared" si="29"/>
        <v>-0.32471198586149447</v>
      </c>
      <c r="AV54" s="65">
        <f t="shared" si="30"/>
        <v>-0.83243101870007197</v>
      </c>
      <c r="AW54" s="66">
        <f t="shared" si="31"/>
        <v>1.0371100142626884E-4</v>
      </c>
      <c r="AX54" s="66">
        <f t="shared" si="32"/>
        <v>0.94119890049220722</v>
      </c>
      <c r="AY54" s="67">
        <f t="shared" si="33"/>
        <v>0.10543787376211539</v>
      </c>
      <c r="AZ54" s="67">
        <f t="shared" si="34"/>
        <v>0.15215987041051152</v>
      </c>
      <c r="BA54" s="68">
        <f t="shared" si="35"/>
        <v>-3.9936705290618611E-5</v>
      </c>
      <c r="BB54" s="69">
        <f t="shared" si="36"/>
        <v>-1.2733803367117431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0906760870865339</v>
      </c>
      <c r="P55" s="47">
        <f t="shared" si="3"/>
        <v>0.41318244676395927</v>
      </c>
      <c r="Q55" s="47">
        <f t="shared" si="4"/>
        <v>0.96269519229974487</v>
      </c>
      <c r="R55" s="43">
        <f t="shared" si="5"/>
        <v>0.96795534584759801</v>
      </c>
      <c r="S55" s="43">
        <f t="shared" si="6"/>
        <v>0.97769207251120249</v>
      </c>
      <c r="T55" s="32">
        <f t="shared" si="7"/>
        <v>9.4803846121746391E-5</v>
      </c>
      <c r="U55" s="36">
        <f t="shared" si="8"/>
        <v>0.37751732045107955</v>
      </c>
      <c r="V55" s="36">
        <f t="shared" si="9"/>
        <v>0.69042341770926141</v>
      </c>
      <c r="W55" s="37">
        <f t="shared" si="19"/>
        <v>9.7910225701346762E-2</v>
      </c>
      <c r="X55" s="37">
        <f t="shared" si="20"/>
        <v>-0.4230631181969996</v>
      </c>
      <c r="Y55" s="37">
        <f t="shared" si="20"/>
        <v>-0.16088448668822122</v>
      </c>
      <c r="Z55" s="7">
        <f t="shared" si="10"/>
        <v>9.7910225701346762E-2</v>
      </c>
      <c r="AA55" s="19">
        <f t="shared" si="11"/>
        <v>3.6508213321429657</v>
      </c>
      <c r="AB55" s="47">
        <f t="shared" si="12"/>
        <v>0.21045970056854513</v>
      </c>
      <c r="AC55" s="20">
        <f t="shared" si="13"/>
        <v>2.346774274279841</v>
      </c>
      <c r="AD55" s="20"/>
      <c r="AE55" s="29">
        <f t="shared" si="14"/>
        <v>0.69042341770926141</v>
      </c>
      <c r="AF55" s="20"/>
      <c r="AG55" s="20"/>
      <c r="AI55" s="60">
        <f t="shared" si="15"/>
        <v>0.96795534584759801</v>
      </c>
      <c r="AJ55" s="61">
        <f t="shared" si="21"/>
        <v>0.93693755155494307</v>
      </c>
      <c r="AK55" s="61">
        <f t="shared" si="16"/>
        <v>0.97769207251120249</v>
      </c>
      <c r="AL55" s="61">
        <f t="shared" si="22"/>
        <v>0.9558817886512504</v>
      </c>
      <c r="AM55" s="61">
        <f t="shared" si="23"/>
        <v>0.94636226818003588</v>
      </c>
      <c r="AN55" s="61">
        <f t="shared" si="17"/>
        <v>0.37751732045107955</v>
      </c>
      <c r="AO55" s="61">
        <f t="shared" si="24"/>
        <v>0.1425193272405631</v>
      </c>
      <c r="AP55" s="61">
        <f t="shared" si="18"/>
        <v>0.69042341770926141</v>
      </c>
      <c r="AQ55" s="61">
        <f t="shared" si="25"/>
        <v>0.47668449572133725</v>
      </c>
      <c r="AR55" s="61">
        <f t="shared" si="26"/>
        <v>0.26064679863027679</v>
      </c>
      <c r="AS55" s="62">
        <f t="shared" si="27"/>
        <v>-9.736726663604478E-3</v>
      </c>
      <c r="AT55" s="63">
        <f t="shared" si="28"/>
        <v>-1.0059065953170012E-2</v>
      </c>
      <c r="AU55" s="64">
        <f t="shared" si="29"/>
        <v>-0.31290609725818186</v>
      </c>
      <c r="AV55" s="65">
        <f t="shared" si="30"/>
        <v>-0.82885229447036635</v>
      </c>
      <c r="AW55" s="66">
        <f t="shared" si="31"/>
        <v>9.4803846121746391E-5</v>
      </c>
      <c r="AX55" s="66">
        <f t="shared" si="32"/>
        <v>0.93693755155494307</v>
      </c>
      <c r="AY55" s="67">
        <f t="shared" si="33"/>
        <v>9.7910225701346762E-2</v>
      </c>
      <c r="AZ55" s="67">
        <f t="shared" si="34"/>
        <v>0.1425193272405631</v>
      </c>
      <c r="BA55" s="68">
        <f t="shared" si="35"/>
        <v>-3.818324181805678E-5</v>
      </c>
      <c r="BB55" s="69">
        <f t="shared" si="36"/>
        <v>-1.2270827343458112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0807493231192871</v>
      </c>
      <c r="P56" s="47">
        <f t="shared" si="3"/>
        <v>0.4119588610183243</v>
      </c>
      <c r="Q56" s="47">
        <f t="shared" si="4"/>
        <v>0.95996069723962507</v>
      </c>
      <c r="R56" s="43">
        <f t="shared" si="5"/>
        <v>0.96560642746723624</v>
      </c>
      <c r="S56" s="43">
        <f t="shared" si="6"/>
        <v>0.97479676538256144</v>
      </c>
      <c r="T56" s="7">
        <f t="shared" si="7"/>
        <v>8.4462310997863901E-5</v>
      </c>
      <c r="U56" s="36">
        <f t="shared" si="8"/>
        <v>0.36492420676412762</v>
      </c>
      <c r="V56" s="36">
        <f t="shared" si="9"/>
        <v>0.66542573104826319</v>
      </c>
      <c r="W56" s="37">
        <f t="shared" si="19"/>
        <v>9.0301166097088922E-2</v>
      </c>
      <c r="X56" s="37">
        <f t="shared" si="20"/>
        <v>-0.43779732733033888</v>
      </c>
      <c r="Y56" s="37">
        <f t="shared" si="20"/>
        <v>-0.17690040960453648</v>
      </c>
      <c r="Z56" s="7">
        <f t="shared" si="10"/>
        <v>9.0301166097088922E-2</v>
      </c>
      <c r="AA56" s="19">
        <f t="shared" si="11"/>
        <v>3.5287910960925646</v>
      </c>
      <c r="AB56" s="47">
        <f t="shared" si="12"/>
        <v>0.22948814987285973</v>
      </c>
      <c r="AC56" s="20">
        <f t="shared" si="13"/>
        <v>2.3019424593114759</v>
      </c>
      <c r="AD56" s="20"/>
      <c r="AE56" s="29">
        <f t="shared" si="14"/>
        <v>0.66542573104826319</v>
      </c>
      <c r="AF56" s="20"/>
      <c r="AG56" s="20"/>
      <c r="AI56" s="60">
        <f t="shared" si="15"/>
        <v>0.96560642746723624</v>
      </c>
      <c r="AJ56" s="61">
        <f t="shared" si="21"/>
        <v>0.93239577276603891</v>
      </c>
      <c r="AK56" s="61">
        <f t="shared" si="16"/>
        <v>0.97479676538256144</v>
      </c>
      <c r="AL56" s="61">
        <f t="shared" si="22"/>
        <v>0.95022873380030448</v>
      </c>
      <c r="AM56" s="61">
        <f t="shared" si="23"/>
        <v>0.94127002212767286</v>
      </c>
      <c r="AN56" s="61">
        <f t="shared" si="17"/>
        <v>0.36492420676412762</v>
      </c>
      <c r="AO56" s="61">
        <f t="shared" si="24"/>
        <v>0.13316967668242777</v>
      </c>
      <c r="AP56" s="61">
        <f t="shared" si="18"/>
        <v>0.66542573104826319</v>
      </c>
      <c r="AQ56" s="61">
        <f t="shared" si="25"/>
        <v>0.44279140354111551</v>
      </c>
      <c r="AR56" s="61">
        <f t="shared" si="26"/>
        <v>0.24282995706322719</v>
      </c>
      <c r="AS56" s="62">
        <f t="shared" si="27"/>
        <v>-9.1903379153251974E-3</v>
      </c>
      <c r="AT56" s="63">
        <f t="shared" si="28"/>
        <v>-9.5176851084465604E-3</v>
      </c>
      <c r="AU56" s="64">
        <f t="shared" si="29"/>
        <v>-0.30050152428413557</v>
      </c>
      <c r="AV56" s="65">
        <f t="shared" si="30"/>
        <v>-0.82346284163705175</v>
      </c>
      <c r="AW56" s="66">
        <f t="shared" si="31"/>
        <v>8.4462310997863901E-5</v>
      </c>
      <c r="AX56" s="66">
        <f t="shared" si="32"/>
        <v>0.93239577276603891</v>
      </c>
      <c r="AY56" s="67">
        <f t="shared" si="33"/>
        <v>9.0301166097088922E-2</v>
      </c>
      <c r="AZ56" s="67">
        <f t="shared" si="34"/>
        <v>0.13316967668242777</v>
      </c>
      <c r="BA56" s="68">
        <f t="shared" si="35"/>
        <v>-3.6040540844412537E-5</v>
      </c>
      <c r="BB56" s="69">
        <f t="shared" si="36"/>
        <v>-1.1784373501338649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070151755838739</v>
      </c>
      <c r="P57" s="47">
        <f t="shared" si="3"/>
        <v>0.41062545195355404</v>
      </c>
      <c r="Q57" s="47">
        <f t="shared" si="4"/>
        <v>0.95704141805926379</v>
      </c>
      <c r="R57" s="43">
        <f t="shared" si="5"/>
        <v>0.96309878039770458</v>
      </c>
      <c r="S57" s="43">
        <f t="shared" si="6"/>
        <v>0.97164158906214726</v>
      </c>
      <c r="T57" s="7">
        <f t="shared" si="7"/>
        <v>7.2979579877276927E-5</v>
      </c>
      <c r="U57" s="36">
        <f t="shared" si="8"/>
        <v>0.35231337513746031</v>
      </c>
      <c r="V57" s="36">
        <f t="shared" si="9"/>
        <v>0.63991161179711953</v>
      </c>
      <c r="W57" s="37">
        <f t="shared" si="19"/>
        <v>8.2712745729745352E-2</v>
      </c>
      <c r="X57" s="37">
        <f t="shared" si="20"/>
        <v>-0.45307086905795313</v>
      </c>
      <c r="Y57" s="37">
        <f t="shared" si="20"/>
        <v>-0.19388000907819858</v>
      </c>
      <c r="Z57" s="7">
        <f t="shared" si="10"/>
        <v>8.2712745729745352E-2</v>
      </c>
      <c r="AA57" s="19">
        <f t="shared" si="11"/>
        <v>3.4108397719241097</v>
      </c>
      <c r="AB57" s="47">
        <f t="shared" si="12"/>
        <v>0.24929152376079491</v>
      </c>
      <c r="AC57" s="20">
        <f t="shared" si="13"/>
        <v>2.2552848899165832</v>
      </c>
      <c r="AD57" s="20"/>
      <c r="AE57" s="29">
        <f t="shared" si="14"/>
        <v>0.63991161179711953</v>
      </c>
      <c r="AF57" s="20"/>
      <c r="AG57" s="20"/>
      <c r="AI57" s="60">
        <f t="shared" si="15"/>
        <v>0.96309878039770458</v>
      </c>
      <c r="AJ57" s="61">
        <f t="shared" si="21"/>
        <v>0.927559260803546</v>
      </c>
      <c r="AK57" s="61">
        <f t="shared" si="16"/>
        <v>0.97164158906214726</v>
      </c>
      <c r="AL57" s="61">
        <f t="shared" si="22"/>
        <v>0.94408737759521466</v>
      </c>
      <c r="AM57" s="61">
        <f t="shared" si="23"/>
        <v>0.93578682940944169</v>
      </c>
      <c r="AN57" s="61">
        <f t="shared" si="17"/>
        <v>0.35231337513746031</v>
      </c>
      <c r="AO57" s="61">
        <f t="shared" si="24"/>
        <v>0.12412471430074884</v>
      </c>
      <c r="AP57" s="61">
        <f t="shared" si="18"/>
        <v>0.63991161179711953</v>
      </c>
      <c r="AQ57" s="61">
        <f t="shared" si="25"/>
        <v>0.4094868709127874</v>
      </c>
      <c r="AR57" s="61">
        <f t="shared" si="26"/>
        <v>0.22544941974189545</v>
      </c>
      <c r="AS57" s="62">
        <f t="shared" si="27"/>
        <v>-8.5428086644426804E-3</v>
      </c>
      <c r="AT57" s="63">
        <f t="shared" si="28"/>
        <v>-8.8701271752363656E-3</v>
      </c>
      <c r="AU57" s="64">
        <f t="shared" si="29"/>
        <v>-0.28759823665965922</v>
      </c>
      <c r="AV57" s="65">
        <f t="shared" si="30"/>
        <v>-0.81631370522747959</v>
      </c>
      <c r="AW57" s="66">
        <f t="shared" si="31"/>
        <v>7.2979579877276927E-5</v>
      </c>
      <c r="AX57" s="66">
        <f t="shared" si="32"/>
        <v>0.927559260803546</v>
      </c>
      <c r="AY57" s="67">
        <f t="shared" si="33"/>
        <v>8.2712745729745352E-2</v>
      </c>
      <c r="AZ57" s="67">
        <f t="shared" si="34"/>
        <v>0.12412471430074884</v>
      </c>
      <c r="BA57" s="68">
        <f t="shared" si="35"/>
        <v>-3.3501210448794828E-5</v>
      </c>
      <c r="BB57" s="69">
        <f t="shared" si="36"/>
        <v>-1.1278362221947421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0588463751744025</v>
      </c>
      <c r="P58" s="47">
        <f t="shared" si="3"/>
        <v>0.40917817476133311</v>
      </c>
      <c r="Q58" s="47">
        <f t="shared" si="4"/>
        <v>0.95392715970866693</v>
      </c>
      <c r="R58" s="43">
        <f t="shared" si="5"/>
        <v>0.96042364713906503</v>
      </c>
      <c r="S58" s="43">
        <f t="shared" si="6"/>
        <v>0.96821697253101713</v>
      </c>
      <c r="T58" s="7">
        <f t="shared" si="7"/>
        <v>6.0735920664845346E-5</v>
      </c>
      <c r="U58" s="36">
        <f t="shared" si="8"/>
        <v>0.33970161571907559</v>
      </c>
      <c r="V58" s="36">
        <f t="shared" si="9"/>
        <v>0.61400128438159995</v>
      </c>
      <c r="W58" s="37">
        <f t="shared" si="19"/>
        <v>7.5240308228370648E-2</v>
      </c>
      <c r="X58" s="37">
        <f t="shared" si="20"/>
        <v>-0.46890238749497032</v>
      </c>
      <c r="Y58" s="37">
        <f t="shared" si="20"/>
        <v>-0.21183072039098524</v>
      </c>
      <c r="Z58" s="7">
        <f t="shared" si="10"/>
        <v>7.5240308228370648E-2</v>
      </c>
      <c r="AA58" s="19">
        <f t="shared" si="11"/>
        <v>3.2968310202951523</v>
      </c>
      <c r="AB58" s="47">
        <f t="shared" si="12"/>
        <v>0.26981892967334831</v>
      </c>
      <c r="AC58" s="20">
        <f t="shared" si="13"/>
        <v>2.2069214710728073</v>
      </c>
      <c r="AD58" s="20"/>
      <c r="AE58" s="29">
        <f t="shared" si="14"/>
        <v>0.61400128438159995</v>
      </c>
      <c r="AF58" s="20"/>
      <c r="AG58" s="20"/>
      <c r="AI58" s="60">
        <f t="shared" si="15"/>
        <v>0.96042364713906503</v>
      </c>
      <c r="AJ58" s="61">
        <f t="shared" si="21"/>
        <v>0.92241358198390333</v>
      </c>
      <c r="AK58" s="61">
        <f t="shared" si="16"/>
        <v>0.96821697253101713</v>
      </c>
      <c r="AL58" s="61">
        <f t="shared" si="22"/>
        <v>0.93744410589712834</v>
      </c>
      <c r="AM58" s="61">
        <f t="shared" si="23"/>
        <v>0.92989847598018338</v>
      </c>
      <c r="AN58" s="61">
        <f t="shared" si="17"/>
        <v>0.33970161571907559</v>
      </c>
      <c r="AO58" s="61">
        <f t="shared" si="24"/>
        <v>0.1153971877221505</v>
      </c>
      <c r="AP58" s="61">
        <f t="shared" si="18"/>
        <v>0.61400128438159995</v>
      </c>
      <c r="AQ58" s="61">
        <f t="shared" si="25"/>
        <v>0.37699757722225435</v>
      </c>
      <c r="AR58" s="61">
        <f t="shared" si="26"/>
        <v>0.20857722835801712</v>
      </c>
      <c r="AS58" s="62">
        <f t="shared" si="27"/>
        <v>-7.7933253919520995E-3</v>
      </c>
      <c r="AT58" s="63">
        <f t="shared" si="28"/>
        <v>-8.1144663765485778E-3</v>
      </c>
      <c r="AU58" s="64">
        <f t="shared" si="29"/>
        <v>-0.27429966866252437</v>
      </c>
      <c r="AV58" s="65">
        <f t="shared" si="30"/>
        <v>-0.80747236977925674</v>
      </c>
      <c r="AW58" s="66">
        <f t="shared" si="31"/>
        <v>6.0735920664845346E-5</v>
      </c>
      <c r="AX58" s="66">
        <f t="shared" si="32"/>
        <v>0.92241358198390333</v>
      </c>
      <c r="AY58" s="67">
        <f t="shared" si="33"/>
        <v>7.5240308228370648E-2</v>
      </c>
      <c r="AZ58" s="67">
        <f t="shared" si="34"/>
        <v>0.1153971877221505</v>
      </c>
      <c r="BA58" s="68">
        <f t="shared" si="35"/>
        <v>-3.0562060360596468E-5</v>
      </c>
      <c r="BB58" s="69">
        <f t="shared" si="36"/>
        <v>-1.0756849751471544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0467953207515772</v>
      </c>
      <c r="P59" s="47">
        <f t="shared" si="3"/>
        <v>0.40761337958421423</v>
      </c>
      <c r="Q59" s="47">
        <f t="shared" si="4"/>
        <v>0.9506074929071614</v>
      </c>
      <c r="R59" s="43">
        <f t="shared" si="5"/>
        <v>0.95757206898832903</v>
      </c>
      <c r="S59" s="43">
        <f t="shared" si="6"/>
        <v>0.96451427932186706</v>
      </c>
      <c r="T59" s="7">
        <f t="shared" si="7"/>
        <v>4.8194284315082273E-5</v>
      </c>
      <c r="U59" s="36">
        <f t="shared" si="8"/>
        <v>0.32710650193157531</v>
      </c>
      <c r="V59" s="36">
        <f t="shared" si="9"/>
        <v>0.58781737701053483</v>
      </c>
      <c r="W59" s="37">
        <f t="shared" si="19"/>
        <v>6.7970160384436831E-2</v>
      </c>
      <c r="X59" s="37">
        <f t="shared" si="20"/>
        <v>-0.48531082327049174</v>
      </c>
      <c r="Y59" s="37">
        <f t="shared" si="20"/>
        <v>-0.23075757949471265</v>
      </c>
      <c r="Z59" s="7">
        <f t="shared" si="10"/>
        <v>6.7970160384436831E-2</v>
      </c>
      <c r="AA59" s="19">
        <f t="shared" si="11"/>
        <v>3.1866330590630274</v>
      </c>
      <c r="AB59" s="47">
        <f t="shared" si="12"/>
        <v>0.29101455334516002</v>
      </c>
      <c r="AC59" s="20">
        <f t="shared" si="13"/>
        <v>2.1569837035018948</v>
      </c>
      <c r="AD59" s="29"/>
      <c r="AE59" s="29">
        <f t="shared" si="14"/>
        <v>0.58781737701053483</v>
      </c>
      <c r="AF59" s="29"/>
      <c r="AG59" s="29"/>
      <c r="AI59" s="60">
        <f t="shared" si="15"/>
        <v>0.95757206898832903</v>
      </c>
      <c r="AJ59" s="61">
        <f t="shared" si="21"/>
        <v>0.91694426730658918</v>
      </c>
      <c r="AK59" s="61">
        <f t="shared" si="16"/>
        <v>0.96451427932186706</v>
      </c>
      <c r="AL59" s="61">
        <f t="shared" si="22"/>
        <v>0.93028779501578063</v>
      </c>
      <c r="AM59" s="61">
        <f t="shared" si="23"/>
        <v>0.92359193401902739</v>
      </c>
      <c r="AN59" s="61">
        <f t="shared" si="17"/>
        <v>0.32710650193157531</v>
      </c>
      <c r="AO59" s="61">
        <f t="shared" si="24"/>
        <v>0.10699866360591168</v>
      </c>
      <c r="AP59" s="61">
        <f t="shared" si="18"/>
        <v>0.58781737701053483</v>
      </c>
      <c r="AQ59" s="61">
        <f t="shared" si="25"/>
        <v>0.34552926871554523</v>
      </c>
      <c r="AR59" s="61">
        <f t="shared" si="26"/>
        <v>0.19227888596851003</v>
      </c>
      <c r="AS59" s="62">
        <f t="shared" si="27"/>
        <v>-6.9422103335380347E-3</v>
      </c>
      <c r="AT59" s="63">
        <f t="shared" si="28"/>
        <v>-7.2498045404273872E-3</v>
      </c>
      <c r="AU59" s="64">
        <f t="shared" si="29"/>
        <v>-0.26071087507895951</v>
      </c>
      <c r="AV59" s="65">
        <f t="shared" si="30"/>
        <v>-0.79702137847903576</v>
      </c>
      <c r="AW59" s="66">
        <f t="shared" si="31"/>
        <v>4.8194284315082273E-5</v>
      </c>
      <c r="AX59" s="66">
        <f t="shared" si="32"/>
        <v>0.91694426730658918</v>
      </c>
      <c r="AY59" s="67">
        <f t="shared" si="33"/>
        <v>6.7970160384436831E-2</v>
      </c>
      <c r="AZ59" s="67">
        <f t="shared" si="34"/>
        <v>0.10699866360591168</v>
      </c>
      <c r="BA59" s="68">
        <f t="shared" si="35"/>
        <v>-2.7224354249168762E-5</v>
      </c>
      <c r="BB59" s="69">
        <f t="shared" si="36"/>
        <v>-1.0223955885449393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0339600428145922</v>
      </c>
      <c r="P60" s="47">
        <f t="shared" si="3"/>
        <v>0.40592784778626689</v>
      </c>
      <c r="Q60" s="47">
        <f t="shared" si="4"/>
        <v>0.94707179847242362</v>
      </c>
      <c r="R60" s="43">
        <f t="shared" si="5"/>
        <v>0.95453492411788465</v>
      </c>
      <c r="S60" s="43">
        <f t="shared" si="6"/>
        <v>0.96052589334437644</v>
      </c>
      <c r="T60" s="7">
        <f t="shared" si="7"/>
        <v>3.5891712272771545E-5</v>
      </c>
      <c r="U60" s="36">
        <f t="shared" si="8"/>
        <v>0.3145463386979217</v>
      </c>
      <c r="V60" s="36">
        <f t="shared" si="9"/>
        <v>0.56148306048479446</v>
      </c>
      <c r="W60" s="37">
        <f t="shared" si="19"/>
        <v>6.0977744566847403E-2</v>
      </c>
      <c r="X60" s="37">
        <f t="shared" si="20"/>
        <v>-0.50231536561343171</v>
      </c>
      <c r="Y60" s="37">
        <f t="shared" si="20"/>
        <v>-0.2506633415377903</v>
      </c>
      <c r="Z60" s="7">
        <f t="shared" si="10"/>
        <v>6.0977744566847403E-2</v>
      </c>
      <c r="AA60" s="19">
        <f t="shared" si="11"/>
        <v>3.0801185109585298</v>
      </c>
      <c r="AB60" s="47">
        <f t="shared" si="12"/>
        <v>0.31281833317927799</v>
      </c>
      <c r="AC60" s="20">
        <f t="shared" si="13"/>
        <v>2.1056130948148013</v>
      </c>
      <c r="AD60" s="20"/>
      <c r="AE60" s="29">
        <f t="shared" si="14"/>
        <v>0.56148306048479446</v>
      </c>
      <c r="AF60" s="20"/>
      <c r="AG60" s="20"/>
      <c r="AI60" s="60">
        <f t="shared" si="15"/>
        <v>0.95453492411788465</v>
      </c>
      <c r="AJ60" s="61">
        <f t="shared" si="21"/>
        <v>0.91113692136073576</v>
      </c>
      <c r="AK60" s="61">
        <f t="shared" si="16"/>
        <v>0.96052589334437644</v>
      </c>
      <c r="AL60" s="61">
        <f t="shared" si="22"/>
        <v>0.92260999178501246</v>
      </c>
      <c r="AM60" s="61">
        <f t="shared" si="23"/>
        <v>0.91685551071673776</v>
      </c>
      <c r="AN60" s="61">
        <f t="shared" si="17"/>
        <v>0.3145463386979217</v>
      </c>
      <c r="AO60" s="61">
        <f t="shared" si="24"/>
        <v>9.8939399188267677E-2</v>
      </c>
      <c r="AP60" s="61">
        <f t="shared" si="18"/>
        <v>0.56148306048479446</v>
      </c>
      <c r="AQ60" s="61">
        <f t="shared" si="25"/>
        <v>0.31526322721137134</v>
      </c>
      <c r="AR60" s="61">
        <f t="shared" si="26"/>
        <v>0.1766124409163958</v>
      </c>
      <c r="AS60" s="62">
        <f t="shared" si="27"/>
        <v>-5.9909692264917824E-3</v>
      </c>
      <c r="AT60" s="63">
        <f t="shared" si="28"/>
        <v>-6.2763227149894209E-3</v>
      </c>
      <c r="AU60" s="64">
        <f t="shared" si="29"/>
        <v>-0.24693672178687276</v>
      </c>
      <c r="AV60" s="65">
        <f t="shared" si="30"/>
        <v>-0.78505673538938048</v>
      </c>
      <c r="AW60" s="66">
        <f t="shared" si="31"/>
        <v>3.5891712272771545E-5</v>
      </c>
      <c r="AX60" s="66">
        <f t="shared" si="32"/>
        <v>0.91113692136073576</v>
      </c>
      <c r="AY60" s="67">
        <f t="shared" si="33"/>
        <v>6.0977744566847403E-2</v>
      </c>
      <c r="AZ60" s="67">
        <f t="shared" si="34"/>
        <v>9.8939399188267677E-2</v>
      </c>
      <c r="BA60" s="68">
        <f t="shared" si="35"/>
        <v>-2.3493996966634441E-5</v>
      </c>
      <c r="BB60" s="69">
        <f t="shared" si="36"/>
        <v>-9.6837930112499116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0203014921425195</v>
      </c>
      <c r="P61" s="47">
        <f t="shared" si="3"/>
        <v>0.40411882349165612</v>
      </c>
      <c r="Q61" s="47">
        <f t="shared" si="4"/>
        <v>0.94330931963597597</v>
      </c>
      <c r="R61" s="43">
        <f t="shared" si="5"/>
        <v>0.95130297251426132</v>
      </c>
      <c r="S61" s="43">
        <f t="shared" si="6"/>
        <v>0.95624529351330101</v>
      </c>
      <c r="T61" s="32">
        <f t="shared" si="7"/>
        <v>2.4426536857548623E-5</v>
      </c>
      <c r="U61" s="36">
        <f t="shared" si="8"/>
        <v>0.30204009820109085</v>
      </c>
      <c r="V61" s="37">
        <f t="shared" si="9"/>
        <v>0.53512025590680878</v>
      </c>
      <c r="W61" s="37">
        <f t="shared" si="19"/>
        <v>5.4326359916122342E-2</v>
      </c>
      <c r="X61" s="37">
        <f t="shared" si="20"/>
        <v>-0.51993539720355908</v>
      </c>
      <c r="Y61" s="37">
        <f t="shared" si="20"/>
        <v>-0.27154860936576775</v>
      </c>
      <c r="Z61" s="32">
        <f t="shared" si="10"/>
        <v>5.4326359916122342E-2</v>
      </c>
      <c r="AA61" s="34">
        <f t="shared" si="11"/>
        <v>2.9771642563511591</v>
      </c>
      <c r="AB61" s="47">
        <f t="shared" si="12"/>
        <v>0.33516666800187855</v>
      </c>
      <c r="AC61" s="20">
        <f t="shared" si="13"/>
        <v>2.0529594920122483</v>
      </c>
      <c r="AD61" s="29"/>
      <c r="AE61" s="29">
        <f t="shared" si="14"/>
        <v>0.53512025590680878</v>
      </c>
      <c r="AF61" s="29"/>
      <c r="AG61" s="29"/>
      <c r="AI61" s="60">
        <f t="shared" si="15"/>
        <v>0.95130297251426132</v>
      </c>
      <c r="AJ61" s="61">
        <f t="shared" si="21"/>
        <v>0.9049773455144694</v>
      </c>
      <c r="AK61" s="61">
        <f t="shared" si="16"/>
        <v>0.95624529351330101</v>
      </c>
      <c r="AL61" s="61">
        <f t="shared" si="22"/>
        <v>0.91440506136633914</v>
      </c>
      <c r="AM61" s="61">
        <f t="shared" si="23"/>
        <v>0.90967899017197551</v>
      </c>
      <c r="AN61" s="61">
        <f t="shared" si="17"/>
        <v>0.30204009820109085</v>
      </c>
      <c r="AO61" s="61">
        <f t="shared" si="24"/>
        <v>9.1228220921324599E-2</v>
      </c>
      <c r="AP61" s="61">
        <f t="shared" si="18"/>
        <v>0.53512025590680878</v>
      </c>
      <c r="AQ61" s="61">
        <f t="shared" si="25"/>
        <v>0.28635368828176855</v>
      </c>
      <c r="AR61" s="61">
        <f t="shared" si="26"/>
        <v>0.16162777464348538</v>
      </c>
      <c r="AS61" s="62">
        <f t="shared" si="27"/>
        <v>-4.9423209990396844E-3</v>
      </c>
      <c r="AT61" s="63">
        <f t="shared" si="28"/>
        <v>-5.1953175190626163E-3</v>
      </c>
      <c r="AU61" s="64">
        <f t="shared" si="29"/>
        <v>-0.23308015770571794</v>
      </c>
      <c r="AV61" s="65">
        <f t="shared" si="30"/>
        <v>-0.77168614066116126</v>
      </c>
      <c r="AW61" s="66">
        <f t="shared" si="31"/>
        <v>2.4426536857548623E-5</v>
      </c>
      <c r="AX61" s="66">
        <f t="shared" si="32"/>
        <v>0.9049773455144694</v>
      </c>
      <c r="AY61" s="67">
        <f t="shared" si="33"/>
        <v>5.4326359916122342E-2</v>
      </c>
      <c r="AZ61" s="67">
        <f t="shared" si="34"/>
        <v>9.1228220921324599E-2</v>
      </c>
      <c r="BA61" s="68">
        <f t="shared" si="35"/>
        <v>-1.9381650976626214E-5</v>
      </c>
      <c r="BB61" s="69">
        <f t="shared" si="36"/>
        <v>-9.1403983414007034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005780340503971</v>
      </c>
      <c r="P62" s="47">
        <f t="shared" si="3"/>
        <v>0.40218404005383185</v>
      </c>
      <c r="Q62" s="47">
        <f t="shared" si="4"/>
        <v>0.93930922277118922</v>
      </c>
      <c r="R62" s="43">
        <f t="shared" si="5"/>
        <v>0.94786690814319852</v>
      </c>
      <c r="S62" s="43">
        <f t="shared" si="6"/>
        <v>0.95166711638113599</v>
      </c>
      <c r="T62" s="7">
        <f t="shared" si="7"/>
        <v>1.4441582651687846E-5</v>
      </c>
      <c r="U62" s="36">
        <f t="shared" si="8"/>
        <v>0.2896073425666767</v>
      </c>
      <c r="V62" s="36">
        <f t="shared" si="9"/>
        <v>0.50884795204380917</v>
      </c>
      <c r="W62" s="37">
        <f t="shared" si="19"/>
        <v>4.8066444843904509E-2</v>
      </c>
      <c r="X62" s="37">
        <f t="shared" si="20"/>
        <v>-0.53819043143978629</v>
      </c>
      <c r="Y62" s="37">
        <f t="shared" si="20"/>
        <v>-0.29341196904450978</v>
      </c>
      <c r="Z62" s="7">
        <f t="shared" si="10"/>
        <v>4.8066444843904509E-2</v>
      </c>
      <c r="AA62" s="19">
        <f t="shared" si="11"/>
        <v>2.8776512909357619</v>
      </c>
      <c r="AB62" s="47">
        <f t="shared" si="12"/>
        <v>0.3579931437671004</v>
      </c>
      <c r="AC62" s="20">
        <f t="shared" si="13"/>
        <v>1.9991793693380242</v>
      </c>
      <c r="AD62" s="20"/>
      <c r="AE62" s="29">
        <f t="shared" si="14"/>
        <v>0.50884795204380917</v>
      </c>
      <c r="AF62" s="20"/>
      <c r="AG62" s="20"/>
      <c r="AI62" s="60">
        <f t="shared" si="15"/>
        <v>0.94786690814319852</v>
      </c>
      <c r="AJ62" s="61">
        <f t="shared" si="21"/>
        <v>0.89845167555294669</v>
      </c>
      <c r="AK62" s="61">
        <f t="shared" si="16"/>
        <v>0.95166711638113599</v>
      </c>
      <c r="AL62" s="61">
        <f t="shared" si="22"/>
        <v>0.90567030040118668</v>
      </c>
      <c r="AM62" s="61">
        <f t="shared" si="23"/>
        <v>0.90205376718574082</v>
      </c>
      <c r="AN62" s="61">
        <f t="shared" si="17"/>
        <v>0.2896073425666767</v>
      </c>
      <c r="AO62" s="61">
        <f t="shared" si="24"/>
        <v>8.3872412868532434E-2</v>
      </c>
      <c r="AP62" s="61">
        <f t="shared" si="18"/>
        <v>0.50884795204380917</v>
      </c>
      <c r="AQ62" s="61">
        <f t="shared" si="25"/>
        <v>0.25892623829917871</v>
      </c>
      <c r="AR62" s="61">
        <f t="shared" si="26"/>
        <v>0.14736610316190332</v>
      </c>
      <c r="AS62" s="62">
        <f t="shared" si="27"/>
        <v>-3.8002082379374746E-3</v>
      </c>
      <c r="AT62" s="63">
        <f t="shared" si="28"/>
        <v>-4.0092213424580908E-3</v>
      </c>
      <c r="AU62" s="64">
        <f t="shared" si="29"/>
        <v>-0.21924060947713248</v>
      </c>
      <c r="AV62" s="65">
        <f t="shared" si="30"/>
        <v>-0.75702710965160147</v>
      </c>
      <c r="AW62" s="66">
        <f t="shared" si="31"/>
        <v>1.4441582651687846E-5</v>
      </c>
      <c r="AX62" s="66">
        <f t="shared" si="32"/>
        <v>0.89845167555294669</v>
      </c>
      <c r="AY62" s="67">
        <f t="shared" si="33"/>
        <v>4.8066444843904509E-2</v>
      </c>
      <c r="AZ62" s="67">
        <f t="shared" si="34"/>
        <v>8.3872412868532434E-2</v>
      </c>
      <c r="BA62" s="68">
        <f t="shared" si="35"/>
        <v>-1.4902777403676371E-5</v>
      </c>
      <c r="BB62" s="69">
        <f t="shared" si="36"/>
        <v>-8.5976709598875481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9903572328113318</v>
      </c>
      <c r="P63" s="47">
        <f t="shared" si="3"/>
        <v>0.40012174122042488</v>
      </c>
      <c r="Q63" s="47">
        <f t="shared" si="4"/>
        <v>0.93506066685343292</v>
      </c>
      <c r="R63" s="43">
        <f t="shared" si="5"/>
        <v>0.94421741861558695</v>
      </c>
      <c r="S63" s="43">
        <f t="shared" si="6"/>
        <v>0.94678720621950474</v>
      </c>
      <c r="T63" s="7">
        <f t="shared" si="7"/>
        <v>6.6038083292495607E-6</v>
      </c>
      <c r="U63" s="36">
        <f t="shared" si="8"/>
        <v>0.27726813304102693</v>
      </c>
      <c r="V63" s="36">
        <f t="shared" si="9"/>
        <v>0.48278066680929244</v>
      </c>
      <c r="W63" s="37">
        <f t="shared" si="19"/>
        <v>4.2235401535852472E-2</v>
      </c>
      <c r="X63" s="37">
        <f t="shared" si="20"/>
        <v>-0.55710004185277318</v>
      </c>
      <c r="Y63" s="37">
        <f t="shared" si="20"/>
        <v>-0.31625012976391081</v>
      </c>
      <c r="Z63" s="7">
        <f t="shared" si="10"/>
        <v>4.2235401535852472E-2</v>
      </c>
      <c r="AA63" s="19">
        <f t="shared" si="11"/>
        <v>2.7814645881760547</v>
      </c>
      <c r="AB63" s="47">
        <f t="shared" si="12"/>
        <v>0.38122926545431041</v>
      </c>
      <c r="AC63" s="20">
        <f t="shared" si="13"/>
        <v>1.9444341038987012</v>
      </c>
      <c r="AD63" s="20"/>
      <c r="AE63" s="29">
        <f t="shared" si="14"/>
        <v>0.48278066680929244</v>
      </c>
      <c r="AF63" s="20"/>
      <c r="AG63" s="20"/>
      <c r="AI63" s="60">
        <f t="shared" si="15"/>
        <v>0.94421741861558695</v>
      </c>
      <c r="AJ63" s="61">
        <f t="shared" si="21"/>
        <v>0.89154653361708258</v>
      </c>
      <c r="AK63" s="61">
        <f t="shared" si="16"/>
        <v>0.94678720621950474</v>
      </c>
      <c r="AL63" s="61">
        <f t="shared" si="22"/>
        <v>0.89640601386093499</v>
      </c>
      <c r="AM63" s="61">
        <f t="shared" si="23"/>
        <v>0.89397297183484414</v>
      </c>
      <c r="AN63" s="61">
        <f t="shared" si="17"/>
        <v>0.27726813304102693</v>
      </c>
      <c r="AO63" s="61">
        <f t="shared" si="24"/>
        <v>7.6877617600056611E-2</v>
      </c>
      <c r="AP63" s="61">
        <f t="shared" si="18"/>
        <v>0.48278066680929244</v>
      </c>
      <c r="AQ63" s="61">
        <f t="shared" si="25"/>
        <v>0.23307717224482505</v>
      </c>
      <c r="AR63" s="61">
        <f t="shared" si="26"/>
        <v>0.1338596941545146</v>
      </c>
      <c r="AS63" s="62">
        <f t="shared" si="27"/>
        <v>-2.5697876039177947E-3</v>
      </c>
      <c r="AT63" s="63">
        <f t="shared" si="28"/>
        <v>-2.7216058010088623E-3</v>
      </c>
      <c r="AU63" s="64">
        <f t="shared" si="29"/>
        <v>-0.2055125337682655</v>
      </c>
      <c r="AV63" s="65">
        <f t="shared" si="30"/>
        <v>-0.74120502603108784</v>
      </c>
      <c r="AW63" s="66">
        <f t="shared" si="31"/>
        <v>6.6038083292495607E-6</v>
      </c>
      <c r="AX63" s="66">
        <f t="shared" si="32"/>
        <v>0.89154653361708258</v>
      </c>
      <c r="AY63" s="67">
        <f t="shared" si="33"/>
        <v>4.2235401535852472E-2</v>
      </c>
      <c r="AZ63" s="67">
        <f t="shared" si="34"/>
        <v>7.6877617600056611E-2</v>
      </c>
      <c r="BA63" s="68">
        <f t="shared" si="35"/>
        <v>-1.007759844673645E-5</v>
      </c>
      <c r="BB63" s="69">
        <f t="shared" si="36"/>
        <v>-8.0593150497359025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9739930716372446</v>
      </c>
      <c r="P64" s="47">
        <f t="shared" si="3"/>
        <v>0.39793069686000693</v>
      </c>
      <c r="Q64" s="47">
        <f t="shared" si="4"/>
        <v>0.93055288183495255</v>
      </c>
      <c r="R64" s="43">
        <f t="shared" si="5"/>
        <v>0.94034525251112011</v>
      </c>
      <c r="S64" s="43">
        <f t="shared" si="6"/>
        <v>0.94160265223257122</v>
      </c>
      <c r="T64" s="7">
        <f t="shared" si="7"/>
        <v>1.5810540595053376E-6</v>
      </c>
      <c r="U64" s="36">
        <f t="shared" si="8"/>
        <v>0.26504292546605634</v>
      </c>
      <c r="V64" s="36">
        <f t="shared" si="9"/>
        <v>0.45702708034931383</v>
      </c>
      <c r="W64" s="37">
        <f t="shared" si="19"/>
        <v>3.6857915726238602E-2</v>
      </c>
      <c r="X64" s="37">
        <f t="shared" si="20"/>
        <v>-0.57668378348455751</v>
      </c>
      <c r="Y64" s="37">
        <f t="shared" si="20"/>
        <v>-0.34005806579922238</v>
      </c>
      <c r="Z64" s="7">
        <f t="shared" si="10"/>
        <v>3.6857915726238602E-2</v>
      </c>
      <c r="AA64" s="19">
        <f t="shared" si="11"/>
        <v>2.6884929663460402</v>
      </c>
      <c r="AB64" s="47">
        <f t="shared" si="12"/>
        <v>0.40480518135905974</v>
      </c>
      <c r="AC64" s="20">
        <f t="shared" si="13"/>
        <v>1.8888882692041316</v>
      </c>
      <c r="AD64" s="20"/>
      <c r="AE64" s="29">
        <f t="shared" si="14"/>
        <v>0.45702708034931383</v>
      </c>
      <c r="AF64" s="20"/>
      <c r="AG64" s="20"/>
      <c r="AI64" s="60">
        <f t="shared" si="15"/>
        <v>0.94034525251112011</v>
      </c>
      <c r="AJ64" s="61">
        <f t="shared" si="21"/>
        <v>0.88424919392020229</v>
      </c>
      <c r="AK64" s="61">
        <f t="shared" si="16"/>
        <v>0.94160265223257122</v>
      </c>
      <c r="AL64" s="61">
        <f t="shared" si="22"/>
        <v>0.88661555469141251</v>
      </c>
      <c r="AM64" s="61">
        <f t="shared" si="23"/>
        <v>0.88543158377877762</v>
      </c>
      <c r="AN64" s="61">
        <f t="shared" si="17"/>
        <v>0.26504292546605634</v>
      </c>
      <c r="AO64" s="61">
        <f t="shared" si="24"/>
        <v>7.0247752339605493E-2</v>
      </c>
      <c r="AP64" s="61">
        <f t="shared" si="18"/>
        <v>0.45702708034931383</v>
      </c>
      <c r="AQ64" s="61">
        <f t="shared" si="25"/>
        <v>0.20887375217261817</v>
      </c>
      <c r="AR64" s="61">
        <f t="shared" si="26"/>
        <v>0.12113179439299253</v>
      </c>
      <c r="AS64" s="62">
        <f t="shared" si="27"/>
        <v>-1.2573997214511135E-3</v>
      </c>
      <c r="AT64" s="63">
        <f t="shared" si="28"/>
        <v>-1.3371681497761844E-3</v>
      </c>
      <c r="AU64" s="64">
        <f t="shared" si="29"/>
        <v>-0.19198415488325749</v>
      </c>
      <c r="AV64" s="65">
        <f t="shared" si="30"/>
        <v>-0.72435117649591674</v>
      </c>
      <c r="AW64" s="66">
        <f t="shared" si="31"/>
        <v>1.5810540595053376E-6</v>
      </c>
      <c r="AX64" s="66">
        <f t="shared" si="32"/>
        <v>0.88424919392020229</v>
      </c>
      <c r="AY64" s="67">
        <f t="shared" si="33"/>
        <v>3.6857915726238602E-2</v>
      </c>
      <c r="AZ64" s="67">
        <f t="shared" si="34"/>
        <v>7.0247752339605493E-2</v>
      </c>
      <c r="BA64" s="68">
        <f t="shared" si="35"/>
        <v>-4.9309792998082882E-6</v>
      </c>
      <c r="BB64" s="69">
        <f t="shared" si="36"/>
        <v>-7.5287903875787248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9566493341409381</v>
      </c>
      <c r="P65" s="47">
        <f t="shared" si="3"/>
        <v>0.39561021321421858</v>
      </c>
      <c r="Q65" s="47">
        <f t="shared" si="4"/>
        <v>0.92577525594758925</v>
      </c>
      <c r="R65" s="43">
        <f t="shared" si="5"/>
        <v>0.93624129437091841</v>
      </c>
      <c r="S65" s="43">
        <f t="shared" si="6"/>
        <v>0.93611181281611555</v>
      </c>
      <c r="T65" s="7">
        <f t="shared" si="7"/>
        <v>1.6765473034165306E-8</v>
      </c>
      <c r="U65" s="36">
        <f t="shared" si="8"/>
        <v>0.25295245212626855</v>
      </c>
      <c r="V65" s="36">
        <f t="shared" si="9"/>
        <v>0.43168885991474792</v>
      </c>
      <c r="W65" s="37">
        <f t="shared" si="19"/>
        <v>3.1946703469129589E-2</v>
      </c>
      <c r="X65" s="37">
        <f t="shared" si="20"/>
        <v>-0.59696110617537612</v>
      </c>
      <c r="Y65" s="37">
        <f t="shared" si="20"/>
        <v>-0.36482915852459324</v>
      </c>
      <c r="Z65" s="7">
        <f t="shared" si="10"/>
        <v>3.1946703469129589E-2</v>
      </c>
      <c r="AA65" s="19">
        <f t="shared" si="11"/>
        <v>2.5986289600155934</v>
      </c>
      <c r="AB65" s="47">
        <f t="shared" si="12"/>
        <v>0.4286503881654935</v>
      </c>
      <c r="AC65" s="20">
        <f t="shared" si="13"/>
        <v>1.8327079739876402</v>
      </c>
      <c r="AD65" s="29"/>
      <c r="AE65" s="29">
        <f t="shared" si="14"/>
        <v>0.43168885991474792</v>
      </c>
      <c r="AF65" s="20"/>
      <c r="AG65" s="20"/>
      <c r="AI65" s="60">
        <f t="shared" si="15"/>
        <v>0.93624129437091841</v>
      </c>
      <c r="AJ65" s="61">
        <f t="shared" si="21"/>
        <v>0.87654776128533274</v>
      </c>
      <c r="AK65" s="61">
        <f t="shared" si="16"/>
        <v>0.93611181281611555</v>
      </c>
      <c r="AL65" s="61">
        <f t="shared" si="22"/>
        <v>0.87630532609387413</v>
      </c>
      <c r="AM65" s="61">
        <f t="shared" si="23"/>
        <v>0.87642653530686687</v>
      </c>
      <c r="AN65" s="61">
        <f t="shared" si="17"/>
        <v>0.25295245212626855</v>
      </c>
      <c r="AO65" s="61">
        <f t="shared" si="24"/>
        <v>6.398494303669218E-2</v>
      </c>
      <c r="AP65" s="61">
        <f t="shared" si="18"/>
        <v>0.43168885991474792</v>
      </c>
      <c r="AQ65" s="61">
        <f t="shared" si="25"/>
        <v>0.18635527177449485</v>
      </c>
      <c r="AR65" s="61">
        <f t="shared" si="26"/>
        <v>0.10919675567102873</v>
      </c>
      <c r="AS65" s="62">
        <f t="shared" si="27"/>
        <v>1.2948155480285717E-4</v>
      </c>
      <c r="AT65" s="63">
        <f t="shared" si="28"/>
        <v>1.3829934182710743E-4</v>
      </c>
      <c r="AU65" s="64">
        <f t="shared" si="29"/>
        <v>-0.17873640778847938</v>
      </c>
      <c r="AV65" s="65">
        <f t="shared" si="30"/>
        <v>-0.70660081088780247</v>
      </c>
      <c r="AW65" s="66">
        <f t="shared" si="31"/>
        <v>1.6765473034165306E-8</v>
      </c>
      <c r="AX65" s="66">
        <f t="shared" si="32"/>
        <v>0.87654776128533274</v>
      </c>
      <c r="AY65" s="67">
        <f t="shared" si="33"/>
        <v>3.1946703469129589E-2</v>
      </c>
      <c r="AZ65" s="67">
        <f t="shared" si="34"/>
        <v>6.398494303669218E-2</v>
      </c>
      <c r="BA65" s="68">
        <f t="shared" si="35"/>
        <v>5.0777080314845947E-7</v>
      </c>
      <c r="BB65" s="69">
        <f t="shared" si="36"/>
        <v>-7.0092708936658581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9382884207166058</v>
      </c>
      <c r="P66" s="47">
        <f t="shared" si="3"/>
        <v>0.39316013773036212</v>
      </c>
      <c r="Q66" s="47">
        <f t="shared" si="4"/>
        <v>0.92071743174387255</v>
      </c>
      <c r="R66" s="43">
        <f t="shared" si="5"/>
        <v>0.93189664719637633</v>
      </c>
      <c r="S66" s="43">
        <f t="shared" si="6"/>
        <v>0.93031432699264605</v>
      </c>
      <c r="T66" s="7">
        <f t="shared" si="7"/>
        <v>2.5037372271330374E-6</v>
      </c>
      <c r="U66" s="36">
        <f t="shared" si="8"/>
        <v>0.24101759036235101</v>
      </c>
      <c r="V66" s="36">
        <f t="shared" si="9"/>
        <v>0.40685968940269762</v>
      </c>
      <c r="W66" s="37">
        <f t="shared" si="19"/>
        <v>2.7503601814108134E-2</v>
      </c>
      <c r="X66" s="37">
        <f t="shared" si="20"/>
        <v>-0.61795125983790722</v>
      </c>
      <c r="Y66" s="37">
        <f t="shared" si="20"/>
        <v>-0.3905553367802847</v>
      </c>
      <c r="Z66" s="7">
        <f t="shared" si="10"/>
        <v>2.7503601814108134E-2</v>
      </c>
      <c r="AA66" s="19">
        <f t="shared" si="11"/>
        <v>2.5117686958317069</v>
      </c>
      <c r="AB66" s="47">
        <f t="shared" si="12"/>
        <v>0.45269440654260851</v>
      </c>
      <c r="AC66" s="20">
        <f t="shared" si="13"/>
        <v>1.7760592704732467</v>
      </c>
      <c r="AD66" s="20"/>
      <c r="AE66" s="29">
        <f t="shared" si="14"/>
        <v>0.40685968940269762</v>
      </c>
      <c r="AF66" s="20"/>
      <c r="AG66" s="20"/>
      <c r="AI66" s="60">
        <f t="shared" si="15"/>
        <v>0.93189664719637633</v>
      </c>
      <c r="AJ66" s="61">
        <f t="shared" si="21"/>
        <v>0.86843136105584751</v>
      </c>
      <c r="AK66" s="61">
        <f t="shared" si="16"/>
        <v>0.93031432699264605</v>
      </c>
      <c r="AL66" s="61">
        <f t="shared" si="22"/>
        <v>0.86548474700778</v>
      </c>
      <c r="AM66" s="61">
        <f t="shared" si="23"/>
        <v>0.86695680216320015</v>
      </c>
      <c r="AN66" s="61">
        <f t="shared" si="17"/>
        <v>0.24101759036235101</v>
      </c>
      <c r="AO66" s="61">
        <f t="shared" si="24"/>
        <v>5.8089478864074034E-2</v>
      </c>
      <c r="AP66" s="61">
        <f t="shared" si="18"/>
        <v>0.40685968940269762</v>
      </c>
      <c r="AQ66" s="61">
        <f t="shared" si="25"/>
        <v>0.16553480686085958</v>
      </c>
      <c r="AR66" s="61">
        <f t="shared" si="26"/>
        <v>9.8060341955412744E-2</v>
      </c>
      <c r="AS66" s="62">
        <f t="shared" si="27"/>
        <v>1.5823202037302808E-3</v>
      </c>
      <c r="AT66" s="63">
        <f t="shared" si="28"/>
        <v>1.6979567514173515E-3</v>
      </c>
      <c r="AU66" s="64">
        <f t="shared" si="29"/>
        <v>-0.16584209904034661</v>
      </c>
      <c r="AV66" s="65">
        <f t="shared" si="30"/>
        <v>-0.68809126666238773</v>
      </c>
      <c r="AW66" s="66">
        <f t="shared" si="31"/>
        <v>2.5037372271330374E-6</v>
      </c>
      <c r="AX66" s="66">
        <f t="shared" si="32"/>
        <v>0.86843136105584751</v>
      </c>
      <c r="AY66" s="67">
        <f t="shared" si="33"/>
        <v>2.7503601814108134E-2</v>
      </c>
      <c r="AZ66" s="67">
        <f t="shared" si="34"/>
        <v>5.8089478864074034E-2</v>
      </c>
      <c r="BA66" s="68">
        <f t="shared" si="35"/>
        <v>6.2051772695305128E-6</v>
      </c>
      <c r="BB66" s="69">
        <f t="shared" si="36"/>
        <v>-6.5036117270724164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918874033823172</v>
      </c>
      <c r="P67" s="47">
        <f t="shared" si="3"/>
        <v>0.39058085861372482</v>
      </c>
      <c r="Q67" s="47">
        <f t="shared" si="4"/>
        <v>0.91536941045208864</v>
      </c>
      <c r="R67" s="43">
        <f t="shared" si="5"/>
        <v>0.92730272208967424</v>
      </c>
      <c r="S67" s="43">
        <f t="shared" si="6"/>
        <v>0.9242111133520855</v>
      </c>
      <c r="T67" s="7">
        <f t="shared" si="7"/>
        <v>9.5580445863350163E-6</v>
      </c>
      <c r="U67" s="36">
        <f t="shared" si="8"/>
        <v>0.22925921870539889</v>
      </c>
      <c r="V67" s="36">
        <f t="shared" si="9"/>
        <v>0.38262450945358034</v>
      </c>
      <c r="W67" s="37">
        <f t="shared" si="19"/>
        <v>2.3520912406274231E-2</v>
      </c>
      <c r="X67" s="37">
        <f t="shared" si="20"/>
        <v>-0.6396731919615869</v>
      </c>
      <c r="Y67" s="37">
        <f t="shared" si="20"/>
        <v>-0.41722721418452008</v>
      </c>
      <c r="Z67" s="7">
        <f t="shared" si="10"/>
        <v>2.3520912406274231E-2</v>
      </c>
      <c r="AA67" s="19">
        <f t="shared" si="11"/>
        <v>2.4278117724518302</v>
      </c>
      <c r="AB67" s="47">
        <f t="shared" si="12"/>
        <v>0.47686741847206465</v>
      </c>
      <c r="AC67" s="20">
        <f t="shared" si="13"/>
        <v>1.7191066528049361</v>
      </c>
      <c r="AD67" s="20"/>
      <c r="AE67" s="29">
        <f t="shared" si="14"/>
        <v>0.38262450945358034</v>
      </c>
      <c r="AF67" s="20"/>
      <c r="AG67" s="20"/>
      <c r="AI67" s="60">
        <f t="shared" si="15"/>
        <v>0.92730272208967424</v>
      </c>
      <c r="AJ67" s="61">
        <f t="shared" si="21"/>
        <v>0.85989033839491957</v>
      </c>
      <c r="AK67" s="61">
        <f t="shared" si="16"/>
        <v>0.9242111133520855</v>
      </c>
      <c r="AL67" s="61">
        <f t="shared" si="22"/>
        <v>0.85416618204350148</v>
      </c>
      <c r="AM67" s="61">
        <f t="shared" si="23"/>
        <v>0.8570234811969174</v>
      </c>
      <c r="AN67" s="61">
        <f t="shared" si="17"/>
        <v>0.22925921870539889</v>
      </c>
      <c r="AO67" s="61">
        <f t="shared" si="24"/>
        <v>5.2559789361409918E-2</v>
      </c>
      <c r="AP67" s="61">
        <f t="shared" si="18"/>
        <v>0.38262450945358034</v>
      </c>
      <c r="AQ67" s="61">
        <f t="shared" si="25"/>
        <v>0.14640151523459299</v>
      </c>
      <c r="AR67" s="61">
        <f t="shared" si="26"/>
        <v>8.7720196094864339E-2</v>
      </c>
      <c r="AS67" s="62">
        <f t="shared" si="27"/>
        <v>3.0916087375887358E-3</v>
      </c>
      <c r="AT67" s="63">
        <f t="shared" si="28"/>
        <v>3.3339800088387573E-3</v>
      </c>
      <c r="AU67" s="64">
        <f t="shared" si="29"/>
        <v>-0.15336529074818145</v>
      </c>
      <c r="AV67" s="65">
        <f t="shared" si="30"/>
        <v>-0.66896019106327786</v>
      </c>
      <c r="AW67" s="66">
        <f t="shared" si="31"/>
        <v>9.5580445863350163E-6</v>
      </c>
      <c r="AX67" s="66">
        <f t="shared" si="32"/>
        <v>0.85989033839491957</v>
      </c>
      <c r="AY67" s="67">
        <f t="shared" si="33"/>
        <v>2.3520912406274231E-2</v>
      </c>
      <c r="AZ67" s="67">
        <f t="shared" si="34"/>
        <v>5.2559789361409918E-2</v>
      </c>
      <c r="BA67" s="68">
        <f t="shared" si="35"/>
        <v>1.2123955833681317E-5</v>
      </c>
      <c r="BB67" s="69">
        <f t="shared" si="36"/>
        <v>-6.014325127379665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8983715844933536</v>
      </c>
      <c r="P68" s="47">
        <f t="shared" si="3"/>
        <v>0.38787329931433856</v>
      </c>
      <c r="Q68" s="47">
        <f t="shared" si="4"/>
        <v>0.90972166395607779</v>
      </c>
      <c r="R68" s="43">
        <f t="shared" si="5"/>
        <v>0.92245133444389715</v>
      </c>
      <c r="S68" s="43">
        <f t="shared" si="6"/>
        <v>0.91780435700607788</v>
      </c>
      <c r="T68" s="7">
        <f t="shared" si="7"/>
        <v>2.1594399307601416E-5</v>
      </c>
      <c r="U68" s="36">
        <f t="shared" si="8"/>
        <v>0.21769806167970479</v>
      </c>
      <c r="V68" s="36">
        <f t="shared" si="9"/>
        <v>0.35905896753730759</v>
      </c>
      <c r="W68" s="37">
        <f t="shared" si="19"/>
        <v>1.9982905704882044E-2</v>
      </c>
      <c r="X68" s="37">
        <f t="shared" si="20"/>
        <v>-0.66214543777358614</v>
      </c>
      <c r="Y68" s="37">
        <f t="shared" si="20"/>
        <v>-0.4448342222487871</v>
      </c>
      <c r="Z68" s="7">
        <f t="shared" si="10"/>
        <v>1.9982905704882044E-2</v>
      </c>
      <c r="AA68" s="19">
        <f t="shared" si="11"/>
        <v>2.3466611444904411</v>
      </c>
      <c r="AB68" s="47">
        <f t="shared" si="12"/>
        <v>0.50110085903802681</v>
      </c>
      <c r="AC68" s="20">
        <f t="shared" si="13"/>
        <v>1.6620116627652728</v>
      </c>
      <c r="AD68" s="20"/>
      <c r="AE68" s="29">
        <f t="shared" si="14"/>
        <v>0.35905896753730759</v>
      </c>
      <c r="AF68" s="20"/>
      <c r="AG68" s="20"/>
      <c r="AI68" s="60">
        <f t="shared" si="15"/>
        <v>0.92245133444389715</v>
      </c>
      <c r="AJ68" s="61">
        <f t="shared" si="21"/>
        <v>0.8509164644173266</v>
      </c>
      <c r="AK68" s="61">
        <f t="shared" si="16"/>
        <v>0.91780435700607788</v>
      </c>
      <c r="AL68" s="61">
        <f t="shared" si="22"/>
        <v>0.84236483773934001</v>
      </c>
      <c r="AM68" s="61">
        <f t="shared" si="23"/>
        <v>0.84662985387867951</v>
      </c>
      <c r="AN68" s="61">
        <f t="shared" si="17"/>
        <v>0.21769806167970479</v>
      </c>
      <c r="AO68" s="61">
        <f t="shared" si="24"/>
        <v>4.7392446059100549E-2</v>
      </c>
      <c r="AP68" s="61">
        <f t="shared" si="18"/>
        <v>0.35905896753730759</v>
      </c>
      <c r="AQ68" s="61">
        <f t="shared" si="25"/>
        <v>0.12892334216895732</v>
      </c>
      <c r="AR68" s="61">
        <f t="shared" si="26"/>
        <v>7.8166441261587907E-2</v>
      </c>
      <c r="AS68" s="62">
        <f t="shared" si="27"/>
        <v>4.6469774378192774E-3</v>
      </c>
      <c r="AT68" s="63">
        <f t="shared" si="28"/>
        <v>5.0376396719299266E-3</v>
      </c>
      <c r="AU68" s="64">
        <f t="shared" si="29"/>
        <v>-0.1413609058576028</v>
      </c>
      <c r="AV68" s="65">
        <f t="shared" si="30"/>
        <v>-0.64934388835112611</v>
      </c>
      <c r="AW68" s="66">
        <f t="shared" si="31"/>
        <v>2.1594399307601416E-5</v>
      </c>
      <c r="AX68" s="66">
        <f t="shared" si="32"/>
        <v>0.8509164644173266</v>
      </c>
      <c r="AY68" s="67">
        <f t="shared" si="33"/>
        <v>1.9982905704882044E-2</v>
      </c>
      <c r="AZ68" s="67">
        <f t="shared" si="34"/>
        <v>4.7392446059100549E-2</v>
      </c>
      <c r="BA68" s="68">
        <f t="shared" si="35"/>
        <v>1.8223440932624619E-5</v>
      </c>
      <c r="BB68" s="69">
        <f t="shared" si="36"/>
        <v>-5.5435649355922668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8767486229664738</v>
      </c>
      <c r="P69" s="47">
        <f t="shared" si="3"/>
        <v>0.38503890822867165</v>
      </c>
      <c r="Q69" s="47">
        <f t="shared" si="4"/>
        <v>0.90376525342032776</v>
      </c>
      <c r="R69" s="43">
        <f t="shared" si="5"/>
        <v>0.91733480584143157</v>
      </c>
      <c r="S69" s="43">
        <f t="shared" si="6"/>
        <v>0.91109748521963907</v>
      </c>
      <c r="T69" s="7">
        <f t="shared" si="7"/>
        <v>3.8904168539037942E-5</v>
      </c>
      <c r="U69" s="36">
        <f t="shared" si="8"/>
        <v>0.20635452484070227</v>
      </c>
      <c r="V69" s="36">
        <f t="shared" si="9"/>
        <v>0.33622907173869926</v>
      </c>
      <c r="W69" s="37">
        <f t="shared" si="19"/>
        <v>1.6867397931960019E-2</v>
      </c>
      <c r="X69" s="37">
        <f t="shared" si="20"/>
        <v>-0.6853860036859919</v>
      </c>
      <c r="Y69" s="37">
        <f t="shared" si="20"/>
        <v>-0.47336473839849286</v>
      </c>
      <c r="Z69" s="7">
        <f t="shared" si="10"/>
        <v>1.6867397931960019E-2</v>
      </c>
      <c r="AA69" s="19">
        <f t="shared" si="11"/>
        <v>2.2682230103447827</v>
      </c>
      <c r="AB69" s="47">
        <f t="shared" si="12"/>
        <v>0.52532795694119416</v>
      </c>
      <c r="AC69" s="20">
        <f t="shared" si="13"/>
        <v>1.60493161630195</v>
      </c>
      <c r="AD69" s="20"/>
      <c r="AE69" s="29">
        <f t="shared" si="14"/>
        <v>0.33622907173869926</v>
      </c>
      <c r="AF69" s="20"/>
      <c r="AG69" s="20"/>
      <c r="AI69" s="60">
        <f t="shared" si="15"/>
        <v>0.91733480584143157</v>
      </c>
      <c r="AJ69" s="61">
        <f t="shared" si="21"/>
        <v>0.84150314600813692</v>
      </c>
      <c r="AK69" s="61">
        <f t="shared" si="16"/>
        <v>0.91109748521963907</v>
      </c>
      <c r="AL69" s="61">
        <f t="shared" si="22"/>
        <v>0.83009862757355046</v>
      </c>
      <c r="AM69" s="61">
        <f t="shared" si="23"/>
        <v>0.83578143470657418</v>
      </c>
      <c r="AN69" s="61">
        <f t="shared" si="17"/>
        <v>0.20635452484070227</v>
      </c>
      <c r="AO69" s="61">
        <f t="shared" si="24"/>
        <v>4.2582189922232012E-2</v>
      </c>
      <c r="AP69" s="61">
        <f t="shared" si="18"/>
        <v>0.33622907173869926</v>
      </c>
      <c r="AQ69" s="61">
        <f t="shared" si="25"/>
        <v>0.11304998868226737</v>
      </c>
      <c r="AR69" s="61">
        <f t="shared" si="26"/>
        <v>6.9382390336269681E-2</v>
      </c>
      <c r="AS69" s="62">
        <f t="shared" si="27"/>
        <v>6.237320621792497E-3</v>
      </c>
      <c r="AT69" s="63">
        <f t="shared" si="28"/>
        <v>6.7993938331722542E-3</v>
      </c>
      <c r="AU69" s="64">
        <f t="shared" si="29"/>
        <v>-0.12987454689799699</v>
      </c>
      <c r="AV69" s="65">
        <f t="shared" si="30"/>
        <v>-0.62937581329149495</v>
      </c>
      <c r="AW69" s="66">
        <f t="shared" si="31"/>
        <v>3.8904168539037942E-5</v>
      </c>
      <c r="AX69" s="66">
        <f t="shared" si="32"/>
        <v>0.84150314600813692</v>
      </c>
      <c r="AY69" s="67">
        <f t="shared" si="33"/>
        <v>1.6867397931960019E-2</v>
      </c>
      <c r="AZ69" s="67">
        <f t="shared" si="34"/>
        <v>4.2582189922232012E-2</v>
      </c>
      <c r="BA69" s="68">
        <f t="shared" si="35"/>
        <v>2.44600808697745E-5</v>
      </c>
      <c r="BB69" s="69">
        <f t="shared" si="36"/>
        <v>-5.0931194861959599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8539752887685996</v>
      </c>
      <c r="P70" s="47">
        <f t="shared" si="3"/>
        <v>0.38207964395229305</v>
      </c>
      <c r="Q70" s="47">
        <f t="shared" si="4"/>
        <v>0.89749195327216125</v>
      </c>
      <c r="R70" s="43">
        <f t="shared" si="5"/>
        <v>0.9119460705540805</v>
      </c>
      <c r="S70" s="43">
        <f t="shared" si="6"/>
        <v>0.90409513251530504</v>
      </c>
      <c r="T70" s="7">
        <f t="shared" si="7"/>
        <v>6.1637228088691414E-5</v>
      </c>
      <c r="U70" s="36">
        <f t="shared" si="8"/>
        <v>0.19524852204512713</v>
      </c>
      <c r="V70" s="36">
        <f t="shared" si="9"/>
        <v>0.31419103708662521</v>
      </c>
      <c r="W70" s="37">
        <f t="shared" si="19"/>
        <v>1.4147321884396998E-2</v>
      </c>
      <c r="X70" s="37">
        <f t="shared" si="20"/>
        <v>-0.70941224487742327</v>
      </c>
      <c r="Y70" s="37">
        <f t="shared" si="20"/>
        <v>-0.50280620821820055</v>
      </c>
      <c r="Z70" s="7">
        <f t="shared" si="10"/>
        <v>1.4147321884396998E-2</v>
      </c>
      <c r="AA70" s="19">
        <f t="shared" si="11"/>
        <v>2.1924067037700499</v>
      </c>
      <c r="AB70" s="47">
        <f t="shared" si="12"/>
        <v>0.54948421949810899</v>
      </c>
      <c r="AC70" s="20">
        <f t="shared" si="13"/>
        <v>1.548018460849325</v>
      </c>
      <c r="AD70" s="20"/>
      <c r="AE70" s="29">
        <f t="shared" si="14"/>
        <v>0.31419103708662521</v>
      </c>
      <c r="AF70" s="20"/>
      <c r="AG70" s="20"/>
      <c r="AI70" s="60">
        <f t="shared" si="15"/>
        <v>0.9119460705540805</v>
      </c>
      <c r="AJ70" s="61">
        <f t="shared" si="21"/>
        <v>0.83164563559902793</v>
      </c>
      <c r="AK70" s="61">
        <f t="shared" si="16"/>
        <v>0.90409513251530504</v>
      </c>
      <c r="AL70" s="61">
        <f t="shared" si="22"/>
        <v>0.81738800863786698</v>
      </c>
      <c r="AM70" s="61">
        <f t="shared" si="23"/>
        <v>0.82448600350440315</v>
      </c>
      <c r="AN70" s="61">
        <f t="shared" si="17"/>
        <v>0.19524852204512713</v>
      </c>
      <c r="AO70" s="61">
        <f t="shared" si="24"/>
        <v>3.8121985360806493E-2</v>
      </c>
      <c r="AP70" s="61">
        <f t="shared" si="18"/>
        <v>0.31419103708662521</v>
      </c>
      <c r="AQ70" s="61">
        <f t="shared" si="25"/>
        <v>9.8716007785569104E-2</v>
      </c>
      <c r="AR70" s="61">
        <f t="shared" si="26"/>
        <v>6.1345335630989296E-2</v>
      </c>
      <c r="AS70" s="62">
        <f t="shared" si="27"/>
        <v>7.8509380387754568E-3</v>
      </c>
      <c r="AT70" s="63">
        <f t="shared" si="28"/>
        <v>8.6089937686834716E-3</v>
      </c>
      <c r="AU70" s="64">
        <f t="shared" si="29"/>
        <v>-0.11894251504149808</v>
      </c>
      <c r="AV70" s="65">
        <f t="shared" si="30"/>
        <v>-0.60918522606797143</v>
      </c>
      <c r="AW70" s="66">
        <f t="shared" si="31"/>
        <v>6.1637228088691414E-5</v>
      </c>
      <c r="AX70" s="66">
        <f t="shared" si="32"/>
        <v>0.83164563559902793</v>
      </c>
      <c r="AY70" s="67">
        <f t="shared" si="33"/>
        <v>1.4147321884396998E-2</v>
      </c>
      <c r="AZ70" s="67">
        <f t="shared" si="34"/>
        <v>3.8121985360806493E-2</v>
      </c>
      <c r="BA70" s="68">
        <f t="shared" si="35"/>
        <v>3.078799230892336E-5</v>
      </c>
      <c r="BB70" s="69">
        <f t="shared" si="36"/>
        <v>-4.6644123545685524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8300247744087562</v>
      </c>
      <c r="P71" s="47">
        <f t="shared" si="3"/>
        <v>0.37899795646460704</v>
      </c>
      <c r="Q71" s="47">
        <f t="shared" si="4"/>
        <v>0.89089437893470236</v>
      </c>
      <c r="R71" s="43">
        <f t="shared" si="5"/>
        <v>0.90627878526508043</v>
      </c>
      <c r="S71" s="43">
        <f t="shared" si="6"/>
        <v>0.89680309615155118</v>
      </c>
      <c r="T71" s="7">
        <f t="shared" si="7"/>
        <v>8.9788684176256761E-5</v>
      </c>
      <c r="U71" s="36">
        <f t="shared" si="8"/>
        <v>0.1843992973769559</v>
      </c>
      <c r="V71" s="36">
        <f t="shared" si="9"/>
        <v>0.29299130933631645</v>
      </c>
      <c r="W71" s="37">
        <f t="shared" si="19"/>
        <v>1.1792225061381905E-2</v>
      </c>
      <c r="X71" s="37">
        <f t="shared" si="20"/>
        <v>-0.73424073808657742</v>
      </c>
      <c r="Y71" s="37">
        <f t="shared" si="20"/>
        <v>-0.53314526143175323</v>
      </c>
      <c r="Z71" s="7">
        <f t="shared" si="10"/>
        <v>1.1792225061381905E-2</v>
      </c>
      <c r="AA71" s="19">
        <f t="shared" si="11"/>
        <v>2.1191245890787536</v>
      </c>
      <c r="AB71" s="47">
        <f t="shared" si="12"/>
        <v>0.57350785931739234</v>
      </c>
      <c r="AC71" s="20">
        <f t="shared" si="13"/>
        <v>1.4914177700615294</v>
      </c>
      <c r="AD71" s="20"/>
      <c r="AE71" s="29">
        <f t="shared" si="14"/>
        <v>0.29299130933631645</v>
      </c>
      <c r="AF71" s="20"/>
      <c r="AG71" s="20"/>
      <c r="AI71" s="60">
        <f t="shared" si="15"/>
        <v>0.90627878526508043</v>
      </c>
      <c r="AJ71" s="61">
        <f t="shared" si="21"/>
        <v>0.82134123662154979</v>
      </c>
      <c r="AK71" s="61">
        <f t="shared" si="16"/>
        <v>0.89680309615155118</v>
      </c>
      <c r="AL71" s="61">
        <f t="shared" si="22"/>
        <v>0.80425579326700836</v>
      </c>
      <c r="AM71" s="61">
        <f t="shared" si="23"/>
        <v>0.81275362060219092</v>
      </c>
      <c r="AN71" s="61">
        <f t="shared" si="17"/>
        <v>0.1843992973769559</v>
      </c>
      <c r="AO71" s="61">
        <f t="shared" si="24"/>
        <v>3.4003100873115012E-2</v>
      </c>
      <c r="AP71" s="61">
        <f t="shared" si="18"/>
        <v>0.29299130933631645</v>
      </c>
      <c r="AQ71" s="61">
        <f t="shared" si="25"/>
        <v>8.5843907346609072E-2</v>
      </c>
      <c r="AR71" s="61">
        <f t="shared" si="26"/>
        <v>5.4027391579171094E-2</v>
      </c>
      <c r="AS71" s="62">
        <f t="shared" si="27"/>
        <v>9.4756891135292509E-3</v>
      </c>
      <c r="AT71" s="63">
        <f t="shared" si="28"/>
        <v>1.0455600713148853E-2</v>
      </c>
      <c r="AU71" s="64">
        <f t="shared" si="29"/>
        <v>-0.10859201195936055</v>
      </c>
      <c r="AV71" s="65">
        <f t="shared" si="30"/>
        <v>-0.58889601806547409</v>
      </c>
      <c r="AW71" s="66">
        <f t="shared" si="31"/>
        <v>8.9788684176256761E-5</v>
      </c>
      <c r="AX71" s="66">
        <f t="shared" si="32"/>
        <v>0.82134123662154979</v>
      </c>
      <c r="AY71" s="67">
        <f t="shared" si="33"/>
        <v>1.1792225061381905E-2</v>
      </c>
      <c r="AZ71" s="67">
        <f t="shared" si="34"/>
        <v>3.4003100873115012E-2</v>
      </c>
      <c r="BA71" s="68">
        <f t="shared" si="35"/>
        <v>3.7159565151095099E-5</v>
      </c>
      <c r="BB71" s="69">
        <f t="shared" si="36"/>
        <v>-4.2585102729160998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8048737957132894</v>
      </c>
      <c r="P72" s="47">
        <f t="shared" si="3"/>
        <v>0.37579676466135192</v>
      </c>
      <c r="Q72" s="47">
        <f t="shared" si="4"/>
        <v>0.88396611638843303</v>
      </c>
      <c r="R72" s="43">
        <f t="shared" si="5"/>
        <v>0.90032744036186785</v>
      </c>
      <c r="S72" s="43">
        <f t="shared" si="6"/>
        <v>0.88922828295911582</v>
      </c>
      <c r="T72" s="7">
        <f t="shared" si="7"/>
        <v>1.2319129505106508E-4</v>
      </c>
      <c r="U72" s="36">
        <f t="shared" si="8"/>
        <v>0.17382524455642742</v>
      </c>
      <c r="V72" s="36">
        <f t="shared" si="9"/>
        <v>0.27266674813187947</v>
      </c>
      <c r="W72" s="37">
        <f t="shared" si="19"/>
        <v>9.7696428290561001E-3</v>
      </c>
      <c r="X72" s="37">
        <f t="shared" si="20"/>
        <v>-0.75988715092878567</v>
      </c>
      <c r="Y72" s="37">
        <f t="shared" si="20"/>
        <v>-0.56436782129325225</v>
      </c>
      <c r="Z72" s="7">
        <f t="shared" si="10"/>
        <v>9.7696428290561001E-3</v>
      </c>
      <c r="AA72" s="19">
        <f t="shared" si="11"/>
        <v>2.0482919598430485</v>
      </c>
      <c r="AB72" s="47">
        <f t="shared" si="12"/>
        <v>0.59734016117855371</v>
      </c>
      <c r="AC72" s="20">
        <f t="shared" si="13"/>
        <v>1.4352678794307916</v>
      </c>
      <c r="AD72" s="20"/>
      <c r="AE72" s="29">
        <f t="shared" si="14"/>
        <v>0.27266674813187947</v>
      </c>
      <c r="AF72" s="20"/>
      <c r="AG72" s="20"/>
      <c r="AI72" s="60">
        <f t="shared" si="15"/>
        <v>0.90032744036186785</v>
      </c>
      <c r="AJ72" s="61">
        <f t="shared" si="21"/>
        <v>0.81058949986855267</v>
      </c>
      <c r="AK72" s="61">
        <f t="shared" si="16"/>
        <v>0.88922828295911582</v>
      </c>
      <c r="AL72" s="61">
        <f t="shared" si="22"/>
        <v>0.79072693921441739</v>
      </c>
      <c r="AM72" s="61">
        <f t="shared" si="23"/>
        <v>0.80059662389395947</v>
      </c>
      <c r="AN72" s="61">
        <f t="shared" si="17"/>
        <v>0.17382524455642742</v>
      </c>
      <c r="AO72" s="61">
        <f t="shared" si="24"/>
        <v>3.0215215645101802E-2</v>
      </c>
      <c r="AP72" s="61">
        <f t="shared" si="18"/>
        <v>0.27266674813187947</v>
      </c>
      <c r="AQ72" s="61">
        <f t="shared" si="25"/>
        <v>7.43471555368138E-2</v>
      </c>
      <c r="AR72" s="61">
        <f t="shared" si="26"/>
        <v>4.7396364176429749E-2</v>
      </c>
      <c r="AS72" s="62">
        <f t="shared" si="27"/>
        <v>1.1099157402752025E-2</v>
      </c>
      <c r="AT72" s="63">
        <f t="shared" si="28"/>
        <v>1.232791194089447E-2</v>
      </c>
      <c r="AU72" s="64">
        <f t="shared" si="29"/>
        <v>-9.8841503575452044E-2</v>
      </c>
      <c r="AV72" s="65">
        <f t="shared" si="30"/>
        <v>-0.56862571272474727</v>
      </c>
      <c r="AW72" s="66">
        <f t="shared" si="31"/>
        <v>1.2319129505106508E-4</v>
      </c>
      <c r="AX72" s="66">
        <f t="shared" si="32"/>
        <v>0.81058949986855267</v>
      </c>
      <c r="AY72" s="67">
        <f t="shared" si="33"/>
        <v>9.7696428290561001E-3</v>
      </c>
      <c r="AZ72" s="67">
        <f t="shared" si="34"/>
        <v>3.0215215645101802E-2</v>
      </c>
      <c r="BA72" s="68">
        <f t="shared" si="35"/>
        <v>4.3526107461772645E-5</v>
      </c>
      <c r="BB72" s="69">
        <f t="shared" si="36"/>
        <v>-3.8761373951157663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778503060731967</v>
      </c>
      <c r="P73" s="47">
        <f t="shared" si="3"/>
        <v>0.37247943067499895</v>
      </c>
      <c r="Q73" s="47">
        <f t="shared" si="4"/>
        <v>0.876701851339311</v>
      </c>
      <c r="R73" s="43">
        <f t="shared" si="5"/>
        <v>0.89408747089088447</v>
      </c>
      <c r="S73" s="43">
        <f t="shared" si="6"/>
        <v>0.88137864857669945</v>
      </c>
      <c r="T73" s="7">
        <f t="shared" si="7"/>
        <v>1.6151416461352707E-4</v>
      </c>
      <c r="U73" s="36">
        <f t="shared" si="8"/>
        <v>0.16354372701968123</v>
      </c>
      <c r="V73" s="36">
        <f t="shared" si="9"/>
        <v>0.25324494942516268</v>
      </c>
      <c r="W73" s="37">
        <f t="shared" si="19"/>
        <v>8.0463093010376477E-3</v>
      </c>
      <c r="X73" s="37">
        <f t="shared" si="20"/>
        <v>-0.78636610927660089</v>
      </c>
      <c r="Y73" s="37">
        <f t="shared" si="20"/>
        <v>-0.59645920720619916</v>
      </c>
      <c r="Z73" s="7">
        <f t="shared" si="10"/>
        <v>8.0463093010376477E-3</v>
      </c>
      <c r="AA73" s="19">
        <f t="shared" si="11"/>
        <v>1.9798269409830156</v>
      </c>
      <c r="AB73" s="47">
        <f t="shared" si="12"/>
        <v>0.62092578885466976</v>
      </c>
      <c r="AC73" s="20">
        <f t="shared" si="13"/>
        <v>1.3796991634004936</v>
      </c>
      <c r="AD73" s="20"/>
      <c r="AE73" s="29">
        <f t="shared" si="14"/>
        <v>0.25324494942516268</v>
      </c>
      <c r="AF73" s="20"/>
      <c r="AG73" s="20"/>
      <c r="AI73" s="60">
        <f t="shared" si="15"/>
        <v>0.89408747089088447</v>
      </c>
      <c r="AJ73" s="61">
        <f t="shared" si="21"/>
        <v>0.79939240560405822</v>
      </c>
      <c r="AK73" s="61">
        <f t="shared" si="16"/>
        <v>0.88137864857669945</v>
      </c>
      <c r="AL73" s="61">
        <f t="shared" si="22"/>
        <v>0.77682832216688902</v>
      </c>
      <c r="AM73" s="61">
        <f t="shared" si="23"/>
        <v>0.78802960680316692</v>
      </c>
      <c r="AN73" s="61">
        <f t="shared" si="17"/>
        <v>0.16354372701968123</v>
      </c>
      <c r="AO73" s="61">
        <f t="shared" si="24"/>
        <v>2.6746550647488012E-2</v>
      </c>
      <c r="AP73" s="61">
        <f t="shared" si="18"/>
        <v>0.25324494942516268</v>
      </c>
      <c r="AQ73" s="61">
        <f t="shared" si="25"/>
        <v>6.4133004409353198E-2</v>
      </c>
      <c r="AR73" s="61">
        <f t="shared" si="26"/>
        <v>4.1416622877901786E-2</v>
      </c>
      <c r="AS73" s="62">
        <f t="shared" si="27"/>
        <v>1.270882231418502E-2</v>
      </c>
      <c r="AT73" s="63">
        <f t="shared" si="28"/>
        <v>1.4214294157954955E-2</v>
      </c>
      <c r="AU73" s="64">
        <f t="shared" si="29"/>
        <v>-8.9701222405481451E-2</v>
      </c>
      <c r="AV73" s="65">
        <f t="shared" si="30"/>
        <v>-0.54848464102011441</v>
      </c>
      <c r="AW73" s="66">
        <f t="shared" si="31"/>
        <v>1.6151416461352707E-4</v>
      </c>
      <c r="AX73" s="66">
        <f t="shared" si="32"/>
        <v>0.79939240560405822</v>
      </c>
      <c r="AY73" s="67">
        <f t="shared" si="33"/>
        <v>8.0463093010376477E-3</v>
      </c>
      <c r="AZ73" s="67">
        <f t="shared" si="34"/>
        <v>2.6746550647488012E-2</v>
      </c>
      <c r="BA73" s="68">
        <f t="shared" si="35"/>
        <v>4.9838518879156939E-5</v>
      </c>
      <c r="BB73" s="69">
        <f t="shared" si="36"/>
        <v>-3.5176949962933903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7508977281755346</v>
      </c>
      <c r="P74" s="47">
        <f t="shared" si="3"/>
        <v>0.36904973143796049</v>
      </c>
      <c r="Q74" s="47">
        <f t="shared" si="4"/>
        <v>0.86909749550314996</v>
      </c>
      <c r="R74" s="43">
        <f t="shared" si="5"/>
        <v>0.88755536503526533</v>
      </c>
      <c r="S74" s="43">
        <f t="shared" si="6"/>
        <v>0.87326313016246782</v>
      </c>
      <c r="T74" s="7">
        <f t="shared" si="7"/>
        <v>2.0426797765920942E-4</v>
      </c>
      <c r="U74" s="36">
        <f t="shared" si="8"/>
        <v>0.15357090215115088</v>
      </c>
      <c r="V74" s="36">
        <f t="shared" si="9"/>
        <v>0.23474468585091982</v>
      </c>
      <c r="W74" s="37">
        <f t="shared" si="19"/>
        <v>6.5891831601368727E-3</v>
      </c>
      <c r="X74" s="37">
        <f t="shared" si="20"/>
        <v>-0.81369106446281436</v>
      </c>
      <c r="Y74" s="37">
        <f t="shared" si="20"/>
        <v>-0.62940423050698258</v>
      </c>
      <c r="Z74" s="7">
        <f t="shared" si="10"/>
        <v>6.5891831601368727E-3</v>
      </c>
      <c r="AA74" s="19">
        <f t="shared" si="11"/>
        <v>1.913650394127659</v>
      </c>
      <c r="AB74" s="47">
        <f t="shared" si="12"/>
        <v>0.64421303270253127</v>
      </c>
      <c r="AC74" s="20">
        <f t="shared" si="13"/>
        <v>1.3248334520325262</v>
      </c>
      <c r="AD74" s="20"/>
      <c r="AE74" s="29">
        <f t="shared" si="14"/>
        <v>0.23474468585091982</v>
      </c>
      <c r="AF74" s="20"/>
      <c r="AG74" s="20"/>
      <c r="AI74" s="60">
        <f t="shared" si="15"/>
        <v>0.88755536503526533</v>
      </c>
      <c r="AJ74" s="61">
        <f t="shared" si="21"/>
        <v>0.78775452600288309</v>
      </c>
      <c r="AK74" s="61">
        <f t="shared" si="16"/>
        <v>0.87326313016246782</v>
      </c>
      <c r="AL74" s="61">
        <f t="shared" si="22"/>
        <v>0.76258849450115118</v>
      </c>
      <c r="AM74" s="61">
        <f t="shared" si="23"/>
        <v>0.7750693762631875</v>
      </c>
      <c r="AN74" s="61">
        <f t="shared" si="17"/>
        <v>0.15357090215115088</v>
      </c>
      <c r="AO74" s="61">
        <f t="shared" si="24"/>
        <v>2.3584021987518359E-2</v>
      </c>
      <c r="AP74" s="61">
        <f t="shared" si="18"/>
        <v>0.23474468585091982</v>
      </c>
      <c r="AQ74" s="61">
        <f t="shared" si="25"/>
        <v>5.5105067535247035E-2</v>
      </c>
      <c r="AR74" s="61">
        <f t="shared" si="26"/>
        <v>3.6049953181314258E-2</v>
      </c>
      <c r="AS74" s="62">
        <f t="shared" si="27"/>
        <v>1.4292234872797516E-2</v>
      </c>
      <c r="AT74" s="63">
        <f t="shared" si="28"/>
        <v>1.6102922066421898E-2</v>
      </c>
      <c r="AU74" s="64">
        <f t="shared" si="29"/>
        <v>-8.1173783699768937E-2</v>
      </c>
      <c r="AV74" s="65">
        <f t="shared" si="30"/>
        <v>-0.52857528713267776</v>
      </c>
      <c r="AW74" s="66">
        <f t="shared" si="31"/>
        <v>2.0426797765920942E-4</v>
      </c>
      <c r="AX74" s="66">
        <f t="shared" si="32"/>
        <v>0.78775452600288309</v>
      </c>
      <c r="AY74" s="67">
        <f t="shared" si="33"/>
        <v>6.5891831601368727E-3</v>
      </c>
      <c r="AZ74" s="67">
        <f t="shared" si="34"/>
        <v>2.3584021987518359E-2</v>
      </c>
      <c r="BA74" s="68">
        <f t="shared" si="35"/>
        <v>5.6047979893323588E-5</v>
      </c>
      <c r="BB74" s="69">
        <f t="shared" si="36"/>
        <v>-3.1832856352850564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7220478455457229</v>
      </c>
      <c r="P75" s="47">
        <f t="shared" ref="P75:P138" si="40">thetar+(thetas-thetar)*(1-EXP(-((k/N75)^p)))</f>
        <v>0.36551182794932136</v>
      </c>
      <c r="Q75" s="47">
        <f t="shared" ref="Q75:Q138" si="41">(R75-$C$8/$C$7)/(1-$C$8/$C$7)</f>
        <v>0.86115030729594044</v>
      </c>
      <c r="R75" s="43">
        <f t="shared" ref="R75:R138" si="42">O75/$C$7</f>
        <v>0.88072876778725606</v>
      </c>
      <c r="S75" s="43">
        <f t="shared" ref="S75:S138" si="43">P75/thetas</f>
        <v>0.8648915736715207</v>
      </c>
      <c r="T75" s="7">
        <f t="shared" ref="T75:T138" si="44">(S75-R75)^2</f>
        <v>2.5081671745948283E-4</v>
      </c>
      <c r="U75" s="36">
        <f t="shared" ref="U75:U138" si="45">(Q75^P_GRT)*(1-(1-Q75^(1/(1-1/n_VGM)))^(1-1/n_VGM))^2</f>
        <v>0.14392155335789678</v>
      </c>
      <c r="V75" s="36">
        <f t="shared" ref="V75:V138" si="46">AE75</f>
        <v>0.21717644337324521</v>
      </c>
      <c r="W75" s="37">
        <f t="shared" si="19"/>
        <v>5.3662789111607956E-3</v>
      </c>
      <c r="X75" s="37">
        <f t="shared" si="20"/>
        <v>-0.84187416225893086</v>
      </c>
      <c r="Y75" s="37">
        <f t="shared" si="20"/>
        <v>-0.66318728344705735</v>
      </c>
      <c r="Z75" s="7">
        <f t="shared" ref="Z75:Z138" si="47">(U75-V75)^2</f>
        <v>5.3662789111607956E-3</v>
      </c>
      <c r="AA75" s="19">
        <f t="shared" ref="AA75:AA138" si="48">-LN(λ_GRT*(1-S75))</f>
        <v>1.8496858261392644</v>
      </c>
      <c r="AB75" s="47">
        <f t="shared" ref="AB75:AB138" si="49">IF(S75&lt;thetaRL,_xlfn.GAMMA(a),IF(S75=1,0,EXP(GAMMALN(a))*(1-_xlfn.GAMMA.DIST(AA75,a,1,TRUE))))</f>
        <v>0.66715399978346501</v>
      </c>
      <c r="AC75" s="20">
        <f t="shared" ref="AC75:AC138" si="50">(1/(λ_GRT*k^β_GRT))*($AF$13-AB75)</f>
        <v>1.2707835830747565</v>
      </c>
      <c r="AD75" s="20"/>
      <c r="AE75" s="29">
        <f t="shared" ref="AE75:AE138" si="51">IF(S75&lt;thetaRL,0,(S75^P_GRT)*((AC75/$AD$11)^2))</f>
        <v>0.21717644337324521</v>
      </c>
      <c r="AF75" s="20"/>
      <c r="AG75" s="20"/>
      <c r="AI75" s="60">
        <f t="shared" ref="AI75:AI138" si="52">R75-$R$216</f>
        <v>0.88072876778725606</v>
      </c>
      <c r="AJ75" s="61">
        <f t="shared" si="21"/>
        <v>0.77568316240805846</v>
      </c>
      <c r="AK75" s="61">
        <f t="shared" ref="AK75:AK138" si="53">S75-$S$216</f>
        <v>0.8648915736715207</v>
      </c>
      <c r="AL75" s="61">
        <f t="shared" si="22"/>
        <v>0.74803743420799951</v>
      </c>
      <c r="AM75" s="61">
        <f t="shared" si="23"/>
        <v>0.76173488994929917</v>
      </c>
      <c r="AN75" s="61">
        <f t="shared" ref="AN75:AN138" si="54">U75-$U$216</f>
        <v>0.14392155335789678</v>
      </c>
      <c r="AO75" s="61">
        <f t="shared" si="24"/>
        <v>2.0713413520949929E-2</v>
      </c>
      <c r="AP75" s="61">
        <f t="shared" ref="AP75:AP138" si="55">V75-$V$216</f>
        <v>0.21717644337324521</v>
      </c>
      <c r="AQ75" s="61">
        <f t="shared" si="25"/>
        <v>4.7165607556252383E-2</v>
      </c>
      <c r="AR75" s="61">
        <f t="shared" si="26"/>
        <v>3.1256371083020755E-2</v>
      </c>
      <c r="AS75" s="62">
        <f t="shared" si="27"/>
        <v>1.5837194115735365E-2</v>
      </c>
      <c r="AT75" s="63">
        <f t="shared" si="28"/>
        <v>1.7981919854309684E-2</v>
      </c>
      <c r="AU75" s="64">
        <f t="shared" si="29"/>
        <v>-7.3254890015348434E-2</v>
      </c>
      <c r="AV75" s="65">
        <f t="shared" si="30"/>
        <v>-0.5089917966156321</v>
      </c>
      <c r="AW75" s="66">
        <f t="shared" si="31"/>
        <v>2.5081671745948283E-4</v>
      </c>
      <c r="AX75" s="66">
        <f t="shared" si="32"/>
        <v>0.77568316240805846</v>
      </c>
      <c r="AY75" s="67">
        <f t="shared" si="33"/>
        <v>5.3662789111607956E-3</v>
      </c>
      <c r="AZ75" s="67">
        <f t="shared" si="34"/>
        <v>2.0713413520949929E-2</v>
      </c>
      <c r="BA75" s="68">
        <f t="shared" si="35"/>
        <v>6.2106643591119083E-5</v>
      </c>
      <c r="BB75" s="69">
        <f t="shared" si="36"/>
        <v>-2.8727407849156249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6919487565563963</v>
      </c>
      <c r="P76" s="47">
        <f t="shared" si="40"/>
        <v>0.36187023270343155</v>
      </c>
      <c r="Q76" s="47">
        <f t="shared" si="41"/>
        <v>0.85285900406489901</v>
      </c>
      <c r="R76" s="43">
        <f t="shared" si="42"/>
        <v>0.87360657735415548</v>
      </c>
      <c r="S76" s="43">
        <f t="shared" si="43"/>
        <v>0.8562746567838706</v>
      </c>
      <c r="T76" s="7">
        <f t="shared" si="44"/>
        <v>3.0039547065466402E-4</v>
      </c>
      <c r="U76" s="36">
        <f t="shared" si="45"/>
        <v>0.13460893377400346</v>
      </c>
      <c r="V76" s="36">
        <f t="shared" si="46"/>
        <v>0.20054303282228017</v>
      </c>
      <c r="W76" s="37">
        <f t="shared" ref="W76:W139" si="56">(U76-V76)^2</f>
        <v>4.3473054173079643E-3</v>
      </c>
      <c r="X76" s="37">
        <f t="shared" ref="X76:Y139" si="57">LOG(U76)</f>
        <v>-0.87092611574355383</v>
      </c>
      <c r="Y76" s="37">
        <f t="shared" si="57"/>
        <v>-0.69779242148786003</v>
      </c>
      <c r="Z76" s="7">
        <f t="shared" si="47"/>
        <v>4.3473054173079643E-3</v>
      </c>
      <c r="AA76" s="19">
        <f t="shared" si="48"/>
        <v>1.7878593006953696</v>
      </c>
      <c r="AB76" s="47">
        <f t="shared" si="49"/>
        <v>0.6897047490711703</v>
      </c>
      <c r="AC76" s="20">
        <f t="shared" si="50"/>
        <v>1.2176530834057606</v>
      </c>
      <c r="AD76" s="20"/>
      <c r="AE76" s="29">
        <f t="shared" si="51"/>
        <v>0.20054303282228017</v>
      </c>
      <c r="AF76" s="20"/>
      <c r="AG76" s="20"/>
      <c r="AI76" s="60">
        <f t="shared" si="52"/>
        <v>0.87360657735415548</v>
      </c>
      <c r="AJ76" s="61">
        <f t="shared" ref="AJ76:AJ139" si="58">AI76^2</f>
        <v>0.76318845199644203</v>
      </c>
      <c r="AK76" s="61">
        <f t="shared" si="53"/>
        <v>0.8562746567838706</v>
      </c>
      <c r="AL76" s="61">
        <f t="shared" ref="AL76:AL139" si="59">AK76^2</f>
        <v>0.73320628785033537</v>
      </c>
      <c r="AM76" s="61">
        <f t="shared" ref="AM76:AM139" si="60">AI76*AK76</f>
        <v>0.74804717218806138</v>
      </c>
      <c r="AN76" s="61">
        <f t="shared" si="54"/>
        <v>0.13460893377400346</v>
      </c>
      <c r="AO76" s="61">
        <f t="shared" ref="AO76:AO139" si="61">AN76^2</f>
        <v>1.8119565051774048E-2</v>
      </c>
      <c r="AP76" s="61">
        <f t="shared" si="55"/>
        <v>0.20054303282228017</v>
      </c>
      <c r="AQ76" s="61">
        <f t="shared" ref="AQ76:AQ139" si="62">AP76^2</f>
        <v>4.021750801355814E-2</v>
      </c>
      <c r="AR76" s="61">
        <f t="shared" ref="AR76:AR139" si="63">AN76*AP76</f>
        <v>2.6994883824012113E-2</v>
      </c>
      <c r="AS76" s="62">
        <f t="shared" ref="AS76:AS139" si="64">R76-S76</f>
        <v>1.7331920570284876E-2</v>
      </c>
      <c r="AT76" s="63">
        <f t="shared" ref="AT76:AT139" si="65">AS76/R76</f>
        <v>1.9839503295381675E-2</v>
      </c>
      <c r="AU76" s="64">
        <f t="shared" ref="AU76:AU139" si="66">U76-V76</f>
        <v>-6.5934099048276712E-2</v>
      </c>
      <c r="AV76" s="65">
        <f t="shared" ref="AV76:AV139" si="67">AU76/U76</f>
        <v>-0.48981963677815216</v>
      </c>
      <c r="AW76" s="66">
        <f t="shared" ref="AW76:AW139" si="68">AS76^2</f>
        <v>3.0039547065466402E-4</v>
      </c>
      <c r="AX76" s="66">
        <f t="shared" ref="AX76:AX139" si="69">AJ76</f>
        <v>0.76318845199644203</v>
      </c>
      <c r="AY76" s="67">
        <f t="shared" ref="AY76:AY139" si="70">AU76^2</f>
        <v>4.3473054173079643E-3</v>
      </c>
      <c r="AZ76" s="67">
        <f t="shared" ref="AZ76:AZ139" si="71">AO76</f>
        <v>1.8119565051774048E-2</v>
      </c>
      <c r="BA76" s="68">
        <f t="shared" ref="BA76:BA139" si="72">AS76/255</f>
        <v>6.7968315961901469E-5</v>
      </c>
      <c r="BB76" s="69">
        <f t="shared" ref="BB76:BB139" si="73">AU76/255</f>
        <v>-2.585650943069675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6606014671769516</v>
      </c>
      <c r="P77" s="47">
        <f t="shared" si="40"/>
        <v>0.35812977572905741</v>
      </c>
      <c r="Q77" s="47">
        <f t="shared" si="41"/>
        <v>0.84422386292131335</v>
      </c>
      <c r="R77" s="43">
        <f t="shared" si="42"/>
        <v>0.86618903177325468</v>
      </c>
      <c r="S77" s="43">
        <f t="shared" si="43"/>
        <v>0.84742380854465682</v>
      </c>
      <c r="T77" s="7">
        <f t="shared" si="44"/>
        <v>3.5213360281910873E-4</v>
      </c>
      <c r="U77" s="36">
        <f t="shared" si="45"/>
        <v>0.12564462535669391</v>
      </c>
      <c r="V77" s="36">
        <f t="shared" si="46"/>
        <v>0.18484025582046879</v>
      </c>
      <c r="W77" s="37">
        <f t="shared" si="56"/>
        <v>3.5041226660037926E-3</v>
      </c>
      <c r="X77" s="37">
        <f t="shared" si="57"/>
        <v>-0.90085608429268149</v>
      </c>
      <c r="Y77" s="37">
        <f t="shared" si="57"/>
        <v>-0.73320343908570085</v>
      </c>
      <c r="Z77" s="7">
        <f t="shared" si="47"/>
        <v>3.5041226660037926E-3</v>
      </c>
      <c r="AA77" s="19">
        <f t="shared" si="48"/>
        <v>1.7280993528261352</v>
      </c>
      <c r="AB77" s="47">
        <f t="shared" si="49"/>
        <v>0.71182537495015774</v>
      </c>
      <c r="AC77" s="20">
        <f t="shared" si="50"/>
        <v>1.1655359723090448</v>
      </c>
      <c r="AD77" s="20"/>
      <c r="AE77" s="29">
        <f t="shared" si="51"/>
        <v>0.18484025582046879</v>
      </c>
      <c r="AF77" s="20"/>
      <c r="AG77" s="20"/>
      <c r="AI77" s="60">
        <f t="shared" si="52"/>
        <v>0.86618903177325468</v>
      </c>
      <c r="AJ77" s="61">
        <f t="shared" si="58"/>
        <v>0.75028343876428838</v>
      </c>
      <c r="AK77" s="61">
        <f t="shared" si="53"/>
        <v>0.84742380854465682</v>
      </c>
      <c r="AL77" s="61">
        <f t="shared" si="59"/>
        <v>0.71812711128833118</v>
      </c>
      <c r="AM77" s="61">
        <f t="shared" si="60"/>
        <v>0.73402920822490025</v>
      </c>
      <c r="AN77" s="61">
        <f t="shared" si="54"/>
        <v>0.12564462535669391</v>
      </c>
      <c r="AO77" s="61">
        <f t="shared" si="61"/>
        <v>1.5786571881023968E-2</v>
      </c>
      <c r="AP77" s="61">
        <f t="shared" si="55"/>
        <v>0.18484025582046879</v>
      </c>
      <c r="AQ77" s="61">
        <f t="shared" si="62"/>
        <v>3.4165920171776346E-2</v>
      </c>
      <c r="AR77" s="61">
        <f t="shared" si="63"/>
        <v>2.3224184693398261E-2</v>
      </c>
      <c r="AS77" s="62">
        <f t="shared" si="64"/>
        <v>1.876522322859786E-2</v>
      </c>
      <c r="AT77" s="63">
        <f t="shared" si="65"/>
        <v>2.1664120117270314E-2</v>
      </c>
      <c r="AU77" s="64">
        <f t="shared" si="66"/>
        <v>-5.9195630463774879E-2</v>
      </c>
      <c r="AV77" s="65">
        <f t="shared" si="67"/>
        <v>-0.47113539712282759</v>
      </c>
      <c r="AW77" s="66">
        <f t="shared" si="68"/>
        <v>3.5213360281910873E-4</v>
      </c>
      <c r="AX77" s="66">
        <f t="shared" si="69"/>
        <v>0.75028343876428838</v>
      </c>
      <c r="AY77" s="67">
        <f t="shared" si="70"/>
        <v>3.5041226660037926E-3</v>
      </c>
      <c r="AZ77" s="67">
        <f t="shared" si="71"/>
        <v>1.5786571881023968E-2</v>
      </c>
      <c r="BA77" s="68">
        <f t="shared" si="72"/>
        <v>7.3589110700383772E-5</v>
      </c>
      <c r="BB77" s="69">
        <f t="shared" si="73"/>
        <v>-2.3213972730892109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628012959706905</v>
      </c>
      <c r="P78" s="47">
        <f t="shared" si="40"/>
        <v>0.35429556967183018</v>
      </c>
      <c r="Q78" s="47">
        <f t="shared" si="41"/>
        <v>0.83524680725770062</v>
      </c>
      <c r="R78" s="43">
        <f t="shared" si="42"/>
        <v>0.85847778322966917</v>
      </c>
      <c r="S78" s="43">
        <f t="shared" si="43"/>
        <v>0.838351126740565</v>
      </c>
      <c r="T78" s="7">
        <f t="shared" si="44"/>
        <v>4.0508230143039884E-4</v>
      </c>
      <c r="U78" s="36">
        <f t="shared" si="45"/>
        <v>0.11703841697141396</v>
      </c>
      <c r="V78" s="36">
        <f t="shared" si="46"/>
        <v>0.17005760593742594</v>
      </c>
      <c r="W78" s="37">
        <f t="shared" si="56"/>
        <v>2.8110343986136872E-3</v>
      </c>
      <c r="X78" s="37">
        <f t="shared" si="57"/>
        <v>-0.93167156098757353</v>
      </c>
      <c r="Y78" s="37">
        <f t="shared" si="57"/>
        <v>-0.76940393919269146</v>
      </c>
      <c r="Z78" s="7">
        <f t="shared" si="47"/>
        <v>2.8110343986136872E-3</v>
      </c>
      <c r="AA78" s="19">
        <f t="shared" si="48"/>
        <v>1.6703369063083442</v>
      </c>
      <c r="AB78" s="47">
        <f t="shared" si="49"/>
        <v>0.73348004271428457</v>
      </c>
      <c r="AC78" s="20">
        <f t="shared" si="50"/>
        <v>1.1145166778370237</v>
      </c>
      <c r="AD78" s="20"/>
      <c r="AE78" s="29">
        <f t="shared" si="51"/>
        <v>0.17005760593742594</v>
      </c>
      <c r="AF78" s="20"/>
      <c r="AG78" s="20"/>
      <c r="AI78" s="60">
        <f t="shared" si="52"/>
        <v>0.85847778322966917</v>
      </c>
      <c r="AJ78" s="61">
        <f t="shared" si="58"/>
        <v>0.7369841042989268</v>
      </c>
      <c r="AK78" s="61">
        <f t="shared" si="53"/>
        <v>0.838351126740565</v>
      </c>
      <c r="AL78" s="61">
        <f t="shared" si="59"/>
        <v>0.70283261170717493</v>
      </c>
      <c r="AM78" s="61">
        <f t="shared" si="60"/>
        <v>0.7197058168523357</v>
      </c>
      <c r="AN78" s="61">
        <f t="shared" si="54"/>
        <v>0.11703841697141396</v>
      </c>
      <c r="AO78" s="61">
        <f t="shared" si="61"/>
        <v>1.3697991047174559E-2</v>
      </c>
      <c r="AP78" s="61">
        <f t="shared" si="55"/>
        <v>0.17005760593742594</v>
      </c>
      <c r="AQ78" s="61">
        <f t="shared" si="62"/>
        <v>2.8919589337168847E-2</v>
      </c>
      <c r="AR78" s="61">
        <f t="shared" si="63"/>
        <v>1.9903272992864859E-2</v>
      </c>
      <c r="AS78" s="62">
        <f t="shared" si="64"/>
        <v>2.0126656489104167E-2</v>
      </c>
      <c r="AT78" s="63">
        <f t="shared" si="65"/>
        <v>2.3444586315776176E-2</v>
      </c>
      <c r="AU78" s="64">
        <f t="shared" si="66"/>
        <v>-5.3019188966011987E-2</v>
      </c>
      <c r="AV78" s="65">
        <f t="shared" si="67"/>
        <v>-0.4530067164097209</v>
      </c>
      <c r="AW78" s="66">
        <f t="shared" si="68"/>
        <v>4.0508230143039884E-4</v>
      </c>
      <c r="AX78" s="66">
        <f t="shared" si="69"/>
        <v>0.7369841042989268</v>
      </c>
      <c r="AY78" s="67">
        <f t="shared" si="70"/>
        <v>2.8110343986136872E-3</v>
      </c>
      <c r="AZ78" s="67">
        <f t="shared" si="71"/>
        <v>1.3697991047174559E-2</v>
      </c>
      <c r="BA78" s="68">
        <f t="shared" si="72"/>
        <v>7.8928064663153589E-5</v>
      </c>
      <c r="BB78" s="69">
        <f t="shared" si="73"/>
        <v>-2.079183881020078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5941964447525226</v>
      </c>
      <c r="P79" s="47">
        <f t="shared" si="40"/>
        <v>0.3503729743314391</v>
      </c>
      <c r="Q79" s="47">
        <f t="shared" si="41"/>
        <v>0.82593147615903328</v>
      </c>
      <c r="R79" s="43">
        <f t="shared" si="42"/>
        <v>0.8504759576802543</v>
      </c>
      <c r="S79" s="43">
        <f t="shared" si="43"/>
        <v>0.82906929398603701</v>
      </c>
      <c r="T79" s="7">
        <f t="shared" si="44"/>
        <v>4.5824525051732051E-4</v>
      </c>
      <c r="U79" s="36">
        <f t="shared" si="45"/>
        <v>0.10879820475465261</v>
      </c>
      <c r="V79" s="36">
        <f t="shared" si="46"/>
        <v>0.15617898759698565</v>
      </c>
      <c r="W79" s="37">
        <f t="shared" si="56"/>
        <v>2.2449385827523205E-3</v>
      </c>
      <c r="X79" s="37">
        <f t="shared" si="57"/>
        <v>-0.96337827073692439</v>
      </c>
      <c r="Y79" s="37">
        <f t="shared" si="57"/>
        <v>-0.80637739673613629</v>
      </c>
      <c r="Z79" s="7">
        <f t="shared" si="47"/>
        <v>2.2449385827523205E-3</v>
      </c>
      <c r="AA79" s="19">
        <f t="shared" si="48"/>
        <v>1.6145051938205532</v>
      </c>
      <c r="AB79" s="47">
        <f t="shared" si="49"/>
        <v>0.75463698014700742</v>
      </c>
      <c r="AC79" s="20">
        <f t="shared" si="50"/>
        <v>1.0646700566482947</v>
      </c>
      <c r="AD79" s="20"/>
      <c r="AE79" s="29">
        <f t="shared" si="51"/>
        <v>0.15617898759698565</v>
      </c>
      <c r="AF79" s="20"/>
      <c r="AG79" s="20"/>
      <c r="AI79" s="60">
        <f t="shared" si="52"/>
        <v>0.8504759576802543</v>
      </c>
      <c r="AJ79" s="61">
        <f t="shared" si="58"/>
        <v>0.72330935459214574</v>
      </c>
      <c r="AK79" s="61">
        <f t="shared" si="53"/>
        <v>0.82906929398603701</v>
      </c>
      <c r="AL79" s="61">
        <f t="shared" si="59"/>
        <v>0.68735589423050591</v>
      </c>
      <c r="AM79" s="61">
        <f t="shared" si="60"/>
        <v>0.70510350178606718</v>
      </c>
      <c r="AN79" s="61">
        <f t="shared" si="54"/>
        <v>0.10879820475465261</v>
      </c>
      <c r="AO79" s="61">
        <f t="shared" si="61"/>
        <v>1.1837049357835314E-2</v>
      </c>
      <c r="AP79" s="61">
        <f t="shared" si="55"/>
        <v>0.15617898759698565</v>
      </c>
      <c r="AQ79" s="61">
        <f t="shared" si="62"/>
        <v>2.4391876166819395E-2</v>
      </c>
      <c r="AR79" s="61">
        <f t="shared" si="63"/>
        <v>1.6991993470951195E-2</v>
      </c>
      <c r="AS79" s="62">
        <f t="shared" si="64"/>
        <v>2.1406663694217287E-2</v>
      </c>
      <c r="AT79" s="63">
        <f t="shared" si="65"/>
        <v>2.5170216160614097E-2</v>
      </c>
      <c r="AU79" s="64">
        <f t="shared" si="66"/>
        <v>-4.7380782842333033E-2</v>
      </c>
      <c r="AV79" s="65">
        <f t="shared" si="67"/>
        <v>-0.43549232222333023</v>
      </c>
      <c r="AW79" s="66">
        <f t="shared" si="68"/>
        <v>4.5824525051732051E-4</v>
      </c>
      <c r="AX79" s="66">
        <f t="shared" si="69"/>
        <v>0.72330935459214574</v>
      </c>
      <c r="AY79" s="67">
        <f t="shared" si="70"/>
        <v>2.2449385827523205E-3</v>
      </c>
      <c r="AZ79" s="67">
        <f t="shared" si="71"/>
        <v>1.1837049357835314E-2</v>
      </c>
      <c r="BA79" s="68">
        <f t="shared" si="72"/>
        <v>8.3947700761636423E-5</v>
      </c>
      <c r="BB79" s="69">
        <f t="shared" si="73"/>
        <v>-1.8580699153856092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5591715418442943</v>
      </c>
      <c r="P80" s="47">
        <f t="shared" si="40"/>
        <v>0.34636756103936239</v>
      </c>
      <c r="Q80" s="47">
        <f t="shared" si="41"/>
        <v>0.81628327415687696</v>
      </c>
      <c r="R80" s="43">
        <f t="shared" si="42"/>
        <v>0.84218819759217589</v>
      </c>
      <c r="S80" s="43">
        <f t="shared" si="43"/>
        <v>0.81959149343215354</v>
      </c>
      <c r="T80" s="7">
        <f t="shared" si="44"/>
        <v>5.1061103889557145E-4</v>
      </c>
      <c r="U80" s="36">
        <f t="shared" si="45"/>
        <v>0.10092991759214306</v>
      </c>
      <c r="V80" s="36">
        <f t="shared" si="46"/>
        <v>0.14318343718085369</v>
      </c>
      <c r="W80" s="37">
        <f t="shared" si="56"/>
        <v>1.7853599176335525E-3</v>
      </c>
      <c r="X80" s="37">
        <f t="shared" si="57"/>
        <v>-0.9959800813419446</v>
      </c>
      <c r="Y80" s="37">
        <f t="shared" si="57"/>
        <v>-0.84410721636460972</v>
      </c>
      <c r="Z80" s="7">
        <f t="shared" si="47"/>
        <v>1.7853599176335525E-3</v>
      </c>
      <c r="AA80" s="19">
        <f t="shared" si="48"/>
        <v>1.5605396797670708</v>
      </c>
      <c r="AB80" s="47">
        <f t="shared" si="49"/>
        <v>0.77526842951328256</v>
      </c>
      <c r="AC80" s="20">
        <f t="shared" si="50"/>
        <v>1.0160615071167094</v>
      </c>
      <c r="AD80" s="20"/>
      <c r="AE80" s="29">
        <f t="shared" si="51"/>
        <v>0.14318343718085369</v>
      </c>
      <c r="AF80" s="20"/>
      <c r="AG80" s="20"/>
      <c r="AI80" s="60">
        <f t="shared" si="52"/>
        <v>0.84218819759217589</v>
      </c>
      <c r="AJ80" s="61">
        <f t="shared" si="58"/>
        <v>0.70928096016355791</v>
      </c>
      <c r="AK80" s="61">
        <f t="shared" si="53"/>
        <v>0.81959149343215354</v>
      </c>
      <c r="AL80" s="61">
        <f t="shared" si="59"/>
        <v>0.67173021610634776</v>
      </c>
      <c r="AM80" s="61">
        <f t="shared" si="60"/>
        <v>0.69025028261550503</v>
      </c>
      <c r="AN80" s="61">
        <f t="shared" si="54"/>
        <v>0.10092991759214306</v>
      </c>
      <c r="AO80" s="61">
        <f t="shared" si="61"/>
        <v>1.0186848265156791E-2</v>
      </c>
      <c r="AP80" s="61">
        <f t="shared" si="55"/>
        <v>0.14318343718085369</v>
      </c>
      <c r="AQ80" s="61">
        <f t="shared" si="62"/>
        <v>2.0501496682923476E-2</v>
      </c>
      <c r="AR80" s="61">
        <f t="shared" si="63"/>
        <v>1.4451492515223357E-2</v>
      </c>
      <c r="AS80" s="62">
        <f t="shared" si="64"/>
        <v>2.2596704160022352E-2</v>
      </c>
      <c r="AT80" s="63">
        <f t="shared" si="65"/>
        <v>2.6830943754171034E-2</v>
      </c>
      <c r="AU80" s="64">
        <f t="shared" si="66"/>
        <v>-4.2253519588710625E-2</v>
      </c>
      <c r="AV80" s="65">
        <f t="shared" si="67"/>
        <v>-0.41864216871212295</v>
      </c>
      <c r="AW80" s="66">
        <f t="shared" si="68"/>
        <v>5.1061103889557145E-4</v>
      </c>
      <c r="AX80" s="66">
        <f t="shared" si="69"/>
        <v>0.70928096016355791</v>
      </c>
      <c r="AY80" s="67">
        <f t="shared" si="70"/>
        <v>1.7853599176335525E-3</v>
      </c>
      <c r="AZ80" s="67">
        <f t="shared" si="71"/>
        <v>1.0186848265156791E-2</v>
      </c>
      <c r="BA80" s="68">
        <f t="shared" si="72"/>
        <v>8.8614526117734708E-5</v>
      </c>
      <c r="BB80" s="69">
        <f t="shared" si="73"/>
        <v>-1.6570007681847304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5229643807099215</v>
      </c>
      <c r="P81" s="47">
        <f t="shared" si="40"/>
        <v>0.34228507723387053</v>
      </c>
      <c r="Q81" s="47">
        <f t="shared" si="41"/>
        <v>0.80630939912674826</v>
      </c>
      <c r="R81" s="43">
        <f t="shared" si="42"/>
        <v>0.83362068590660932</v>
      </c>
      <c r="S81" s="43">
        <f t="shared" si="43"/>
        <v>0.80993132494231213</v>
      </c>
      <c r="T81" s="7">
        <f t="shared" si="44"/>
        <v>5.6118582289676751E-4</v>
      </c>
      <c r="U81" s="36">
        <f t="shared" si="45"/>
        <v>9.3437469966234629E-2</v>
      </c>
      <c r="V81" s="36">
        <f t="shared" si="46"/>
        <v>0.13104583283202059</v>
      </c>
      <c r="W81" s="37">
        <f t="shared" si="56"/>
        <v>1.4143889574446285E-3</v>
      </c>
      <c r="X81" s="37">
        <f t="shared" si="57"/>
        <v>-1.0294789295914701</v>
      </c>
      <c r="Y81" s="37">
        <f t="shared" si="57"/>
        <v>-0.88257678476570711</v>
      </c>
      <c r="Z81" s="7">
        <f t="shared" si="47"/>
        <v>1.4143889574446285E-3</v>
      </c>
      <c r="AA81" s="19">
        <f t="shared" si="48"/>
        <v>1.5083779856815898</v>
      </c>
      <c r="AB81" s="47">
        <f t="shared" si="49"/>
        <v>0.79535056442904795</v>
      </c>
      <c r="AC81" s="20">
        <f t="shared" si="50"/>
        <v>0.96874716519031845</v>
      </c>
      <c r="AD81" s="20"/>
      <c r="AE81" s="29">
        <f t="shared" si="51"/>
        <v>0.13104583283202059</v>
      </c>
      <c r="AF81" s="20"/>
      <c r="AG81" s="20"/>
      <c r="AI81" s="60">
        <f t="shared" si="52"/>
        <v>0.83362068590660932</v>
      </c>
      <c r="AJ81" s="61">
        <f t="shared" si="58"/>
        <v>0.69492344797140582</v>
      </c>
      <c r="AK81" s="61">
        <f t="shared" si="53"/>
        <v>0.80993132494231213</v>
      </c>
      <c r="AL81" s="61">
        <f t="shared" si="59"/>
        <v>0.65598875112280919</v>
      </c>
      <c r="AM81" s="61">
        <f t="shared" si="60"/>
        <v>0.67517550663565906</v>
      </c>
      <c r="AN81" s="61">
        <f t="shared" si="54"/>
        <v>9.3437469966234629E-2</v>
      </c>
      <c r="AO81" s="61">
        <f t="shared" si="61"/>
        <v>8.7305607936909984E-3</v>
      </c>
      <c r="AP81" s="61">
        <f t="shared" si="55"/>
        <v>0.13104583283202059</v>
      </c>
      <c r="AQ81" s="61">
        <f t="shared" si="62"/>
        <v>1.7173010302637886E-2</v>
      </c>
      <c r="AR81" s="61">
        <f t="shared" si="63"/>
        <v>1.2244591069442128E-2</v>
      </c>
      <c r="AS81" s="62">
        <f t="shared" si="64"/>
        <v>2.368936096429719E-2</v>
      </c>
      <c r="AT81" s="63">
        <f t="shared" si="65"/>
        <v>2.8417434169755132E-2</v>
      </c>
      <c r="AU81" s="64">
        <f t="shared" si="66"/>
        <v>-3.7608362865785963E-2</v>
      </c>
      <c r="AV81" s="65">
        <f t="shared" si="67"/>
        <v>-0.4024976583738456</v>
      </c>
      <c r="AW81" s="66">
        <f t="shared" si="68"/>
        <v>5.6118582289676751E-4</v>
      </c>
      <c r="AX81" s="66">
        <f t="shared" si="69"/>
        <v>0.69492344797140582</v>
      </c>
      <c r="AY81" s="67">
        <f t="shared" si="70"/>
        <v>1.4143889574446285E-3</v>
      </c>
      <c r="AZ81" s="67">
        <f t="shared" si="71"/>
        <v>8.7305607936909984E-3</v>
      </c>
      <c r="BA81" s="68">
        <f t="shared" si="72"/>
        <v>9.289945476194977E-5</v>
      </c>
      <c r="BB81" s="69">
        <f t="shared" si="73"/>
        <v>-1.4748377594425867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4856076168799882</v>
      </c>
      <c r="P82" s="47">
        <f t="shared" si="40"/>
        <v>0.33813141155746074</v>
      </c>
      <c r="Q82" s="47">
        <f t="shared" si="41"/>
        <v>0.79601884658696176</v>
      </c>
      <c r="R82" s="43">
        <f t="shared" si="42"/>
        <v>0.82478114973142813</v>
      </c>
      <c r="S82" s="43">
        <f t="shared" si="43"/>
        <v>0.80010272250410719</v>
      </c>
      <c r="T82" s="7">
        <f t="shared" si="44"/>
        <v>6.090247704141756E-4</v>
      </c>
      <c r="U82" s="36">
        <f t="shared" si="45"/>
        <v>8.6322743728031948E-2</v>
      </c>
      <c r="V82" s="36">
        <f t="shared" si="46"/>
        <v>0.11973758157116132</v>
      </c>
      <c r="W82" s="37">
        <f t="shared" si="56"/>
        <v>1.1165513880826311E-3</v>
      </c>
      <c r="X82" s="37">
        <f t="shared" si="57"/>
        <v>-1.0638747642588005</v>
      </c>
      <c r="Y82" s="37">
        <f t="shared" si="57"/>
        <v>-0.9217695178698595</v>
      </c>
      <c r="Z82" s="7">
        <f t="shared" si="47"/>
        <v>1.1165513880826311E-3</v>
      </c>
      <c r="AA82" s="19">
        <f t="shared" si="48"/>
        <v>1.4579598181242341</v>
      </c>
      <c r="AB82" s="47">
        <f t="shared" si="49"/>
        <v>0.81486337611068194</v>
      </c>
      <c r="AC82" s="20">
        <f t="shared" si="50"/>
        <v>0.92277417239236048</v>
      </c>
      <c r="AD82" s="20"/>
      <c r="AE82" s="29">
        <f t="shared" si="51"/>
        <v>0.11973758157116132</v>
      </c>
      <c r="AF82" s="20"/>
      <c r="AG82" s="20"/>
      <c r="AI82" s="60">
        <f t="shared" si="52"/>
        <v>0.82478114973142813</v>
      </c>
      <c r="AJ82" s="61">
        <f t="shared" si="58"/>
        <v>0.68026394495229647</v>
      </c>
      <c r="AK82" s="61">
        <f t="shared" si="53"/>
        <v>0.80010272250410719</v>
      </c>
      <c r="AL82" s="61">
        <f t="shared" si="59"/>
        <v>0.6401643665584843</v>
      </c>
      <c r="AM82" s="61">
        <f t="shared" si="60"/>
        <v>0.65990964337018332</v>
      </c>
      <c r="AN82" s="61">
        <f t="shared" si="54"/>
        <v>8.6322743728031948E-2</v>
      </c>
      <c r="AO82" s="61">
        <f t="shared" si="61"/>
        <v>7.4516160847354794E-3</v>
      </c>
      <c r="AP82" s="61">
        <f t="shared" si="55"/>
        <v>0.11973758157116132</v>
      </c>
      <c r="AQ82" s="61">
        <f t="shared" si="62"/>
        <v>1.4337088440510511E-2</v>
      </c>
      <c r="AR82" s="61">
        <f t="shared" si="63"/>
        <v>1.033607656858168E-2</v>
      </c>
      <c r="AS82" s="62">
        <f t="shared" si="64"/>
        <v>2.4678427227320943E-2</v>
      </c>
      <c r="AT82" s="63">
        <f t="shared" si="65"/>
        <v>2.992118240742642E-2</v>
      </c>
      <c r="AU82" s="64">
        <f t="shared" si="66"/>
        <v>-3.3414837843129375E-2</v>
      </c>
      <c r="AV82" s="65">
        <f t="shared" si="67"/>
        <v>-0.38709193429261257</v>
      </c>
      <c r="AW82" s="66">
        <f t="shared" si="68"/>
        <v>6.090247704141756E-4</v>
      </c>
      <c r="AX82" s="66">
        <f t="shared" si="69"/>
        <v>0.68026394495229647</v>
      </c>
      <c r="AY82" s="67">
        <f t="shared" si="70"/>
        <v>1.1165513880826311E-3</v>
      </c>
      <c r="AZ82" s="67">
        <f t="shared" si="71"/>
        <v>7.4516160847354794E-3</v>
      </c>
      <c r="BA82" s="68">
        <f t="shared" si="72"/>
        <v>9.6778145989493891E-5</v>
      </c>
      <c r="BB82" s="69">
        <f t="shared" si="73"/>
        <v>-1.3103857977697793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4471403573076181</v>
      </c>
      <c r="P83" s="47">
        <f t="shared" si="40"/>
        <v>0.33391255976863754</v>
      </c>
      <c r="Q83" s="47">
        <f t="shared" si="41"/>
        <v>0.78542238920930474</v>
      </c>
      <c r="R83" s="43">
        <f t="shared" si="42"/>
        <v>0.81567884274097113</v>
      </c>
      <c r="S83" s="43">
        <f t="shared" si="43"/>
        <v>0.79011987356815394</v>
      </c>
      <c r="T83" s="7">
        <f t="shared" si="44"/>
        <v>6.5326090517701951E-4</v>
      </c>
      <c r="U83" s="36">
        <f t="shared" si="45"/>
        <v>7.9585599563894022E-2</v>
      </c>
      <c r="V83" s="36">
        <f t="shared" si="46"/>
        <v>0.10922727442755899</v>
      </c>
      <c r="W83" s="37">
        <f t="shared" si="56"/>
        <v>8.786288887232275E-4</v>
      </c>
      <c r="X83" s="37">
        <f t="shared" si="57"/>
        <v>-1.0991655075853755</v>
      </c>
      <c r="Y83" s="37">
        <f t="shared" si="57"/>
        <v>-0.96166890325786147</v>
      </c>
      <c r="Z83" s="7">
        <f t="shared" si="47"/>
        <v>8.786288887232275E-4</v>
      </c>
      <c r="AA83" s="19">
        <f t="shared" si="48"/>
        <v>1.4092268989886754</v>
      </c>
      <c r="AB83" s="47">
        <f t="shared" si="49"/>
        <v>0.83379053345686971</v>
      </c>
      <c r="AC83" s="20">
        <f t="shared" si="50"/>
        <v>0.87818100547418088</v>
      </c>
      <c r="AD83" s="20"/>
      <c r="AE83" s="29">
        <f t="shared" si="51"/>
        <v>0.10922727442755899</v>
      </c>
      <c r="AF83" s="20"/>
      <c r="AG83" s="20"/>
      <c r="AI83" s="60">
        <f t="shared" si="52"/>
        <v>0.81567884274097113</v>
      </c>
      <c r="AJ83" s="61">
        <f t="shared" si="58"/>
        <v>0.66533197449524994</v>
      </c>
      <c r="AK83" s="61">
        <f t="shared" si="53"/>
        <v>0.79011987356815394</v>
      </c>
      <c r="AL83" s="61">
        <f t="shared" si="59"/>
        <v>0.62428941460735554</v>
      </c>
      <c r="AM83" s="61">
        <f t="shared" si="60"/>
        <v>0.64448406409871428</v>
      </c>
      <c r="AN83" s="61">
        <f t="shared" si="54"/>
        <v>7.9585599563894022E-2</v>
      </c>
      <c r="AO83" s="61">
        <f t="shared" si="61"/>
        <v>6.3338676579444879E-3</v>
      </c>
      <c r="AP83" s="61">
        <f t="shared" si="55"/>
        <v>0.10922727442755899</v>
      </c>
      <c r="AQ83" s="61">
        <f t="shared" si="62"/>
        <v>1.1930597478873281E-2</v>
      </c>
      <c r="AR83" s="61">
        <f t="shared" si="63"/>
        <v>8.6929181240472716E-3</v>
      </c>
      <c r="AS83" s="62">
        <f t="shared" si="64"/>
        <v>2.5558969172817192E-2</v>
      </c>
      <c r="AT83" s="63">
        <f t="shared" si="65"/>
        <v>3.1334598660092694E-2</v>
      </c>
      <c r="AU83" s="64">
        <f t="shared" si="66"/>
        <v>-2.9641674863664966E-2</v>
      </c>
      <c r="AV83" s="65">
        <f t="shared" si="67"/>
        <v>-0.37245023001765065</v>
      </c>
      <c r="AW83" s="66">
        <f t="shared" si="68"/>
        <v>6.5326090517701951E-4</v>
      </c>
      <c r="AX83" s="66">
        <f t="shared" si="69"/>
        <v>0.66533197449524994</v>
      </c>
      <c r="AY83" s="67">
        <f t="shared" si="70"/>
        <v>8.786288887232275E-4</v>
      </c>
      <c r="AZ83" s="67">
        <f t="shared" si="71"/>
        <v>6.3338676579444879E-3</v>
      </c>
      <c r="BA83" s="68">
        <f t="shared" si="72"/>
        <v>1.0023125165810664E-4</v>
      </c>
      <c r="BB83" s="69">
        <f t="shared" si="73"/>
        <v>-1.1624186221045085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4076079939607679</v>
      </c>
      <c r="P84" s="47">
        <f t="shared" si="40"/>
        <v>0.32963459172580162</v>
      </c>
      <c r="Q84" s="47">
        <f t="shared" si="41"/>
        <v>0.77453253097922092</v>
      </c>
      <c r="R84" s="43">
        <f t="shared" si="42"/>
        <v>0.80632450579985515</v>
      </c>
      <c r="S84" s="43">
        <f t="shared" si="43"/>
        <v>0.77999714092378702</v>
      </c>
      <c r="T84" s="7">
        <f t="shared" si="44"/>
        <v>6.9313014131762571E-4</v>
      </c>
      <c r="U84" s="36">
        <f t="shared" si="45"/>
        <v>7.3223918085339082E-2</v>
      </c>
      <c r="V84" s="36">
        <f t="shared" si="46"/>
        <v>9.94813022931757E-2</v>
      </c>
      <c r="W84" s="37">
        <f t="shared" si="56"/>
        <v>6.894502254379478E-4</v>
      </c>
      <c r="X84" s="37">
        <f t="shared" si="57"/>
        <v>-1.1353470364853993</v>
      </c>
      <c r="Y84" s="37">
        <f t="shared" si="57"/>
        <v>-1.0022585380880882</v>
      </c>
      <c r="Z84" s="7">
        <f t="shared" si="47"/>
        <v>6.894502254379478E-4</v>
      </c>
      <c r="AA84" s="19">
        <f t="shared" si="48"/>
        <v>1.3621228981387588</v>
      </c>
      <c r="AB84" s="47">
        <f t="shared" si="49"/>
        <v>0.85211922129220252</v>
      </c>
      <c r="AC84" s="20">
        <f t="shared" si="50"/>
        <v>0.83499785752001499</v>
      </c>
      <c r="AD84" s="20"/>
      <c r="AE84" s="29">
        <f t="shared" si="51"/>
        <v>9.94813022931757E-2</v>
      </c>
      <c r="AF84" s="20"/>
      <c r="AG84" s="20"/>
      <c r="AI84" s="60">
        <f t="shared" si="52"/>
        <v>0.80632450579985515</v>
      </c>
      <c r="AJ84" s="61">
        <f t="shared" si="58"/>
        <v>0.65015920865338062</v>
      </c>
      <c r="AK84" s="61">
        <f t="shared" si="53"/>
        <v>0.77999714092378702</v>
      </c>
      <c r="AL84" s="61">
        <f t="shared" si="59"/>
        <v>0.60839553984928207</v>
      </c>
      <c r="AM84" s="61">
        <f t="shared" si="60"/>
        <v>0.62893080918067257</v>
      </c>
      <c r="AN84" s="61">
        <f t="shared" si="54"/>
        <v>7.3223918085339082E-2</v>
      </c>
      <c r="AO84" s="61">
        <f t="shared" si="61"/>
        <v>5.3617421797684476E-3</v>
      </c>
      <c r="AP84" s="61">
        <f t="shared" si="55"/>
        <v>9.94813022931757E-2</v>
      </c>
      <c r="AQ84" s="61">
        <f t="shared" si="62"/>
        <v>9.8965295059462045E-3</v>
      </c>
      <c r="AR84" s="61">
        <f t="shared" si="63"/>
        <v>7.2844107301383524E-3</v>
      </c>
      <c r="AS84" s="62">
        <f t="shared" si="64"/>
        <v>2.6327364876068127E-2</v>
      </c>
      <c r="AT84" s="63">
        <f t="shared" si="65"/>
        <v>3.2651078674524464E-2</v>
      </c>
      <c r="AU84" s="64">
        <f t="shared" si="66"/>
        <v>-2.6257384207836618E-2</v>
      </c>
      <c r="AV84" s="65">
        <f t="shared" si="67"/>
        <v>-0.35859026523594179</v>
      </c>
      <c r="AW84" s="66">
        <f t="shared" si="68"/>
        <v>6.9313014131762571E-4</v>
      </c>
      <c r="AX84" s="66">
        <f t="shared" si="69"/>
        <v>0.65015920865338062</v>
      </c>
      <c r="AY84" s="67">
        <f t="shared" si="70"/>
        <v>6.894502254379478E-4</v>
      </c>
      <c r="AZ84" s="67">
        <f t="shared" si="71"/>
        <v>5.3617421797684476E-3</v>
      </c>
      <c r="BA84" s="68">
        <f t="shared" si="72"/>
        <v>1.0324456814144363E-4</v>
      </c>
      <c r="BB84" s="69">
        <f t="shared" si="73"/>
        <v>-1.0297013414837889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36706194580778</v>
      </c>
      <c r="P85" s="47">
        <f t="shared" si="40"/>
        <v>0.32530361966663685</v>
      </c>
      <c r="Q85" s="47">
        <f t="shared" si="41"/>
        <v>0.76336343612136526</v>
      </c>
      <c r="R85" s="43">
        <f t="shared" si="42"/>
        <v>0.79673030591036187</v>
      </c>
      <c r="S85" s="43">
        <f t="shared" si="43"/>
        <v>0.76974898764022825</v>
      </c>
      <c r="T85" s="7">
        <f t="shared" si="44"/>
        <v>7.2799153559424592E-4</v>
      </c>
      <c r="U85" s="36">
        <f t="shared" si="45"/>
        <v>6.7233669614466141E-2</v>
      </c>
      <c r="V85" s="36">
        <f t="shared" si="46"/>
        <v>9.0464427088324417E-2</v>
      </c>
      <c r="W85" s="37">
        <f t="shared" si="56"/>
        <v>5.3966809280922221E-4</v>
      </c>
      <c r="X85" s="37">
        <f t="shared" si="57"/>
        <v>-1.1724131843005245</v>
      </c>
      <c r="Y85" s="37">
        <f t="shared" si="57"/>
        <v>-1.0435221628538136</v>
      </c>
      <c r="Z85" s="7">
        <f t="shared" si="47"/>
        <v>5.3966809280922221E-4</v>
      </c>
      <c r="AA85" s="19">
        <f t="shared" si="48"/>
        <v>1.3165933682967825</v>
      </c>
      <c r="AB85" s="47">
        <f t="shared" si="49"/>
        <v>0.86983996091854443</v>
      </c>
      <c r="AC85" s="20">
        <f t="shared" si="50"/>
        <v>0.79324706073540285</v>
      </c>
      <c r="AD85" s="20"/>
      <c r="AE85" s="29">
        <f t="shared" si="51"/>
        <v>9.0464427088324417E-2</v>
      </c>
      <c r="AF85" s="20"/>
      <c r="AG85" s="20"/>
      <c r="AI85" s="60">
        <f t="shared" si="52"/>
        <v>0.79673030591036187</v>
      </c>
      <c r="AJ85" s="61">
        <f t="shared" si="58"/>
        <v>0.63477918035601877</v>
      </c>
      <c r="AK85" s="61">
        <f t="shared" si="53"/>
        <v>0.76974898764022825</v>
      </c>
      <c r="AL85" s="61">
        <f t="shared" si="59"/>
        <v>0.59251350397315627</v>
      </c>
      <c r="AM85" s="61">
        <f t="shared" si="60"/>
        <v>0.61328234639679047</v>
      </c>
      <c r="AN85" s="61">
        <f t="shared" si="54"/>
        <v>6.7233669614466141E-2</v>
      </c>
      <c r="AO85" s="61">
        <f t="shared" si="61"/>
        <v>4.5203663298271878E-3</v>
      </c>
      <c r="AP85" s="61">
        <f t="shared" si="55"/>
        <v>9.0464427088324417E-2</v>
      </c>
      <c r="AQ85" s="61">
        <f t="shared" si="62"/>
        <v>8.1838125684187638E-3</v>
      </c>
      <c r="AR85" s="61">
        <f t="shared" si="63"/>
        <v>6.0822554027183647E-3</v>
      </c>
      <c r="AS85" s="62">
        <f t="shared" si="64"/>
        <v>2.6981318270133614E-2</v>
      </c>
      <c r="AT85" s="63">
        <f t="shared" si="65"/>
        <v>3.3865058313934923E-2</v>
      </c>
      <c r="AU85" s="64">
        <f t="shared" si="66"/>
        <v>-2.3230757473858277E-2</v>
      </c>
      <c r="AV85" s="65">
        <f t="shared" si="67"/>
        <v>-0.34552267646655266</v>
      </c>
      <c r="AW85" s="66">
        <f t="shared" si="68"/>
        <v>7.2799153559424592E-4</v>
      </c>
      <c r="AX85" s="66">
        <f t="shared" si="69"/>
        <v>0.63477918035601877</v>
      </c>
      <c r="AY85" s="67">
        <f t="shared" si="70"/>
        <v>5.3966809280922221E-4</v>
      </c>
      <c r="AZ85" s="67">
        <f t="shared" si="71"/>
        <v>4.5203663298271878E-3</v>
      </c>
      <c r="BA85" s="68">
        <f t="shared" si="72"/>
        <v>1.0580909125542593E-4</v>
      </c>
      <c r="BB85" s="69">
        <f t="shared" si="73"/>
        <v>-9.1101009701405011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3255593121589427</v>
      </c>
      <c r="P86" s="47">
        <f t="shared" si="40"/>
        <v>0.32092576797238875</v>
      </c>
      <c r="Q86" s="47">
        <f t="shared" si="41"/>
        <v>0.75193083360667268</v>
      </c>
      <c r="R86" s="43">
        <f t="shared" si="42"/>
        <v>0.78690975418445919</v>
      </c>
      <c r="S86" s="43">
        <f t="shared" si="43"/>
        <v>0.75938990552137609</v>
      </c>
      <c r="T86" s="7">
        <f t="shared" si="44"/>
        <v>7.573420704389968E-4</v>
      </c>
      <c r="U86" s="36">
        <f t="shared" si="45"/>
        <v>6.1609010904240057E-2</v>
      </c>
      <c r="V86" s="36">
        <f t="shared" si="46"/>
        <v>8.214030454655713E-2</v>
      </c>
      <c r="W86" s="37">
        <f t="shared" si="56"/>
        <v>4.2153401862704949E-4</v>
      </c>
      <c r="X86" s="37">
        <f t="shared" si="57"/>
        <v>-1.2103557634883426</v>
      </c>
      <c r="Y86" s="37">
        <f t="shared" si="57"/>
        <v>-1.0854436912724315</v>
      </c>
      <c r="Z86" s="7">
        <f t="shared" si="47"/>
        <v>4.2153401862704949E-4</v>
      </c>
      <c r="AA86" s="19">
        <f t="shared" si="48"/>
        <v>1.2725856821081678</v>
      </c>
      <c r="AB86" s="47">
        <f t="shared" si="49"/>
        <v>0.88694641688908593</v>
      </c>
      <c r="AC86" s="20">
        <f t="shared" si="50"/>
        <v>0.7529435416955248</v>
      </c>
      <c r="AD86" s="20"/>
      <c r="AE86" s="29">
        <f t="shared" si="51"/>
        <v>8.214030454655713E-2</v>
      </c>
      <c r="AF86" s="20"/>
      <c r="AG86" s="20"/>
      <c r="AI86" s="60">
        <f t="shared" si="52"/>
        <v>0.78690975418445919</v>
      </c>
      <c r="AJ86" s="61">
        <f t="shared" si="58"/>
        <v>0.61922696123064602</v>
      </c>
      <c r="AK86" s="61">
        <f t="shared" si="53"/>
        <v>0.75938990552137609</v>
      </c>
      <c r="AL86" s="61">
        <f t="shared" si="59"/>
        <v>0.57667302860776448</v>
      </c>
      <c r="AM86" s="61">
        <f t="shared" si="60"/>
        <v>0.59757132388398571</v>
      </c>
      <c r="AN86" s="61">
        <f t="shared" si="54"/>
        <v>6.1609010904240057E-2</v>
      </c>
      <c r="AO86" s="61">
        <f t="shared" si="61"/>
        <v>3.7956702245987703E-3</v>
      </c>
      <c r="AP86" s="61">
        <f t="shared" si="55"/>
        <v>8.214030454655713E-2</v>
      </c>
      <c r="AQ86" s="61">
        <f t="shared" si="62"/>
        <v>6.747029631001154E-3</v>
      </c>
      <c r="AR86" s="61">
        <f t="shared" si="63"/>
        <v>5.0605829184864372E-3</v>
      </c>
      <c r="AS86" s="62">
        <f t="shared" si="64"/>
        <v>2.7519848663083102E-2</v>
      </c>
      <c r="AT86" s="63">
        <f t="shared" si="65"/>
        <v>3.497205177181243E-2</v>
      </c>
      <c r="AU86" s="64">
        <f t="shared" si="66"/>
        <v>-2.0531293642317074E-2</v>
      </c>
      <c r="AV86" s="65">
        <f t="shared" si="67"/>
        <v>-0.33325147313644127</v>
      </c>
      <c r="AW86" s="66">
        <f t="shared" si="68"/>
        <v>7.573420704389968E-4</v>
      </c>
      <c r="AX86" s="66">
        <f t="shared" si="69"/>
        <v>0.61922696123064602</v>
      </c>
      <c r="AY86" s="67">
        <f t="shared" si="70"/>
        <v>4.2153401862704949E-4</v>
      </c>
      <c r="AZ86" s="67">
        <f t="shared" si="71"/>
        <v>3.7956702245987703E-3</v>
      </c>
      <c r="BA86" s="68">
        <f t="shared" si="72"/>
        <v>1.0792097514934549E-4</v>
      </c>
      <c r="BB86" s="69">
        <f t="shared" si="73"/>
        <v>-8.0514877028694401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2831624428352824</v>
      </c>
      <c r="P87" s="47">
        <f t="shared" si="40"/>
        <v>0.31650714457332357</v>
      </c>
      <c r="Q87" s="47">
        <f t="shared" si="41"/>
        <v>0.74025189874808062</v>
      </c>
      <c r="R87" s="43">
        <f t="shared" si="42"/>
        <v>0.77687760413508489</v>
      </c>
      <c r="S87" s="43">
        <f t="shared" si="43"/>
        <v>0.74893434744403486</v>
      </c>
      <c r="T87" s="7">
        <f t="shared" si="44"/>
        <v>7.8082559450191186E-4</v>
      </c>
      <c r="U87" s="36">
        <f t="shared" si="45"/>
        <v>5.6342406264513603E-2</v>
      </c>
      <c r="V87" s="36">
        <f t="shared" si="46"/>
        <v>7.4471956462871886E-2</v>
      </c>
      <c r="W87" s="37">
        <f t="shared" si="56"/>
        <v>3.2868059039479282E-4</v>
      </c>
      <c r="X87" s="37">
        <f t="shared" si="57"/>
        <v>-1.2491646091591824</v>
      </c>
      <c r="Y87" s="37">
        <f t="shared" si="57"/>
        <v>-1.128007236597504</v>
      </c>
      <c r="Z87" s="7">
        <f t="shared" si="47"/>
        <v>3.2868059039479282E-4</v>
      </c>
      <c r="AA87" s="19">
        <f t="shared" si="48"/>
        <v>1.230048971309762</v>
      </c>
      <c r="AB87" s="47">
        <f t="shared" si="49"/>
        <v>0.90343519365258407</v>
      </c>
      <c r="AC87" s="20">
        <f t="shared" si="50"/>
        <v>0.71409530045979741</v>
      </c>
      <c r="AD87" s="20"/>
      <c r="AE87" s="29">
        <f t="shared" si="51"/>
        <v>7.4471956462871886E-2</v>
      </c>
      <c r="AF87" s="20"/>
      <c r="AG87" s="20"/>
      <c r="AI87" s="60">
        <f t="shared" si="52"/>
        <v>0.77687760413508489</v>
      </c>
      <c r="AJ87" s="61">
        <f t="shared" si="58"/>
        <v>0.60353881180666968</v>
      </c>
      <c r="AK87" s="61">
        <f t="shared" si="53"/>
        <v>0.74893434744403486</v>
      </c>
      <c r="AL87" s="61">
        <f t="shared" si="59"/>
        <v>0.56090265678142237</v>
      </c>
      <c r="AM87" s="61">
        <f t="shared" si="60"/>
        <v>0.58183032149679503</v>
      </c>
      <c r="AN87" s="61">
        <f t="shared" si="54"/>
        <v>5.6342406264513603E-2</v>
      </c>
      <c r="AO87" s="61">
        <f t="shared" si="61"/>
        <v>3.1744667436755017E-3</v>
      </c>
      <c r="AP87" s="61">
        <f t="shared" si="55"/>
        <v>7.4471956462871886E-2</v>
      </c>
      <c r="AQ87" s="61">
        <f t="shared" si="62"/>
        <v>5.5460722994078856E-3</v>
      </c>
      <c r="AR87" s="61">
        <f t="shared" si="63"/>
        <v>4.1959292263442976E-3</v>
      </c>
      <c r="AS87" s="62">
        <f t="shared" si="64"/>
        <v>2.7943256691050022E-2</v>
      </c>
      <c r="AT87" s="63">
        <f t="shared" si="65"/>
        <v>3.596867324056776E-2</v>
      </c>
      <c r="AU87" s="64">
        <f t="shared" si="66"/>
        <v>-1.8129550198358282E-2</v>
      </c>
      <c r="AV87" s="65">
        <f t="shared" si="67"/>
        <v>-0.32177451053908751</v>
      </c>
      <c r="AW87" s="66">
        <f t="shared" si="68"/>
        <v>7.8082559450191186E-4</v>
      </c>
      <c r="AX87" s="66">
        <f t="shared" si="69"/>
        <v>0.60353881180666968</v>
      </c>
      <c r="AY87" s="67">
        <f t="shared" si="70"/>
        <v>3.2868059039479282E-4</v>
      </c>
      <c r="AZ87" s="67">
        <f t="shared" si="71"/>
        <v>3.1744667436755017E-3</v>
      </c>
      <c r="BA87" s="68">
        <f t="shared" si="72"/>
        <v>1.0958139878843146E-4</v>
      </c>
      <c r="BB87" s="69">
        <f t="shared" si="73"/>
        <v>-7.1096275287679545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2399384329948905</v>
      </c>
      <c r="P88" s="47">
        <f t="shared" si="40"/>
        <v>0.31205381411987726</v>
      </c>
      <c r="Q88" s="47">
        <f t="shared" si="41"/>
        <v>0.72834511404189584</v>
      </c>
      <c r="R88" s="43">
        <f t="shared" si="42"/>
        <v>0.76664973213953536</v>
      </c>
      <c r="S88" s="43">
        <f t="shared" si="43"/>
        <v>0.73839666387420377</v>
      </c>
      <c r="T88" s="7">
        <f t="shared" si="44"/>
        <v>7.9823586640548653E-4</v>
      </c>
      <c r="U88" s="36">
        <f t="shared" si="45"/>
        <v>5.1424769897374226E-2</v>
      </c>
      <c r="V88" s="36">
        <f t="shared" si="46"/>
        <v>6.7422191591161029E-2</v>
      </c>
      <c r="W88" s="37">
        <f t="shared" si="56"/>
        <v>2.5591750084884063E-4</v>
      </c>
      <c r="X88" s="37">
        <f t="shared" si="57"/>
        <v>-1.2888276429006029</v>
      </c>
      <c r="Y88" s="37">
        <f t="shared" si="57"/>
        <v>-1.1711971346320396</v>
      </c>
      <c r="Z88" s="7">
        <f t="shared" si="47"/>
        <v>2.5591750084884063E-4</v>
      </c>
      <c r="AA88" s="19">
        <f t="shared" si="48"/>
        <v>1.1889340679314655</v>
      </c>
      <c r="AB88" s="47">
        <f t="shared" si="49"/>
        <v>0.91930562542211591</v>
      </c>
      <c r="AC88" s="20">
        <f t="shared" si="50"/>
        <v>0.67670390564979666</v>
      </c>
      <c r="AD88" s="20"/>
      <c r="AE88" s="29">
        <f t="shared" si="51"/>
        <v>6.7422191591161029E-2</v>
      </c>
      <c r="AF88" s="20"/>
      <c r="AG88" s="20"/>
      <c r="AI88" s="60">
        <f t="shared" si="52"/>
        <v>0.76664973213953536</v>
      </c>
      <c r="AJ88" s="61">
        <f t="shared" si="58"/>
        <v>0.58775181178962133</v>
      </c>
      <c r="AK88" s="61">
        <f t="shared" si="53"/>
        <v>0.73839666387420377</v>
      </c>
      <c r="AL88" s="61">
        <f t="shared" si="59"/>
        <v>0.54522963322055384</v>
      </c>
      <c r="AM88" s="61">
        <f t="shared" si="60"/>
        <v>0.5660916045718849</v>
      </c>
      <c r="AN88" s="61">
        <f t="shared" si="54"/>
        <v>5.1424769897374226E-2</v>
      </c>
      <c r="AO88" s="61">
        <f t="shared" si="61"/>
        <v>2.6445069589978863E-3</v>
      </c>
      <c r="AP88" s="61">
        <f t="shared" si="55"/>
        <v>6.7422191591161029E-2</v>
      </c>
      <c r="AQ88" s="61">
        <f t="shared" si="62"/>
        <v>4.5457519189552251E-3</v>
      </c>
      <c r="AR88" s="61">
        <f t="shared" si="63"/>
        <v>3.4671706885521353E-3</v>
      </c>
      <c r="AS88" s="62">
        <f t="shared" si="64"/>
        <v>2.8253068265331582E-2</v>
      </c>
      <c r="AT88" s="63">
        <f t="shared" si="65"/>
        <v>3.6852642192261711E-2</v>
      </c>
      <c r="AU88" s="64">
        <f t="shared" si="66"/>
        <v>-1.5997421693786804E-2</v>
      </c>
      <c r="AV88" s="65">
        <f t="shared" si="67"/>
        <v>-0.31108397229024137</v>
      </c>
      <c r="AW88" s="66">
        <f t="shared" si="68"/>
        <v>7.9823586640548653E-4</v>
      </c>
      <c r="AX88" s="66">
        <f t="shared" si="69"/>
        <v>0.58775181178962133</v>
      </c>
      <c r="AY88" s="67">
        <f t="shared" si="70"/>
        <v>2.5591750084884063E-4</v>
      </c>
      <c r="AZ88" s="67">
        <f t="shared" si="71"/>
        <v>2.6445069589978863E-3</v>
      </c>
      <c r="BA88" s="68">
        <f t="shared" si="72"/>
        <v>1.1079634613855522E-4</v>
      </c>
      <c r="BB88" s="69">
        <f t="shared" si="73"/>
        <v>-6.2734987034458059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1959585525468365</v>
      </c>
      <c r="P89" s="47">
        <f t="shared" si="40"/>
        <v>0.3075717730138931</v>
      </c>
      <c r="Q89" s="47">
        <f t="shared" si="41"/>
        <v>0.71623011199020348</v>
      </c>
      <c r="R89" s="43">
        <f t="shared" si="42"/>
        <v>0.75624300242465547</v>
      </c>
      <c r="S89" s="43">
        <f t="shared" si="43"/>
        <v>0.72779104378479709</v>
      </c>
      <c r="T89" s="7">
        <f t="shared" si="44"/>
        <v>8.0951395044421236E-4</v>
      </c>
      <c r="U89" s="36">
        <f t="shared" si="45"/>
        <v>4.6845625710245434E-2</v>
      </c>
      <c r="V89" s="36">
        <f t="shared" si="46"/>
        <v>6.0953975520467128E-2</v>
      </c>
      <c r="W89" s="37">
        <f t="shared" si="56"/>
        <v>1.9904553436758253E-4</v>
      </c>
      <c r="X89" s="37">
        <f t="shared" si="57"/>
        <v>-1.3293309558668143</v>
      </c>
      <c r="Y89" s="37">
        <f t="shared" si="57"/>
        <v>-1.2149979637076795</v>
      </c>
      <c r="Z89" s="7">
        <f t="shared" si="47"/>
        <v>1.9904553436758253E-4</v>
      </c>
      <c r="AA89" s="19">
        <f t="shared" si="48"/>
        <v>1.1491934474632293</v>
      </c>
      <c r="AB89" s="47">
        <f t="shared" si="49"/>
        <v>0.93455956231316284</v>
      </c>
      <c r="AC89" s="20">
        <f t="shared" si="50"/>
        <v>0.64076499831679234</v>
      </c>
      <c r="AD89" s="20"/>
      <c r="AE89" s="29">
        <f t="shared" si="51"/>
        <v>6.0953975520467128E-2</v>
      </c>
      <c r="AF89" s="20"/>
      <c r="AG89" s="20"/>
      <c r="AI89" s="60">
        <f t="shared" si="52"/>
        <v>0.75624300242465547</v>
      </c>
      <c r="AJ89" s="61">
        <f t="shared" si="58"/>
        <v>0.57190347871625746</v>
      </c>
      <c r="AK89" s="61">
        <f t="shared" si="53"/>
        <v>0.72779104378479709</v>
      </c>
      <c r="AL89" s="61">
        <f t="shared" si="59"/>
        <v>0.5296798034133644</v>
      </c>
      <c r="AM89" s="61">
        <f t="shared" si="60"/>
        <v>0.5503868840895888</v>
      </c>
      <c r="AN89" s="61">
        <f t="shared" si="54"/>
        <v>4.6845625710245434E-2</v>
      </c>
      <c r="AO89" s="61">
        <f t="shared" si="61"/>
        <v>2.1945126481844081E-3</v>
      </c>
      <c r="AP89" s="61">
        <f t="shared" si="55"/>
        <v>6.0953975520467128E-2</v>
      </c>
      <c r="AQ89" s="61">
        <f t="shared" si="62"/>
        <v>3.7153871317497059E-3</v>
      </c>
      <c r="AR89" s="61">
        <f t="shared" si="63"/>
        <v>2.8554271227832656E-3</v>
      </c>
      <c r="AS89" s="62">
        <f t="shared" si="64"/>
        <v>2.8451958639858388E-2</v>
      </c>
      <c r="AT89" s="63">
        <f t="shared" si="65"/>
        <v>3.7622772770969287E-2</v>
      </c>
      <c r="AU89" s="64">
        <f t="shared" si="66"/>
        <v>-1.4108349810221694E-2</v>
      </c>
      <c r="AV89" s="65">
        <f t="shared" si="67"/>
        <v>-0.30116685595120807</v>
      </c>
      <c r="AW89" s="66">
        <f t="shared" si="68"/>
        <v>8.0951395044421236E-4</v>
      </c>
      <c r="AX89" s="66">
        <f t="shared" si="69"/>
        <v>0.57190347871625746</v>
      </c>
      <c r="AY89" s="67">
        <f t="shared" si="70"/>
        <v>1.9904553436758253E-4</v>
      </c>
      <c r="AZ89" s="67">
        <f t="shared" si="71"/>
        <v>2.1945126481844081E-3</v>
      </c>
      <c r="BA89" s="68">
        <f t="shared" si="72"/>
        <v>1.1157630839160153E-4</v>
      </c>
      <c r="BB89" s="69">
        <f t="shared" si="73"/>
        <v>-5.5326862000869391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1512976218266675</v>
      </c>
      <c r="P90" s="47">
        <f t="shared" si="40"/>
        <v>0.30306692636617349</v>
      </c>
      <c r="Q90" s="47">
        <f t="shared" si="41"/>
        <v>0.7039275031201222</v>
      </c>
      <c r="R90" s="43">
        <f t="shared" si="42"/>
        <v>0.7456751193361888</v>
      </c>
      <c r="S90" s="43">
        <f t="shared" si="43"/>
        <v>0.71713146013150064</v>
      </c>
      <c r="T90" s="7">
        <f t="shared" si="44"/>
        <v>8.1474048079337885E-4</v>
      </c>
      <c r="U90" s="36">
        <f t="shared" si="45"/>
        <v>4.2593280494994043E-2</v>
      </c>
      <c r="V90" s="36">
        <f t="shared" si="46"/>
        <v>5.5030750808433386E-2</v>
      </c>
      <c r="W90" s="37">
        <f t="shared" si="56"/>
        <v>1.5469066779768496E-4</v>
      </c>
      <c r="X90" s="37">
        <f t="shared" si="57"/>
        <v>-1.3706589096795303</v>
      </c>
      <c r="Y90" s="37">
        <f t="shared" si="57"/>
        <v>-1.2593945618801898</v>
      </c>
      <c r="Z90" s="7">
        <f t="shared" si="47"/>
        <v>1.5469066779768496E-4</v>
      </c>
      <c r="AA90" s="19">
        <f t="shared" si="48"/>
        <v>1.1107811739217039</v>
      </c>
      <c r="AB90" s="47">
        <f t="shared" si="49"/>
        <v>0.94920115547837769</v>
      </c>
      <c r="AC90" s="20">
        <f t="shared" si="50"/>
        <v>0.6062687981731395</v>
      </c>
      <c r="AD90" s="20"/>
      <c r="AE90" s="29">
        <f t="shared" si="51"/>
        <v>5.5030750808433386E-2</v>
      </c>
      <c r="AF90" s="20"/>
      <c r="AG90" s="20"/>
      <c r="AI90" s="60">
        <f t="shared" si="52"/>
        <v>0.7456751193361888</v>
      </c>
      <c r="AJ90" s="61">
        <f t="shared" si="58"/>
        <v>0.55603138359703941</v>
      </c>
      <c r="AK90" s="61">
        <f t="shared" si="53"/>
        <v>0.71713146013150064</v>
      </c>
      <c r="AL90" s="61">
        <f t="shared" si="59"/>
        <v>0.51427753111033814</v>
      </c>
      <c r="AM90" s="61">
        <f t="shared" si="60"/>
        <v>0.53474708711329211</v>
      </c>
      <c r="AN90" s="61">
        <f t="shared" si="54"/>
        <v>4.2593280494994043E-2</v>
      </c>
      <c r="AO90" s="61">
        <f t="shared" si="61"/>
        <v>1.8141875433252399E-3</v>
      </c>
      <c r="AP90" s="61">
        <f t="shared" si="55"/>
        <v>5.5030750808433386E-2</v>
      </c>
      <c r="AQ90" s="61">
        <f t="shared" si="62"/>
        <v>3.0283835345398919E-3</v>
      </c>
      <c r="AR90" s="61">
        <f t="shared" si="63"/>
        <v>2.3439402050337236E-3</v>
      </c>
      <c r="AS90" s="62">
        <f t="shared" si="64"/>
        <v>2.8543659204688154E-2</v>
      </c>
      <c r="AT90" s="63">
        <f t="shared" si="65"/>
        <v>3.8278948116303183E-2</v>
      </c>
      <c r="AU90" s="64">
        <f t="shared" si="66"/>
        <v>-1.2437470313439343E-2</v>
      </c>
      <c r="AV90" s="65">
        <f t="shared" si="67"/>
        <v>-0.29200545646868192</v>
      </c>
      <c r="AW90" s="66">
        <f t="shared" si="68"/>
        <v>8.1474048079337885E-4</v>
      </c>
      <c r="AX90" s="66">
        <f t="shared" si="69"/>
        <v>0.55603138359703941</v>
      </c>
      <c r="AY90" s="67">
        <f t="shared" si="70"/>
        <v>1.5469066779768496E-4</v>
      </c>
      <c r="AZ90" s="67">
        <f t="shared" si="71"/>
        <v>1.8141875433252399E-3</v>
      </c>
      <c r="BA90" s="68">
        <f t="shared" si="72"/>
        <v>1.1193591844975747E-4</v>
      </c>
      <c r="BB90" s="69">
        <f t="shared" si="73"/>
        <v>-4.8774393386036641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1060333465194662</v>
      </c>
      <c r="P91" s="47">
        <f t="shared" si="40"/>
        <v>0.29854506692054683</v>
      </c>
      <c r="Q91" s="47">
        <f t="shared" si="41"/>
        <v>0.69145869277711047</v>
      </c>
      <c r="R91" s="43">
        <f t="shared" si="42"/>
        <v>0.73496446996508991</v>
      </c>
      <c r="S91" s="43">
        <f t="shared" si="43"/>
        <v>0.70643161998189075</v>
      </c>
      <c r="T91" s="7">
        <f t="shared" si="44"/>
        <v>8.1412352816374834E-4</v>
      </c>
      <c r="U91" s="36">
        <f t="shared" si="45"/>
        <v>3.8655006149401497E-2</v>
      </c>
      <c r="V91" s="36">
        <f t="shared" si="46"/>
        <v>4.9616709413199546E-2</v>
      </c>
      <c r="W91" s="37">
        <f t="shared" si="56"/>
        <v>1.201589384435608E-4</v>
      </c>
      <c r="X91" s="37">
        <f t="shared" si="57"/>
        <v>-1.4127942533040097</v>
      </c>
      <c r="Y91" s="37">
        <f t="shared" si="57"/>
        <v>-1.3043720415768514</v>
      </c>
      <c r="Z91" s="7">
        <f t="shared" si="47"/>
        <v>1.201589384435608E-4</v>
      </c>
      <c r="AA91" s="19">
        <f t="shared" si="48"/>
        <v>1.0736528467530777</v>
      </c>
      <c r="AB91" s="47">
        <f t="shared" si="49"/>
        <v>0.96323664364801165</v>
      </c>
      <c r="AC91" s="20">
        <f t="shared" si="50"/>
        <v>0.57320060651187632</v>
      </c>
      <c r="AD91" s="20"/>
      <c r="AE91" s="29">
        <f t="shared" si="51"/>
        <v>4.9616709413199546E-2</v>
      </c>
      <c r="AF91" s="20"/>
      <c r="AG91" s="20"/>
      <c r="AI91" s="60">
        <f t="shared" si="52"/>
        <v>0.73496446996508991</v>
      </c>
      <c r="AJ91" s="61">
        <f t="shared" si="58"/>
        <v>0.54017277211106551</v>
      </c>
      <c r="AK91" s="61">
        <f t="shared" si="53"/>
        <v>0.70643161998189075</v>
      </c>
      <c r="AL91" s="61">
        <f t="shared" si="59"/>
        <v>0.49904563371023852</v>
      </c>
      <c r="AM91" s="61">
        <f t="shared" si="60"/>
        <v>0.51920214114657015</v>
      </c>
      <c r="AN91" s="61">
        <f t="shared" si="54"/>
        <v>3.8655006149401497E-2</v>
      </c>
      <c r="AO91" s="61">
        <f t="shared" si="61"/>
        <v>1.4942095004102675E-3</v>
      </c>
      <c r="AP91" s="61">
        <f t="shared" si="55"/>
        <v>4.9616709413199546E-2</v>
      </c>
      <c r="AQ91" s="61">
        <f t="shared" si="62"/>
        <v>2.4618178529938846E-3</v>
      </c>
      <c r="AR91" s="61">
        <f t="shared" si="63"/>
        <v>1.9179342074802956E-3</v>
      </c>
      <c r="AS91" s="62">
        <f t="shared" si="64"/>
        <v>2.853284998319916E-2</v>
      </c>
      <c r="AT91" s="63">
        <f t="shared" si="65"/>
        <v>3.8822080725282468E-2</v>
      </c>
      <c r="AU91" s="64">
        <f t="shared" si="66"/>
        <v>-1.0961703263798049E-2</v>
      </c>
      <c r="AV91" s="65">
        <f t="shared" si="67"/>
        <v>-0.28357784296893124</v>
      </c>
      <c r="AW91" s="66">
        <f t="shared" si="68"/>
        <v>8.1412352816374834E-4</v>
      </c>
      <c r="AX91" s="66">
        <f t="shared" si="69"/>
        <v>0.54017277211106551</v>
      </c>
      <c r="AY91" s="67">
        <f t="shared" si="70"/>
        <v>1.201589384435608E-4</v>
      </c>
      <c r="AZ91" s="67">
        <f t="shared" si="71"/>
        <v>1.4942095004102675E-3</v>
      </c>
      <c r="BA91" s="68">
        <f t="shared" si="72"/>
        <v>1.1189352934587905E-4</v>
      </c>
      <c r="BB91" s="69">
        <f t="shared" si="73"/>
        <v>-4.2987071622737445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0602456256448546</v>
      </c>
      <c r="P92" s="47">
        <f t="shared" si="40"/>
        <v>0.29401185596088869</v>
      </c>
      <c r="Q92" s="47">
        <f t="shared" si="41"/>
        <v>0.67884569049772869</v>
      </c>
      <c r="R92" s="43">
        <f t="shared" si="42"/>
        <v>0.72412996039962485</v>
      </c>
      <c r="S92" s="43">
        <f t="shared" si="43"/>
        <v>0.69570491933671397</v>
      </c>
      <c r="T92" s="7">
        <f t="shared" si="44"/>
        <v>8.0798295942816989E-4</v>
      </c>
      <c r="U92" s="36">
        <f t="shared" si="45"/>
        <v>3.5017226576762345E-2</v>
      </c>
      <c r="V92" s="36">
        <f t="shared" si="46"/>
        <v>4.4677020054666422E-2</v>
      </c>
      <c r="W92" s="37">
        <f t="shared" si="56"/>
        <v>9.3311610035758143E-5</v>
      </c>
      <c r="X92" s="37">
        <f t="shared" si="57"/>
        <v>-1.4557182537438735</v>
      </c>
      <c r="Y92" s="37">
        <f t="shared" si="57"/>
        <v>-1.3499158019166415</v>
      </c>
      <c r="Z92" s="7">
        <f t="shared" si="47"/>
        <v>9.3311610035758143E-5</v>
      </c>
      <c r="AA92" s="19">
        <f t="shared" si="48"/>
        <v>1.0377655495106912</v>
      </c>
      <c r="AB92" s="47">
        <f t="shared" si="49"/>
        <v>0.97667414317183776</v>
      </c>
      <c r="AC92" s="20">
        <f t="shared" si="50"/>
        <v>0.5415413008766522</v>
      </c>
      <c r="AD92" s="20"/>
      <c r="AE92" s="29">
        <f t="shared" si="51"/>
        <v>4.4677020054666422E-2</v>
      </c>
      <c r="AF92" s="20"/>
      <c r="AG92" s="20"/>
      <c r="AI92" s="60">
        <f t="shared" si="52"/>
        <v>0.72412996039962485</v>
      </c>
      <c r="AJ92" s="61">
        <f t="shared" si="58"/>
        <v>0.52436419954836222</v>
      </c>
      <c r="AK92" s="61">
        <f t="shared" si="53"/>
        <v>0.69570491933671397</v>
      </c>
      <c r="AL92" s="61">
        <f t="shared" si="59"/>
        <v>0.48400533478930369</v>
      </c>
      <c r="AM92" s="61">
        <f t="shared" si="60"/>
        <v>0.50378077568911883</v>
      </c>
      <c r="AN92" s="61">
        <f t="shared" si="54"/>
        <v>3.5017226576762345E-2</v>
      </c>
      <c r="AO92" s="61">
        <f t="shared" si="61"/>
        <v>1.2262061571283111E-3</v>
      </c>
      <c r="AP92" s="61">
        <f t="shared" si="55"/>
        <v>4.4677020054666422E-2</v>
      </c>
      <c r="AQ92" s="61">
        <f t="shared" si="62"/>
        <v>1.9960361209650657E-3</v>
      </c>
      <c r="AR92" s="61">
        <f t="shared" si="63"/>
        <v>1.5644653340288093E-3</v>
      </c>
      <c r="AS92" s="62">
        <f t="shared" si="64"/>
        <v>2.8425041062910883E-2</v>
      </c>
      <c r="AT92" s="63">
        <f t="shared" si="65"/>
        <v>3.9254060206573946E-2</v>
      </c>
      <c r="AU92" s="64">
        <f t="shared" si="66"/>
        <v>-9.6597934779040773E-3</v>
      </c>
      <c r="AV92" s="65">
        <f t="shared" si="67"/>
        <v>-0.27585832523682435</v>
      </c>
      <c r="AW92" s="66">
        <f t="shared" si="68"/>
        <v>8.0798295942816989E-4</v>
      </c>
      <c r="AX92" s="66">
        <f t="shared" si="69"/>
        <v>0.52436419954836222</v>
      </c>
      <c r="AY92" s="67">
        <f t="shared" si="70"/>
        <v>9.3311610035758143E-5</v>
      </c>
      <c r="AZ92" s="67">
        <f t="shared" si="71"/>
        <v>1.2262061571283111E-3</v>
      </c>
      <c r="BA92" s="68">
        <f t="shared" si="72"/>
        <v>1.1147074926631719E-4</v>
      </c>
      <c r="BB92" s="69">
        <f t="shared" si="73"/>
        <v>-3.7881543050604226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0140158467400868</v>
      </c>
      <c r="P93" s="47">
        <f t="shared" si="40"/>
        <v>0.28947280619613874</v>
      </c>
      <c r="Q93" s="47">
        <f t="shared" si="41"/>
        <v>0.66611091585589965</v>
      </c>
      <c r="R93" s="43">
        <f t="shared" si="42"/>
        <v>0.71319084894822338</v>
      </c>
      <c r="S93" s="43">
        <f t="shared" si="43"/>
        <v>0.68496440263159597</v>
      </c>
      <c r="T93" s="7">
        <f t="shared" si="44"/>
        <v>7.967322716654489E-4</v>
      </c>
      <c r="U93" s="36">
        <f t="shared" si="45"/>
        <v>3.1665705023163161E-2</v>
      </c>
      <c r="V93" s="36">
        <f t="shared" si="46"/>
        <v>4.0178013568179766E-2</v>
      </c>
      <c r="W93" s="37">
        <f t="shared" si="56"/>
        <v>7.2459396765562698E-5</v>
      </c>
      <c r="X93" s="37">
        <f t="shared" si="57"/>
        <v>-1.4994108381510858</v>
      </c>
      <c r="Y93" s="37">
        <f t="shared" si="57"/>
        <v>-1.3960115389094232</v>
      </c>
      <c r="Z93" s="7">
        <f t="shared" si="47"/>
        <v>7.2459396765562698E-5</v>
      </c>
      <c r="AA93" s="19">
        <f t="shared" si="48"/>
        <v>1.0030778002481362</v>
      </c>
      <c r="AB93" s="47">
        <f t="shared" si="49"/>
        <v>0.98952344335533293</v>
      </c>
      <c r="AC93" s="20">
        <f t="shared" si="50"/>
        <v>0.51126781725816239</v>
      </c>
      <c r="AD93" s="20"/>
      <c r="AE93" s="29">
        <f t="shared" si="51"/>
        <v>4.0178013568179766E-2</v>
      </c>
      <c r="AF93" s="20"/>
      <c r="AG93" s="20"/>
      <c r="AI93" s="60">
        <f t="shared" si="52"/>
        <v>0.71319084894822338</v>
      </c>
      <c r="AJ93" s="61">
        <f t="shared" si="58"/>
        <v>0.5086411870234876</v>
      </c>
      <c r="AK93" s="61">
        <f t="shared" si="53"/>
        <v>0.68496440263159597</v>
      </c>
      <c r="AL93" s="61">
        <f t="shared" si="59"/>
        <v>0.46917623287245913</v>
      </c>
      <c r="AM93" s="61">
        <f t="shared" si="60"/>
        <v>0.48851034381214065</v>
      </c>
      <c r="AN93" s="61">
        <f t="shared" si="54"/>
        <v>3.1665705023163161E-2</v>
      </c>
      <c r="AO93" s="61">
        <f t="shared" si="61"/>
        <v>1.0027168746139807E-3</v>
      </c>
      <c r="AP93" s="61">
        <f t="shared" si="55"/>
        <v>4.0178013568179766E-2</v>
      </c>
      <c r="AQ93" s="61">
        <f t="shared" si="62"/>
        <v>1.6142727742848373E-3</v>
      </c>
      <c r="AR93" s="61">
        <f t="shared" si="63"/>
        <v>1.2722651260666277E-3</v>
      </c>
      <c r="AS93" s="62">
        <f t="shared" si="64"/>
        <v>2.8226446316627407E-2</v>
      </c>
      <c r="AT93" s="63">
        <f t="shared" si="65"/>
        <v>3.9577689980535076E-2</v>
      </c>
      <c r="AU93" s="64">
        <f t="shared" si="66"/>
        <v>-8.5123085450166044E-3</v>
      </c>
      <c r="AV93" s="65">
        <f t="shared" si="67"/>
        <v>-0.26881790690559176</v>
      </c>
      <c r="AW93" s="66">
        <f t="shared" si="68"/>
        <v>7.967322716654489E-4</v>
      </c>
      <c r="AX93" s="66">
        <f t="shared" si="69"/>
        <v>0.5086411870234876</v>
      </c>
      <c r="AY93" s="67">
        <f t="shared" si="70"/>
        <v>7.2459396765562698E-5</v>
      </c>
      <c r="AZ93" s="67">
        <f t="shared" si="71"/>
        <v>1.0027168746139807E-3</v>
      </c>
      <c r="BA93" s="68">
        <f t="shared" si="72"/>
        <v>1.1069194633971532E-4</v>
      </c>
      <c r="BB93" s="69">
        <f t="shared" si="73"/>
        <v>-3.3381602137320017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9674261821972797</v>
      </c>
      <c r="P94" s="47">
        <f t="shared" si="40"/>
        <v>0.28493326659932422</v>
      </c>
      <c r="Q94" s="47">
        <f t="shared" si="41"/>
        <v>0.65327700462709481</v>
      </c>
      <c r="R94" s="43">
        <f t="shared" si="42"/>
        <v>0.70216657963542739</v>
      </c>
      <c r="S94" s="43">
        <f t="shared" si="43"/>
        <v>0.67422272686241269</v>
      </c>
      <c r="T94" s="7">
        <f t="shared" si="44"/>
        <v>7.8085890779992133E-4</v>
      </c>
      <c r="U94" s="36">
        <f t="shared" si="45"/>
        <v>2.8585727884174815E-2</v>
      </c>
      <c r="V94" s="36">
        <f t="shared" si="46"/>
        <v>3.6087329605504023E-2</v>
      </c>
      <c r="W94" s="37">
        <f t="shared" si="56"/>
        <v>5.6274028385449343E-5</v>
      </c>
      <c r="X94" s="37">
        <f t="shared" si="57"/>
        <v>-1.5438507447806205</v>
      </c>
      <c r="Y94" s="37">
        <f t="shared" si="57"/>
        <v>-1.4426452537260912</v>
      </c>
      <c r="Z94" s="7">
        <f t="shared" si="47"/>
        <v>5.6274028385449343E-5</v>
      </c>
      <c r="AA94" s="19">
        <f t="shared" si="48"/>
        <v>0.9695495035704832</v>
      </c>
      <c r="AB94" s="47">
        <f t="shared" si="49"/>
        <v>1.0017958085938992</v>
      </c>
      <c r="AC94" s="20">
        <f t="shared" si="50"/>
        <v>0.48235361627412099</v>
      </c>
      <c r="AD94" s="20"/>
      <c r="AE94" s="29">
        <f t="shared" si="51"/>
        <v>3.6087329605504023E-2</v>
      </c>
      <c r="AF94" s="20"/>
      <c r="AG94" s="20"/>
      <c r="AI94" s="60">
        <f t="shared" si="52"/>
        <v>0.70216657963542739</v>
      </c>
      <c r="AJ94" s="61">
        <f t="shared" si="58"/>
        <v>0.49303790555691501</v>
      </c>
      <c r="AK94" s="61">
        <f t="shared" si="53"/>
        <v>0.67422272686241269</v>
      </c>
      <c r="AL94" s="61">
        <f t="shared" si="59"/>
        <v>0.45457628541778755</v>
      </c>
      <c r="AM94" s="61">
        <f t="shared" si="60"/>
        <v>0.47341666603345128</v>
      </c>
      <c r="AN94" s="61">
        <f t="shared" si="54"/>
        <v>2.8585727884174815E-2</v>
      </c>
      <c r="AO94" s="61">
        <f t="shared" si="61"/>
        <v>8.171438386680895E-4</v>
      </c>
      <c r="AP94" s="61">
        <f t="shared" si="55"/>
        <v>3.6087329605504023E-2</v>
      </c>
      <c r="AQ94" s="61">
        <f t="shared" si="62"/>
        <v>1.3022953580562871E-3</v>
      </c>
      <c r="AR94" s="61">
        <f t="shared" si="63"/>
        <v>1.0315825841694637E-3</v>
      </c>
      <c r="AS94" s="62">
        <f t="shared" si="64"/>
        <v>2.7943852773014699E-2</v>
      </c>
      <c r="AT94" s="63">
        <f t="shared" si="65"/>
        <v>3.979661462601005E-2</v>
      </c>
      <c r="AU94" s="64">
        <f t="shared" si="66"/>
        <v>-7.5016017213292083E-3</v>
      </c>
      <c r="AV94" s="65">
        <f t="shared" si="67"/>
        <v>-0.26242472298500147</v>
      </c>
      <c r="AW94" s="66">
        <f t="shared" si="68"/>
        <v>7.8085890779992133E-4</v>
      </c>
      <c r="AX94" s="66">
        <f t="shared" si="69"/>
        <v>0.49303790555691501</v>
      </c>
      <c r="AY94" s="67">
        <f t="shared" si="70"/>
        <v>5.6274028385449343E-5</v>
      </c>
      <c r="AZ94" s="67">
        <f t="shared" si="71"/>
        <v>8.171438386680895E-4</v>
      </c>
      <c r="BA94" s="68">
        <f t="shared" si="72"/>
        <v>1.0958373636476353E-4</v>
      </c>
      <c r="BB94" s="69">
        <f t="shared" si="73"/>
        <v>-2.9418045965996897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9205589000610127</v>
      </c>
      <c r="P95" s="47">
        <f t="shared" si="40"/>
        <v>0.28039840915993053</v>
      </c>
      <c r="Q95" s="47">
        <f t="shared" si="41"/>
        <v>0.64036661893587488</v>
      </c>
      <c r="R95" s="43">
        <f t="shared" si="42"/>
        <v>0.69107661911952223</v>
      </c>
      <c r="S95" s="43">
        <f t="shared" si="43"/>
        <v>0.66349213023811682</v>
      </c>
      <c r="T95" s="7">
        <f t="shared" si="44"/>
        <v>7.6090402684837874E-4</v>
      </c>
      <c r="U95" s="36">
        <f t="shared" si="45"/>
        <v>2.5762281410038858E-2</v>
      </c>
      <c r="V95" s="36">
        <f t="shared" si="46"/>
        <v>3.2374028207529007E-2</v>
      </c>
      <c r="W95" s="37">
        <f t="shared" si="56"/>
        <v>4.3715195714121237E-5</v>
      </c>
      <c r="X95" s="37">
        <f t="shared" si="57"/>
        <v>-1.5890156801352602</v>
      </c>
      <c r="Y95" s="37">
        <f t="shared" si="57"/>
        <v>-1.4898032592177815</v>
      </c>
      <c r="Z95" s="7">
        <f t="shared" si="47"/>
        <v>4.3715195714121237E-5</v>
      </c>
      <c r="AA95" s="19">
        <f t="shared" si="48"/>
        <v>0.93714190428821287</v>
      </c>
      <c r="AB95" s="47">
        <f t="shared" si="49"/>
        <v>1.0135037885369667</v>
      </c>
      <c r="AC95" s="20">
        <f t="shared" si="50"/>
        <v>0.45476913043049982</v>
      </c>
      <c r="AD95" s="20"/>
      <c r="AE95" s="29">
        <f t="shared" si="51"/>
        <v>3.2374028207529007E-2</v>
      </c>
      <c r="AF95" s="20"/>
      <c r="AG95" s="20"/>
      <c r="AI95" s="60">
        <f t="shared" si="52"/>
        <v>0.69107661911952223</v>
      </c>
      <c r="AJ95" s="61">
        <f t="shared" si="58"/>
        <v>0.47758689349366917</v>
      </c>
      <c r="AK95" s="61">
        <f t="shared" si="53"/>
        <v>0.66349213023811682</v>
      </c>
      <c r="AL95" s="61">
        <f t="shared" si="59"/>
        <v>0.44022180688791418</v>
      </c>
      <c r="AM95" s="61">
        <f t="shared" si="60"/>
        <v>0.45852389817736749</v>
      </c>
      <c r="AN95" s="61">
        <f t="shared" si="54"/>
        <v>2.5762281410038858E-2</v>
      </c>
      <c r="AO95" s="61">
        <f t="shared" si="61"/>
        <v>6.6369514345003371E-4</v>
      </c>
      <c r="AP95" s="61">
        <f t="shared" si="55"/>
        <v>3.2374028207529007E-2</v>
      </c>
      <c r="AQ95" s="61">
        <f t="shared" si="62"/>
        <v>1.0480777023818839E-3</v>
      </c>
      <c r="AR95" s="61">
        <f t="shared" si="63"/>
        <v>8.3402882505889816E-4</v>
      </c>
      <c r="AS95" s="62">
        <f t="shared" si="64"/>
        <v>2.7584488881405411E-2</v>
      </c>
      <c r="AT95" s="63">
        <f t="shared" si="65"/>
        <v>3.9915239668431982E-2</v>
      </c>
      <c r="AU95" s="64">
        <f t="shared" si="66"/>
        <v>-6.6117467974901485E-3</v>
      </c>
      <c r="AV95" s="65">
        <f t="shared" si="67"/>
        <v>-0.2566444598696811</v>
      </c>
      <c r="AW95" s="66">
        <f t="shared" si="68"/>
        <v>7.6090402684837874E-4</v>
      </c>
      <c r="AX95" s="66">
        <f t="shared" si="69"/>
        <v>0.47758689349366917</v>
      </c>
      <c r="AY95" s="67">
        <f t="shared" si="70"/>
        <v>4.3715195714121237E-5</v>
      </c>
      <c r="AZ95" s="67">
        <f t="shared" si="71"/>
        <v>6.6369514345003371E-4</v>
      </c>
      <c r="BA95" s="68">
        <f t="shared" si="72"/>
        <v>1.0817446620158985E-4</v>
      </c>
      <c r="BB95" s="69">
        <f t="shared" si="73"/>
        <v>-2.5928418813686856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8734957015279938</v>
      </c>
      <c r="P96" s="47">
        <f t="shared" si="40"/>
        <v>0.27587321749459803</v>
      </c>
      <c r="Q96" s="47">
        <f t="shared" si="41"/>
        <v>0.62740226475896477</v>
      </c>
      <c r="R96" s="43">
        <f t="shared" si="42"/>
        <v>0.67994029992853788</v>
      </c>
      <c r="S96" s="43">
        <f t="shared" si="43"/>
        <v>0.65278440523082282</v>
      </c>
      <c r="T96" s="7">
        <f t="shared" si="44"/>
        <v>7.3744261683338921E-4</v>
      </c>
      <c r="U96" s="36">
        <f t="shared" si="45"/>
        <v>2.3180218232525043E-2</v>
      </c>
      <c r="V96" s="36">
        <f t="shared" si="46"/>
        <v>2.9008669838521864E-2</v>
      </c>
      <c r="W96" s="37">
        <f t="shared" si="56"/>
        <v>3.3970848123446915E-5</v>
      </c>
      <c r="X96" s="37">
        <f t="shared" si="57"/>
        <v>-1.6348824796435508</v>
      </c>
      <c r="Y96" s="37">
        <f t="shared" si="57"/>
        <v>-1.537472184848983</v>
      </c>
      <c r="Z96" s="7">
        <f t="shared" si="47"/>
        <v>3.3970848123446915E-5</v>
      </c>
      <c r="AA96" s="19">
        <f t="shared" si="48"/>
        <v>0.90581754262029124</v>
      </c>
      <c r="AB96" s="47">
        <f t="shared" si="49"/>
        <v>1.0246610372611293</v>
      </c>
      <c r="AC96" s="20">
        <f t="shared" si="50"/>
        <v>0.42848219015711297</v>
      </c>
      <c r="AD96" s="20"/>
      <c r="AE96" s="29">
        <f t="shared" si="51"/>
        <v>2.9008669838521864E-2</v>
      </c>
      <c r="AF96" s="20"/>
      <c r="AG96" s="20"/>
      <c r="AI96" s="60">
        <f t="shared" si="52"/>
        <v>0.67994029992853788</v>
      </c>
      <c r="AJ96" s="61">
        <f t="shared" si="58"/>
        <v>0.46231881146691006</v>
      </c>
      <c r="AK96" s="61">
        <f t="shared" si="53"/>
        <v>0.65278440523082282</v>
      </c>
      <c r="AL96" s="61">
        <f t="shared" si="59"/>
        <v>0.4261274797125591</v>
      </c>
      <c r="AM96" s="61">
        <f t="shared" si="60"/>
        <v>0.44385442428131788</v>
      </c>
      <c r="AN96" s="61">
        <f t="shared" si="54"/>
        <v>2.3180218232525043E-2</v>
      </c>
      <c r="AO96" s="61">
        <f t="shared" si="61"/>
        <v>5.3732251730748647E-4</v>
      </c>
      <c r="AP96" s="61">
        <f t="shared" si="55"/>
        <v>2.9008669838521864E-2</v>
      </c>
      <c r="AQ96" s="61">
        <f t="shared" si="62"/>
        <v>8.4150292580036806E-4</v>
      </c>
      <c r="AR96" s="61">
        <f t="shared" si="63"/>
        <v>6.724272974922038E-4</v>
      </c>
      <c r="AS96" s="62">
        <f t="shared" si="64"/>
        <v>2.7155894697715066E-2</v>
      </c>
      <c r="AT96" s="63">
        <f t="shared" si="65"/>
        <v>3.9938645643697201E-2</v>
      </c>
      <c r="AU96" s="64">
        <f t="shared" si="66"/>
        <v>-5.8284516059968206E-3</v>
      </c>
      <c r="AV96" s="65">
        <f t="shared" si="67"/>
        <v>-0.25144075640404018</v>
      </c>
      <c r="AW96" s="66">
        <f t="shared" si="68"/>
        <v>7.3744261683338921E-4</v>
      </c>
      <c r="AX96" s="66">
        <f t="shared" si="69"/>
        <v>0.46231881146691006</v>
      </c>
      <c r="AY96" s="67">
        <f t="shared" si="70"/>
        <v>3.3970848123446915E-5</v>
      </c>
      <c r="AZ96" s="67">
        <f t="shared" si="71"/>
        <v>5.3732251730748647E-4</v>
      </c>
      <c r="BA96" s="68">
        <f t="shared" si="72"/>
        <v>1.0649370469692183E-4</v>
      </c>
      <c r="BB96" s="69">
        <f t="shared" si="73"/>
        <v>-2.2856672964693414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8263170959844008</v>
      </c>
      <c r="P97" s="47">
        <f t="shared" si="40"/>
        <v>0.27136247724896945</v>
      </c>
      <c r="Q97" s="47">
        <f t="shared" si="41"/>
        <v>0.61440611976871828</v>
      </c>
      <c r="R97" s="43">
        <f t="shared" si="42"/>
        <v>0.66877667257859519</v>
      </c>
      <c r="S97" s="43">
        <f t="shared" si="43"/>
        <v>0.64211087586419979</v>
      </c>
      <c r="T97" s="7">
        <f t="shared" si="44"/>
        <v>7.1106471441346032E-4</v>
      </c>
      <c r="U97" s="36">
        <f t="shared" si="45"/>
        <v>2.0824411196294381E-2</v>
      </c>
      <c r="V97" s="36">
        <f t="shared" si="46"/>
        <v>2.5963367450398643E-2</v>
      </c>
      <c r="W97" s="37">
        <f t="shared" si="56"/>
        <v>2.6408871381597309E-5</v>
      </c>
      <c r="X97" s="37">
        <f t="shared" si="57"/>
        <v>-1.6814272692880587</v>
      </c>
      <c r="Y97" s="37">
        <f t="shared" si="57"/>
        <v>-1.5856389801967377</v>
      </c>
      <c r="Z97" s="7">
        <f t="shared" si="47"/>
        <v>2.6408871381597309E-5</v>
      </c>
      <c r="AA97" s="19">
        <f t="shared" si="48"/>
        <v>0.87554021089459344</v>
      </c>
      <c r="AB97" s="47">
        <f t="shared" si="49"/>
        <v>1.0352821421994507</v>
      </c>
      <c r="AC97" s="20">
        <f t="shared" si="50"/>
        <v>0.40345842685726058</v>
      </c>
      <c r="AD97" s="20"/>
      <c r="AE97" s="29">
        <f t="shared" si="51"/>
        <v>2.5963367450398643E-2</v>
      </c>
      <c r="AF97" s="20"/>
      <c r="AG97" s="20"/>
      <c r="AI97" s="60">
        <f t="shared" si="52"/>
        <v>0.66877667257859519</v>
      </c>
      <c r="AJ97" s="61">
        <f t="shared" si="58"/>
        <v>0.4472622377852975</v>
      </c>
      <c r="AK97" s="61">
        <f t="shared" si="53"/>
        <v>0.64211087586419979</v>
      </c>
      <c r="AL97" s="61">
        <f t="shared" si="59"/>
        <v>0.4123063769030898</v>
      </c>
      <c r="AM97" s="61">
        <f t="shared" si="60"/>
        <v>0.42942877498698695</v>
      </c>
      <c r="AN97" s="61">
        <f t="shared" si="54"/>
        <v>2.0824411196294381E-2</v>
      </c>
      <c r="AO97" s="61">
        <f t="shared" si="61"/>
        <v>4.3365610167235075E-4</v>
      </c>
      <c r="AP97" s="61">
        <f t="shared" si="55"/>
        <v>2.5963367450398643E-2</v>
      </c>
      <c r="AQ97" s="61">
        <f t="shared" si="62"/>
        <v>6.740964493644197E-4</v>
      </c>
      <c r="AR97" s="61">
        <f t="shared" si="63"/>
        <v>5.4067183982758665E-4</v>
      </c>
      <c r="AS97" s="62">
        <f t="shared" si="64"/>
        <v>2.6665796714395396E-2</v>
      </c>
      <c r="AT97" s="63">
        <f t="shared" si="65"/>
        <v>3.9872498261011954E-2</v>
      </c>
      <c r="AU97" s="64">
        <f t="shared" si="66"/>
        <v>-5.138956254104262E-3</v>
      </c>
      <c r="AV97" s="65">
        <f t="shared" si="67"/>
        <v>-0.24677558494516849</v>
      </c>
      <c r="AW97" s="66">
        <f t="shared" si="68"/>
        <v>7.1106471441346032E-4</v>
      </c>
      <c r="AX97" s="66">
        <f t="shared" si="69"/>
        <v>0.4472622377852975</v>
      </c>
      <c r="AY97" s="67">
        <f t="shared" si="70"/>
        <v>2.6408871381597309E-5</v>
      </c>
      <c r="AZ97" s="67">
        <f t="shared" si="71"/>
        <v>4.3365610167235075E-4</v>
      </c>
      <c r="BA97" s="68">
        <f t="shared" si="72"/>
        <v>1.0457175182115841E-4</v>
      </c>
      <c r="BB97" s="69">
        <f t="shared" si="73"/>
        <v>-2.0152769623938282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7791018227540676</v>
      </c>
      <c r="P98" s="47">
        <f t="shared" si="40"/>
        <v>0.26687076821347816</v>
      </c>
      <c r="Q98" s="47">
        <f t="shared" si="41"/>
        <v>0.60139987404387296</v>
      </c>
      <c r="R98" s="43">
        <f t="shared" si="42"/>
        <v>0.65760436874519479</v>
      </c>
      <c r="S98" s="43">
        <f t="shared" si="43"/>
        <v>0.63148237905747184</v>
      </c>
      <c r="T98" s="7">
        <f t="shared" si="44"/>
        <v>6.8235834524550394E-4</v>
      </c>
      <c r="U98" s="36">
        <f t="shared" si="45"/>
        <v>1.8679892571198817E-2</v>
      </c>
      <c r="V98" s="36">
        <f t="shared" si="46"/>
        <v>2.3211814053929102E-2</v>
      </c>
      <c r="W98" s="37">
        <f t="shared" si="56"/>
        <v>2.0538312325632258E-5</v>
      </c>
      <c r="X98" s="37">
        <f t="shared" si="57"/>
        <v>-1.7286256257434902</v>
      </c>
      <c r="Y98" s="37">
        <f t="shared" si="57"/>
        <v>-1.634290917156102</v>
      </c>
      <c r="Z98" s="7">
        <f t="shared" si="47"/>
        <v>2.0538312325632258E-5</v>
      </c>
      <c r="AA98" s="19">
        <f t="shared" si="48"/>
        <v>0.84627491169564106</v>
      </c>
      <c r="AB98" s="47">
        <f t="shared" si="49"/>
        <v>1.0453824633635298</v>
      </c>
      <c r="AC98" s="20">
        <f t="shared" si="50"/>
        <v>0.3796616517072024</v>
      </c>
      <c r="AD98" s="20"/>
      <c r="AE98" s="29">
        <f t="shared" si="51"/>
        <v>2.3211814053929102E-2</v>
      </c>
      <c r="AF98" s="20"/>
      <c r="AG98" s="20"/>
      <c r="AI98" s="60">
        <f t="shared" si="52"/>
        <v>0.65760436874519479</v>
      </c>
      <c r="AJ98" s="61">
        <f t="shared" si="58"/>
        <v>0.43244350579276614</v>
      </c>
      <c r="AK98" s="61">
        <f t="shared" si="53"/>
        <v>0.63148237905747184</v>
      </c>
      <c r="AL98" s="61">
        <f t="shared" si="59"/>
        <v>0.39876999506008454</v>
      </c>
      <c r="AM98" s="61">
        <f t="shared" si="60"/>
        <v>0.41526557125380259</v>
      </c>
      <c r="AN98" s="61">
        <f t="shared" si="54"/>
        <v>1.8679892571198817E-2</v>
      </c>
      <c r="AO98" s="61">
        <f t="shared" si="61"/>
        <v>3.4893838647152874E-4</v>
      </c>
      <c r="AP98" s="61">
        <f t="shared" si="55"/>
        <v>2.3211814053929102E-2</v>
      </c>
      <c r="AQ98" s="61">
        <f t="shared" si="62"/>
        <v>5.387883116741805E-4</v>
      </c>
      <c r="AR98" s="61">
        <f t="shared" si="63"/>
        <v>4.3359419291003851E-4</v>
      </c>
      <c r="AS98" s="62">
        <f t="shared" si="64"/>
        <v>2.6121989687722946E-2</v>
      </c>
      <c r="AT98" s="63">
        <f t="shared" si="65"/>
        <v>3.9722956429817401E-2</v>
      </c>
      <c r="AU98" s="64">
        <f t="shared" si="66"/>
        <v>-4.5319214827302841E-3</v>
      </c>
      <c r="AV98" s="65">
        <f t="shared" si="67"/>
        <v>-0.24260961166970135</v>
      </c>
      <c r="AW98" s="66">
        <f t="shared" si="68"/>
        <v>6.8235834524550394E-4</v>
      </c>
      <c r="AX98" s="66">
        <f t="shared" si="69"/>
        <v>0.43244350579276614</v>
      </c>
      <c r="AY98" s="67">
        <f t="shared" si="70"/>
        <v>2.0538312325632258E-5</v>
      </c>
      <c r="AZ98" s="67">
        <f t="shared" si="71"/>
        <v>3.4893838647152874E-4</v>
      </c>
      <c r="BA98" s="68">
        <f t="shared" si="72"/>
        <v>1.0243917524597234E-4</v>
      </c>
      <c r="BB98" s="69">
        <f t="shared" si="73"/>
        <v>-1.7772241108746211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7319263269023947</v>
      </c>
      <c r="P99" s="47">
        <f t="shared" si="40"/>
        <v>0.26240245806780133</v>
      </c>
      <c r="Q99" s="47">
        <f t="shared" si="41"/>
        <v>0.58840458567087073</v>
      </c>
      <c r="R99" s="43">
        <f t="shared" si="42"/>
        <v>0.64644147722543122</v>
      </c>
      <c r="S99" s="43">
        <f t="shared" si="43"/>
        <v>0.62090924982324447</v>
      </c>
      <c r="T99" s="7">
        <f t="shared" si="44"/>
        <v>6.518946361169758E-4</v>
      </c>
      <c r="U99" s="36">
        <f t="shared" si="45"/>
        <v>1.6731977319527955E-2</v>
      </c>
      <c r="V99" s="36">
        <f t="shared" si="46"/>
        <v>2.0729289127178252E-2</v>
      </c>
      <c r="W99" s="37">
        <f t="shared" si="56"/>
        <v>1.5978501687580488E-5</v>
      </c>
      <c r="X99" s="37">
        <f t="shared" si="57"/>
        <v>-1.7764527327843629</v>
      </c>
      <c r="Y99" s="37">
        <f t="shared" si="57"/>
        <v>-1.6834155909807842</v>
      </c>
      <c r="Z99" s="7">
        <f t="shared" si="47"/>
        <v>1.5978501687580488E-5</v>
      </c>
      <c r="AA99" s="19">
        <f t="shared" si="48"/>
        <v>0.81798781741126192</v>
      </c>
      <c r="AB99" s="47">
        <f t="shared" si="49"/>
        <v>1.0549779832061159</v>
      </c>
      <c r="AC99" s="20">
        <f t="shared" si="50"/>
        <v>0.35705420938605897</v>
      </c>
      <c r="AD99" s="20"/>
      <c r="AE99" s="29">
        <f t="shared" si="51"/>
        <v>2.0729289127178252E-2</v>
      </c>
      <c r="AF99" s="20"/>
      <c r="AG99" s="20"/>
      <c r="AI99" s="60">
        <f t="shared" si="52"/>
        <v>0.64644147722543122</v>
      </c>
      <c r="AJ99" s="61">
        <f t="shared" si="58"/>
        <v>0.41788658347739771</v>
      </c>
      <c r="AK99" s="61">
        <f t="shared" si="53"/>
        <v>0.62090924982324447</v>
      </c>
      <c r="AL99" s="61">
        <f t="shared" si="59"/>
        <v>0.38552829651606424</v>
      </c>
      <c r="AM99" s="61">
        <f t="shared" si="60"/>
        <v>0.40138149267867246</v>
      </c>
      <c r="AN99" s="61">
        <f t="shared" si="54"/>
        <v>1.6731977319527955E-2</v>
      </c>
      <c r="AO99" s="61">
        <f t="shared" si="61"/>
        <v>2.7995906502119788E-4</v>
      </c>
      <c r="AP99" s="61">
        <f t="shared" si="55"/>
        <v>2.0729289127178252E-2</v>
      </c>
      <c r="AQ99" s="61">
        <f t="shared" si="62"/>
        <v>4.2970342771815048E-4</v>
      </c>
      <c r="AR99" s="61">
        <f t="shared" si="63"/>
        <v>3.4684199552588392E-4</v>
      </c>
      <c r="AS99" s="62">
        <f t="shared" si="64"/>
        <v>2.5532227402186747E-2</v>
      </c>
      <c r="AT99" s="63">
        <f t="shared" si="65"/>
        <v>3.9496579816896533E-2</v>
      </c>
      <c r="AU99" s="64">
        <f t="shared" si="66"/>
        <v>-3.9973118076502973E-3</v>
      </c>
      <c r="AV99" s="65">
        <f t="shared" si="67"/>
        <v>-0.23890253562470584</v>
      </c>
      <c r="AW99" s="66">
        <f t="shared" si="68"/>
        <v>6.518946361169758E-4</v>
      </c>
      <c r="AX99" s="66">
        <f t="shared" si="69"/>
        <v>0.41788658347739771</v>
      </c>
      <c r="AY99" s="67">
        <f t="shared" si="70"/>
        <v>1.5978501687580488E-5</v>
      </c>
      <c r="AZ99" s="67">
        <f t="shared" si="71"/>
        <v>2.7995906502119788E-4</v>
      </c>
      <c r="BA99" s="68">
        <f t="shared" si="72"/>
        <v>1.001263819693598E-4</v>
      </c>
      <c r="BB99" s="69">
        <f t="shared" si="73"/>
        <v>-1.5675732579020773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6848642945369844</v>
      </c>
      <c r="P100" s="47">
        <f t="shared" si="40"/>
        <v>0.257961697662487</v>
      </c>
      <c r="Q100" s="47">
        <f t="shared" si="41"/>
        <v>0.57544055273455574</v>
      </c>
      <c r="R100" s="43">
        <f t="shared" si="42"/>
        <v>0.63530543397860539</v>
      </c>
      <c r="S100" s="43">
        <f t="shared" si="43"/>
        <v>0.61040131010266441</v>
      </c>
      <c r="T100" s="7">
        <f t="shared" si="44"/>
        <v>6.2021538602821387E-4</v>
      </c>
      <c r="U100" s="36">
        <f t="shared" si="45"/>
        <v>1.4966369667242718E-2</v>
      </c>
      <c r="V100" s="36">
        <f t="shared" si="46"/>
        <v>1.8492647003512434E-2</v>
      </c>
      <c r="W100" s="37">
        <f t="shared" si="56"/>
        <v>1.2434631852289447E-5</v>
      </c>
      <c r="X100" s="37">
        <f t="shared" si="57"/>
        <v>-1.8248835319673924</v>
      </c>
      <c r="Y100" s="37">
        <f t="shared" si="57"/>
        <v>-1.7330009202772365</v>
      </c>
      <c r="Z100" s="7">
        <f t="shared" si="47"/>
        <v>1.2434631852289447E-5</v>
      </c>
      <c r="AA100" s="19">
        <f t="shared" si="48"/>
        <v>0.79064623113142773</v>
      </c>
      <c r="AB100" s="47">
        <f t="shared" si="49"/>
        <v>1.0640851673047633</v>
      </c>
      <c r="AC100" s="20">
        <f t="shared" si="50"/>
        <v>0.33559730631089257</v>
      </c>
      <c r="AD100" s="20"/>
      <c r="AE100" s="29">
        <f t="shared" si="51"/>
        <v>1.8492647003512434E-2</v>
      </c>
      <c r="AF100" s="20"/>
      <c r="AG100" s="20"/>
      <c r="AI100" s="60">
        <f t="shared" si="52"/>
        <v>0.63530543397860539</v>
      </c>
      <c r="AJ100" s="61">
        <f t="shared" si="58"/>
        <v>0.40361299444274412</v>
      </c>
      <c r="AK100" s="61">
        <f t="shared" si="53"/>
        <v>0.61040131010266441</v>
      </c>
      <c r="AL100" s="61">
        <f t="shared" si="59"/>
        <v>0.37258975937504907</v>
      </c>
      <c r="AM100" s="61">
        <f t="shared" si="60"/>
        <v>0.38779126921588247</v>
      </c>
      <c r="AN100" s="61">
        <f t="shared" si="54"/>
        <v>1.4966369667242718E-2</v>
      </c>
      <c r="AO100" s="61">
        <f t="shared" si="61"/>
        <v>2.2399222101656291E-4</v>
      </c>
      <c r="AP100" s="61">
        <f t="shared" si="55"/>
        <v>1.8492647003512434E-2</v>
      </c>
      <c r="AQ100" s="61">
        <f t="shared" si="62"/>
        <v>3.4197799319651742E-4</v>
      </c>
      <c r="AR100" s="61">
        <f t="shared" si="63"/>
        <v>2.7676779118039542E-4</v>
      </c>
      <c r="AS100" s="62">
        <f t="shared" si="64"/>
        <v>2.4904123875940987E-2</v>
      </c>
      <c r="AT100" s="63">
        <f t="shared" si="65"/>
        <v>3.9200237466849149E-2</v>
      </c>
      <c r="AU100" s="64">
        <f t="shared" si="66"/>
        <v>-3.5262773362697165E-3</v>
      </c>
      <c r="AV100" s="65">
        <f t="shared" si="67"/>
        <v>-0.23561340623489818</v>
      </c>
      <c r="AW100" s="66">
        <f t="shared" si="68"/>
        <v>6.2021538602821387E-4</v>
      </c>
      <c r="AX100" s="66">
        <f t="shared" si="69"/>
        <v>0.40361299444274412</v>
      </c>
      <c r="AY100" s="67">
        <f t="shared" si="70"/>
        <v>1.2434631852289447E-5</v>
      </c>
      <c r="AZ100" s="67">
        <f t="shared" si="71"/>
        <v>2.2399222101656291E-4</v>
      </c>
      <c r="BA100" s="68">
        <f t="shared" si="72"/>
        <v>9.7663230886043089E-5</v>
      </c>
      <c r="BB100" s="69">
        <f t="shared" si="73"/>
        <v>-1.3828538573606731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637986251150512</v>
      </c>
      <c r="P101" s="47">
        <f t="shared" si="40"/>
        <v>0.25355241774172488</v>
      </c>
      <c r="Q101" s="47">
        <f t="shared" si="41"/>
        <v>0.56252720267492484</v>
      </c>
      <c r="R101" s="43">
        <f t="shared" si="42"/>
        <v>0.62421292708419396</v>
      </c>
      <c r="S101" s="43">
        <f t="shared" si="43"/>
        <v>0.59996786101068333</v>
      </c>
      <c r="T101" s="7">
        <f t="shared" si="44"/>
        <v>5.8782322890889587E-4</v>
      </c>
      <c r="U101" s="36">
        <f t="shared" si="45"/>
        <v>1.3369252758803775E-2</v>
      </c>
      <c r="V101" s="36">
        <f t="shared" si="46"/>
        <v>1.6480290164220486E-2</v>
      </c>
      <c r="W101" s="37">
        <f t="shared" si="56"/>
        <v>9.6785537379019412E-6</v>
      </c>
      <c r="X101" s="37">
        <f t="shared" si="57"/>
        <v>-1.873892865871688</v>
      </c>
      <c r="Y101" s="37">
        <f t="shared" si="57"/>
        <v>-1.7830351460606007</v>
      </c>
      <c r="Z101" s="7">
        <f t="shared" si="47"/>
        <v>9.6785537379019412E-6</v>
      </c>
      <c r="AA101" s="19">
        <f t="shared" si="48"/>
        <v>0.76421854885405538</v>
      </c>
      <c r="AB101" s="47">
        <f t="shared" si="49"/>
        <v>1.0727208359006919</v>
      </c>
      <c r="AC101" s="20">
        <f t="shared" si="50"/>
        <v>0.31525131329647471</v>
      </c>
      <c r="AD101" s="20"/>
      <c r="AE101" s="29">
        <f t="shared" si="51"/>
        <v>1.6480290164220486E-2</v>
      </c>
      <c r="AF101" s="20"/>
      <c r="AG101" s="20"/>
      <c r="AI101" s="60">
        <f t="shared" si="52"/>
        <v>0.62421292708419396</v>
      </c>
      <c r="AJ101" s="61">
        <f t="shared" si="58"/>
        <v>0.38964177833901725</v>
      </c>
      <c r="AK101" s="61">
        <f t="shared" si="53"/>
        <v>0.59996786101068333</v>
      </c>
      <c r="AL101" s="61">
        <f t="shared" si="59"/>
        <v>0.35996143424573462</v>
      </c>
      <c r="AM101" s="61">
        <f t="shared" si="60"/>
        <v>0.3745076946779215</v>
      </c>
      <c r="AN101" s="61">
        <f t="shared" si="54"/>
        <v>1.3369252758803775E-2</v>
      </c>
      <c r="AO101" s="61">
        <f t="shared" si="61"/>
        <v>1.7873691932878235E-4</v>
      </c>
      <c r="AP101" s="61">
        <f t="shared" si="55"/>
        <v>1.6480290164220486E-2</v>
      </c>
      <c r="AQ101" s="61">
        <f t="shared" si="62"/>
        <v>2.7159996389690248E-4</v>
      </c>
      <c r="AR101" s="61">
        <f t="shared" si="63"/>
        <v>2.2032916474389145E-4</v>
      </c>
      <c r="AS101" s="62">
        <f t="shared" si="64"/>
        <v>2.4245066073510624E-2</v>
      </c>
      <c r="AT101" s="63">
        <f t="shared" si="65"/>
        <v>3.8841018859964181E-2</v>
      </c>
      <c r="AU101" s="64">
        <f t="shared" si="66"/>
        <v>-3.1110374054167111E-3</v>
      </c>
      <c r="AV101" s="65">
        <f t="shared" si="67"/>
        <v>-0.23270091915706093</v>
      </c>
      <c r="AW101" s="66">
        <f t="shared" si="68"/>
        <v>5.8782322890889587E-4</v>
      </c>
      <c r="AX101" s="66">
        <f t="shared" si="69"/>
        <v>0.38964177833901725</v>
      </c>
      <c r="AY101" s="67">
        <f t="shared" si="70"/>
        <v>9.6785537379019412E-6</v>
      </c>
      <c r="AZ101" s="67">
        <f t="shared" si="71"/>
        <v>1.7873691932878235E-4</v>
      </c>
      <c r="BA101" s="68">
        <f t="shared" si="72"/>
        <v>9.5078690484355388E-5</v>
      </c>
      <c r="BB101" s="69">
        <f t="shared" si="73"/>
        <v>-1.2200146687908671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5913592247382777</v>
      </c>
      <c r="P102" s="47">
        <f t="shared" si="40"/>
        <v>0.24917832700824036</v>
      </c>
      <c r="Q102" s="47">
        <f t="shared" si="41"/>
        <v>0.54968299948715715</v>
      </c>
      <c r="R102" s="43">
        <f t="shared" si="42"/>
        <v>0.613179817027112</v>
      </c>
      <c r="S102" s="43">
        <f t="shared" si="43"/>
        <v>0.58961767825711731</v>
      </c>
      <c r="T102" s="7">
        <f t="shared" si="44"/>
        <v>5.5517438341648689E-4</v>
      </c>
      <c r="U102" s="36">
        <f t="shared" si="45"/>
        <v>1.1927361644766614E-2</v>
      </c>
      <c r="V102" s="36">
        <f t="shared" si="46"/>
        <v>1.4672130124674347E-2</v>
      </c>
      <c r="W102" s="37">
        <f t="shared" si="56"/>
        <v>7.5337540082950087E-6</v>
      </c>
      <c r="X102" s="37">
        <f t="shared" si="57"/>
        <v>-1.9234556124770974</v>
      </c>
      <c r="Y102" s="37">
        <f t="shared" si="57"/>
        <v>-1.8335068299716668</v>
      </c>
      <c r="Z102" s="7">
        <f t="shared" si="47"/>
        <v>7.5337540082950087E-6</v>
      </c>
      <c r="AA102" s="19">
        <f t="shared" si="48"/>
        <v>0.73867422295410445</v>
      </c>
      <c r="AB102" s="47">
        <f t="shared" si="49"/>
        <v>1.0809020462007664</v>
      </c>
      <c r="AC102" s="20">
        <f t="shared" si="50"/>
        <v>0.29597604285669932</v>
      </c>
      <c r="AD102" s="20"/>
      <c r="AE102" s="29">
        <f t="shared" si="51"/>
        <v>1.4672130124674347E-2</v>
      </c>
      <c r="AF102" s="20"/>
      <c r="AG102" s="20"/>
      <c r="AI102" s="60">
        <f t="shared" si="52"/>
        <v>0.613179817027112</v>
      </c>
      <c r="AJ102" s="61">
        <f t="shared" si="58"/>
        <v>0.37598948800940257</v>
      </c>
      <c r="AK102" s="61">
        <f t="shared" si="53"/>
        <v>0.58961767825711731</v>
      </c>
      <c r="AL102" s="61">
        <f t="shared" si="59"/>
        <v>0.34764900651331349</v>
      </c>
      <c r="AM102" s="61">
        <f t="shared" si="60"/>
        <v>0.36154166006964977</v>
      </c>
      <c r="AN102" s="61">
        <f t="shared" si="54"/>
        <v>1.1927361644766614E-2</v>
      </c>
      <c r="AO102" s="61">
        <f t="shared" si="61"/>
        <v>1.4226195580504974E-4</v>
      </c>
      <c r="AP102" s="61">
        <f t="shared" si="55"/>
        <v>1.4672130124674347E-2</v>
      </c>
      <c r="AQ102" s="61">
        <f t="shared" si="62"/>
        <v>2.1527140239537649E-4</v>
      </c>
      <c r="AR102" s="61">
        <f t="shared" si="63"/>
        <v>1.749998020960656E-4</v>
      </c>
      <c r="AS102" s="62">
        <f t="shared" si="64"/>
        <v>2.3562138769994689E-2</v>
      </c>
      <c r="AT102" s="63">
        <f t="shared" si="65"/>
        <v>3.8426148603897835E-2</v>
      </c>
      <c r="AU102" s="64">
        <f t="shared" si="66"/>
        <v>-2.7447684799077332E-3</v>
      </c>
      <c r="AV102" s="65">
        <f t="shared" si="67"/>
        <v>-0.23012369052396925</v>
      </c>
      <c r="AW102" s="66">
        <f t="shared" si="68"/>
        <v>5.5517438341648689E-4</v>
      </c>
      <c r="AX102" s="66">
        <f t="shared" si="69"/>
        <v>0.37598948800940257</v>
      </c>
      <c r="AY102" s="67">
        <f t="shared" si="70"/>
        <v>7.5337540082950087E-6</v>
      </c>
      <c r="AZ102" s="67">
        <f t="shared" si="71"/>
        <v>1.4226195580504974E-4</v>
      </c>
      <c r="BA102" s="68">
        <f t="shared" si="72"/>
        <v>9.2400544196057611E-5</v>
      </c>
      <c r="BB102" s="69">
        <f t="shared" si="73"/>
        <v>-1.0763797960422483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5450464737528439</v>
      </c>
      <c r="P103" s="47">
        <f t="shared" si="40"/>
        <v>0.24484291142966413</v>
      </c>
      <c r="Q103" s="47">
        <f t="shared" si="41"/>
        <v>0.53692536878211783</v>
      </c>
      <c r="R103" s="43">
        <f t="shared" si="42"/>
        <v>0.60222107232503819</v>
      </c>
      <c r="S103" s="43">
        <f t="shared" si="43"/>
        <v>0.57935901050534566</v>
      </c>
      <c r="T103" s="7">
        <f t="shared" si="44"/>
        <v>5.2267387064744268E-4</v>
      </c>
      <c r="U103" s="36">
        <f t="shared" si="45"/>
        <v>1.0628040248877674E-2</v>
      </c>
      <c r="V103" s="36">
        <f t="shared" si="46"/>
        <v>1.3049538356829E-2</v>
      </c>
      <c r="W103" s="37">
        <f t="shared" si="56"/>
        <v>5.863653086811852E-6</v>
      </c>
      <c r="X103" s="37">
        <f t="shared" si="57"/>
        <v>-1.9735468095654505</v>
      </c>
      <c r="Y103" s="37">
        <f t="shared" si="57"/>
        <v>-1.8844048517454706</v>
      </c>
      <c r="Z103" s="7">
        <f t="shared" si="47"/>
        <v>5.863653086811852E-6</v>
      </c>
      <c r="AA103" s="19">
        <f t="shared" si="48"/>
        <v>0.71398372687372724</v>
      </c>
      <c r="AB103" s="47">
        <f t="shared" si="49"/>
        <v>1.0886459852432655</v>
      </c>
      <c r="AC103" s="20">
        <f t="shared" si="50"/>
        <v>0.27773100161726955</v>
      </c>
      <c r="AD103" s="20"/>
      <c r="AE103" s="29">
        <f t="shared" si="51"/>
        <v>1.3049538356829E-2</v>
      </c>
      <c r="AF103" s="20"/>
      <c r="AG103" s="20"/>
      <c r="AI103" s="60">
        <f t="shared" si="52"/>
        <v>0.60222107232503819</v>
      </c>
      <c r="AJ103" s="61">
        <f t="shared" si="58"/>
        <v>0.36267021995231885</v>
      </c>
      <c r="AK103" s="61">
        <f t="shared" si="53"/>
        <v>0.57935901050534566</v>
      </c>
      <c r="AL103" s="61">
        <f t="shared" si="59"/>
        <v>0.33565686305373321</v>
      </c>
      <c r="AM103" s="61">
        <f t="shared" si="60"/>
        <v>0.34890220456770232</v>
      </c>
      <c r="AN103" s="61">
        <f t="shared" si="54"/>
        <v>1.0628040248877674E-2</v>
      </c>
      <c r="AO103" s="61">
        <f t="shared" si="61"/>
        <v>1.129552395317638E-4</v>
      </c>
      <c r="AP103" s="61">
        <f t="shared" si="55"/>
        <v>1.3049538356829E-2</v>
      </c>
      <c r="AQ103" s="61">
        <f t="shared" si="62"/>
        <v>1.7029045132635132E-4</v>
      </c>
      <c r="AR103" s="61">
        <f t="shared" si="63"/>
        <v>1.3869101888565165E-4</v>
      </c>
      <c r="AS103" s="62">
        <f t="shared" si="64"/>
        <v>2.2862061819692525E-2</v>
      </c>
      <c r="AT103" s="63">
        <f t="shared" si="65"/>
        <v>3.7962905767191642E-2</v>
      </c>
      <c r="AU103" s="64">
        <f t="shared" si="66"/>
        <v>-2.4214981079513261E-3</v>
      </c>
      <c r="AV103" s="65">
        <f t="shared" si="67"/>
        <v>-0.22784050975033121</v>
      </c>
      <c r="AW103" s="66">
        <f t="shared" si="68"/>
        <v>5.2267387064744268E-4</v>
      </c>
      <c r="AX103" s="66">
        <f t="shared" si="69"/>
        <v>0.36267021995231885</v>
      </c>
      <c r="AY103" s="67">
        <f t="shared" si="70"/>
        <v>5.863653086811852E-6</v>
      </c>
      <c r="AZ103" s="67">
        <f t="shared" si="71"/>
        <v>1.129552395317638E-4</v>
      </c>
      <c r="BA103" s="68">
        <f t="shared" si="72"/>
        <v>8.9655144390951081E-5</v>
      </c>
      <c r="BB103" s="69">
        <f t="shared" si="73"/>
        <v>-9.4960710115738271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4991072784771873</v>
      </c>
      <c r="P104" s="47">
        <f t="shared" si="40"/>
        <v>0.24054943468534121</v>
      </c>
      <c r="Q104" s="47">
        <f t="shared" si="41"/>
        <v>0.52427064031656312</v>
      </c>
      <c r="R104" s="43">
        <f t="shared" si="42"/>
        <v>0.5913507201621323</v>
      </c>
      <c r="S104" s="43">
        <f t="shared" si="43"/>
        <v>0.56919958042957153</v>
      </c>
      <c r="T104" s="7">
        <f t="shared" si="44"/>
        <v>4.9067299145143272E-4</v>
      </c>
      <c r="U104" s="36">
        <f t="shared" si="45"/>
        <v>9.4592832813163493E-3</v>
      </c>
      <c r="V104" s="36">
        <f t="shared" si="46"/>
        <v>1.1595289442085339E-2</v>
      </c>
      <c r="W104" s="37">
        <f t="shared" si="56"/>
        <v>4.5625223188430779E-6</v>
      </c>
      <c r="X104" s="37">
        <f t="shared" si="57"/>
        <v>-2.0241417683298408</v>
      </c>
      <c r="Y104" s="37">
        <f t="shared" si="57"/>
        <v>-1.935718406014215</v>
      </c>
      <c r="Z104" s="7">
        <f t="shared" si="47"/>
        <v>4.5625223188430779E-6</v>
      </c>
      <c r="AA104" s="19">
        <f t="shared" si="48"/>
        <v>0.69011852099267068</v>
      </c>
      <c r="AB104" s="47">
        <f t="shared" si="49"/>
        <v>1.0959698730386089</v>
      </c>
      <c r="AC104" s="20">
        <f t="shared" si="50"/>
        <v>0.2604756185201586</v>
      </c>
      <c r="AD104" s="20"/>
      <c r="AE104" s="29">
        <f t="shared" si="51"/>
        <v>1.1595289442085339E-2</v>
      </c>
      <c r="AF104" s="20"/>
      <c r="AG104" s="20"/>
      <c r="AI104" s="60">
        <f t="shared" si="52"/>
        <v>0.5913507201621323</v>
      </c>
      <c r="AJ104" s="61">
        <f t="shared" si="58"/>
        <v>0.34969567423627251</v>
      </c>
      <c r="AK104" s="61">
        <f t="shared" si="53"/>
        <v>0.56919958042957153</v>
      </c>
      <c r="AL104" s="61">
        <f t="shared" si="59"/>
        <v>0.32398816236120026</v>
      </c>
      <c r="AM104" s="61">
        <f t="shared" si="60"/>
        <v>0.33659658180301066</v>
      </c>
      <c r="AN104" s="61">
        <f t="shared" si="54"/>
        <v>9.4592832813163493E-3</v>
      </c>
      <c r="AO104" s="61">
        <f t="shared" si="61"/>
        <v>8.9478040196191007E-5</v>
      </c>
      <c r="AP104" s="61">
        <f t="shared" si="55"/>
        <v>1.1595289442085339E-2</v>
      </c>
      <c r="AQ104" s="61">
        <f t="shared" si="62"/>
        <v>1.3445073724573572E-4</v>
      </c>
      <c r="AR104" s="61">
        <f t="shared" si="63"/>
        <v>1.0968312756154183E-4</v>
      </c>
      <c r="AS104" s="62">
        <f t="shared" si="64"/>
        <v>2.2151139732560776E-2</v>
      </c>
      <c r="AT104" s="63">
        <f t="shared" si="65"/>
        <v>3.7458548670554648E-2</v>
      </c>
      <c r="AU104" s="64">
        <f t="shared" si="66"/>
        <v>-2.1360061607689895E-3</v>
      </c>
      <c r="AV104" s="65">
        <f t="shared" si="67"/>
        <v>-0.22581057118650366</v>
      </c>
      <c r="AW104" s="66">
        <f t="shared" si="68"/>
        <v>4.9067299145143272E-4</v>
      </c>
      <c r="AX104" s="66">
        <f t="shared" si="69"/>
        <v>0.34969567423627251</v>
      </c>
      <c r="AY104" s="67">
        <f t="shared" si="70"/>
        <v>4.5625223188430779E-6</v>
      </c>
      <c r="AZ104" s="67">
        <f t="shared" si="71"/>
        <v>8.9478040196191007E-5</v>
      </c>
      <c r="BA104" s="68">
        <f t="shared" si="72"/>
        <v>8.6867214637493238E-5</v>
      </c>
      <c r="BB104" s="69">
        <f t="shared" si="73"/>
        <v>-8.3764947481136839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453596793136463</v>
      </c>
      <c r="P105" s="47">
        <f t="shared" si="40"/>
        <v>0.2363009396532155</v>
      </c>
      <c r="Q105" s="47">
        <f t="shared" si="41"/>
        <v>0.51173400725482421</v>
      </c>
      <c r="R105" s="43">
        <f t="shared" si="42"/>
        <v>0.58058181139501264</v>
      </c>
      <c r="S105" s="43">
        <f t="shared" si="43"/>
        <v>0.55914658823315944</v>
      </c>
      <c r="T105" s="7">
        <f t="shared" si="44"/>
        <v>4.5946879199844793E-4</v>
      </c>
      <c r="U105" s="36">
        <f t="shared" si="45"/>
        <v>8.409764306096662E-3</v>
      </c>
      <c r="V105" s="36">
        <f t="shared" si="46"/>
        <v>1.029349840304708E-2</v>
      </c>
      <c r="W105" s="37">
        <f t="shared" si="56"/>
        <v>3.5484541480136064E-6</v>
      </c>
      <c r="X105" s="37">
        <f t="shared" si="57"/>
        <v>-2.0752161756641585</v>
      </c>
      <c r="Y105" s="37">
        <f t="shared" si="57"/>
        <v>-1.9874369985199216</v>
      </c>
      <c r="Z105" s="7">
        <f t="shared" si="47"/>
        <v>3.5484541480136064E-6</v>
      </c>
      <c r="AA105" s="19">
        <f t="shared" si="48"/>
        <v>0.66705101963947389</v>
      </c>
      <c r="AB105" s="47">
        <f t="shared" si="49"/>
        <v>1.1028908756231068</v>
      </c>
      <c r="AC105" s="20">
        <f t="shared" si="50"/>
        <v>0.24416944967257778</v>
      </c>
      <c r="AD105" s="20"/>
      <c r="AE105" s="29">
        <f t="shared" si="51"/>
        <v>1.029349840304708E-2</v>
      </c>
      <c r="AF105" s="20"/>
      <c r="AG105" s="20"/>
      <c r="AI105" s="60">
        <f t="shared" si="52"/>
        <v>0.58058181139501264</v>
      </c>
      <c r="AJ105" s="61">
        <f t="shared" si="58"/>
        <v>0.33707523972271403</v>
      </c>
      <c r="AK105" s="61">
        <f t="shared" si="53"/>
        <v>0.55914658823315944</v>
      </c>
      <c r="AL105" s="61">
        <f t="shared" si="59"/>
        <v>0.31264490713278237</v>
      </c>
      <c r="AM105" s="61">
        <f t="shared" si="60"/>
        <v>0.32463033903174898</v>
      </c>
      <c r="AN105" s="61">
        <f t="shared" si="54"/>
        <v>8.409764306096662E-3</v>
      </c>
      <c r="AO105" s="61">
        <f t="shared" si="61"/>
        <v>7.0724135684097471E-5</v>
      </c>
      <c r="AP105" s="61">
        <f t="shared" si="55"/>
        <v>1.029349840304708E-2</v>
      </c>
      <c r="AQ105" s="61">
        <f t="shared" si="62"/>
        <v>1.0595610937353279E-4</v>
      </c>
      <c r="AR105" s="61">
        <f t="shared" si="63"/>
        <v>8.6565895454808321E-5</v>
      </c>
      <c r="AS105" s="62">
        <f t="shared" si="64"/>
        <v>2.1435223161853201E-2</v>
      </c>
      <c r="AT105" s="63">
        <f t="shared" si="65"/>
        <v>3.6920245762348272E-2</v>
      </c>
      <c r="AU105" s="64">
        <f t="shared" si="66"/>
        <v>-1.8837340969504179E-3</v>
      </c>
      <c r="AV105" s="65">
        <f t="shared" si="67"/>
        <v>-0.22399368500551248</v>
      </c>
      <c r="AW105" s="66">
        <f t="shared" si="68"/>
        <v>4.5946879199844793E-4</v>
      </c>
      <c r="AX105" s="66">
        <f t="shared" si="69"/>
        <v>0.33707523972271403</v>
      </c>
      <c r="AY105" s="67">
        <f t="shared" si="70"/>
        <v>3.5484541480136064E-6</v>
      </c>
      <c r="AZ105" s="67">
        <f t="shared" si="71"/>
        <v>7.0724135684097471E-5</v>
      </c>
      <c r="BA105" s="68">
        <f t="shared" si="72"/>
        <v>8.4059698673934126E-5</v>
      </c>
      <c r="BB105" s="69">
        <f t="shared" si="73"/>
        <v>-7.3871925370604626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4085659550429986</v>
      </c>
      <c r="P106" s="47">
        <f t="shared" si="40"/>
        <v>0.2321002508380344</v>
      </c>
      <c r="Q106" s="47">
        <f t="shared" si="41"/>
        <v>0.49932950114125907</v>
      </c>
      <c r="R106" s="43">
        <f t="shared" si="42"/>
        <v>0.56992639905421039</v>
      </c>
      <c r="S106" s="43">
        <f t="shared" si="43"/>
        <v>0.54920671739436933</v>
      </c>
      <c r="T106" s="7">
        <f t="shared" si="44"/>
        <v>4.2930520808515398E-4</v>
      </c>
      <c r="U106" s="36">
        <f t="shared" si="45"/>
        <v>7.4688513365666186E-3</v>
      </c>
      <c r="V106" s="36">
        <f t="shared" si="46"/>
        <v>9.129553925164716E-3</v>
      </c>
      <c r="W106" s="37">
        <f t="shared" si="56"/>
        <v>2.7579330877764215E-6</v>
      </c>
      <c r="X106" s="37">
        <f t="shared" si="57"/>
        <v>-2.1267461848712648</v>
      </c>
      <c r="Y106" s="37">
        <f t="shared" si="57"/>
        <v>-2.0395504418054848</v>
      </c>
      <c r="Z106" s="7">
        <f t="shared" si="47"/>
        <v>2.7579330877764215E-6</v>
      </c>
      <c r="AA106" s="19">
        <f t="shared" si="48"/>
        <v>0.64475455920532743</v>
      </c>
      <c r="AB106" s="47">
        <f t="shared" si="49"/>
        <v>1.1094260276056613</v>
      </c>
      <c r="AC106" s="20">
        <f t="shared" si="50"/>
        <v>0.22877236083015728</v>
      </c>
      <c r="AD106" s="20"/>
      <c r="AE106" s="29">
        <f t="shared" si="51"/>
        <v>9.129553925164716E-3</v>
      </c>
      <c r="AF106" s="20"/>
      <c r="AG106" s="20"/>
      <c r="AI106" s="60">
        <f t="shared" si="52"/>
        <v>0.56992639905421039</v>
      </c>
      <c r="AJ106" s="61">
        <f t="shared" si="58"/>
        <v>0.32481610033889907</v>
      </c>
      <c r="AK106" s="61">
        <f t="shared" si="53"/>
        <v>0.54920671739436933</v>
      </c>
      <c r="AL106" s="61">
        <f t="shared" si="59"/>
        <v>0.30162801843109865</v>
      </c>
      <c r="AM106" s="61">
        <f t="shared" si="60"/>
        <v>0.31300740678095629</v>
      </c>
      <c r="AN106" s="61">
        <f t="shared" si="54"/>
        <v>7.4688513365666186E-3</v>
      </c>
      <c r="AO106" s="61">
        <f t="shared" si="61"/>
        <v>5.5783740287732967E-5</v>
      </c>
      <c r="AP106" s="61">
        <f t="shared" si="55"/>
        <v>9.129553925164716E-3</v>
      </c>
      <c r="AQ106" s="61">
        <f t="shared" si="62"/>
        <v>8.3348754872490473E-5</v>
      </c>
      <c r="AR106" s="61">
        <f t="shared" si="63"/>
        <v>6.8187281036223511E-5</v>
      </c>
      <c r="AS106" s="62">
        <f t="shared" si="64"/>
        <v>2.071968165984106E-2</v>
      </c>
      <c r="AT106" s="63">
        <f t="shared" si="65"/>
        <v>3.63550130231294E-2</v>
      </c>
      <c r="AU106" s="64">
        <f t="shared" si="66"/>
        <v>-1.6607025885980974E-3</v>
      </c>
      <c r="AV106" s="65">
        <f t="shared" si="67"/>
        <v>-0.22235046779783829</v>
      </c>
      <c r="AW106" s="66">
        <f t="shared" si="68"/>
        <v>4.2930520808515398E-4</v>
      </c>
      <c r="AX106" s="66">
        <f t="shared" si="69"/>
        <v>0.32481610033889907</v>
      </c>
      <c r="AY106" s="67">
        <f t="shared" si="70"/>
        <v>2.7579330877764215E-6</v>
      </c>
      <c r="AZ106" s="67">
        <f t="shared" si="71"/>
        <v>5.5783740287732967E-5</v>
      </c>
      <c r="BA106" s="68">
        <f t="shared" si="72"/>
        <v>8.1253653568004163E-5</v>
      </c>
      <c r="BB106" s="69">
        <f t="shared" si="73"/>
        <v>-6.5125591709729309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3640614462828097</v>
      </c>
      <c r="P107" s="47">
        <f t="shared" si="40"/>
        <v>0.22794997764451597</v>
      </c>
      <c r="Q107" s="47">
        <f t="shared" si="41"/>
        <v>0.48706998134615448</v>
      </c>
      <c r="R107" s="43">
        <f t="shared" si="42"/>
        <v>0.55939552927824943</v>
      </c>
      <c r="S107" s="43">
        <f t="shared" si="43"/>
        <v>0.53938614241148097</v>
      </c>
      <c r="T107" s="7">
        <f t="shared" si="44"/>
        <v>4.0037556278400583E-4</v>
      </c>
      <c r="U107" s="36">
        <f t="shared" si="45"/>
        <v>6.6266114295886018E-3</v>
      </c>
      <c r="V107" s="36">
        <f t="shared" si="46"/>
        <v>8.0900489532073315E-3</v>
      </c>
      <c r="W107" s="37">
        <f t="shared" si="56"/>
        <v>2.14164938553532E-6</v>
      </c>
      <c r="X107" s="37">
        <f t="shared" si="57"/>
        <v>-2.1787084947677515</v>
      </c>
      <c r="Y107" s="37">
        <f t="shared" si="57"/>
        <v>-2.0920488504466284</v>
      </c>
      <c r="Z107" s="7">
        <f t="shared" si="47"/>
        <v>2.14164938553532E-6</v>
      </c>
      <c r="AA107" s="19">
        <f t="shared" si="48"/>
        <v>0.62320336732374271</v>
      </c>
      <c r="AB107" s="47">
        <f t="shared" si="49"/>
        <v>1.1155921637427484</v>
      </c>
      <c r="AC107" s="20">
        <f t="shared" si="50"/>
        <v>0.2142446886091238</v>
      </c>
      <c r="AD107" s="20"/>
      <c r="AE107" s="29">
        <f t="shared" si="51"/>
        <v>8.0900489532073315E-3</v>
      </c>
      <c r="AF107" s="20"/>
      <c r="AG107" s="20"/>
      <c r="AI107" s="60">
        <f t="shared" si="52"/>
        <v>0.55939552927824943</v>
      </c>
      <c r="AJ107" s="61">
        <f t="shared" si="58"/>
        <v>0.31292335817649281</v>
      </c>
      <c r="AK107" s="61">
        <f t="shared" si="53"/>
        <v>0.53938614241148097</v>
      </c>
      <c r="AL107" s="61">
        <f t="shared" si="59"/>
        <v>0.29093741062553841</v>
      </c>
      <c r="AM107" s="61">
        <f t="shared" si="60"/>
        <v>0.30173019661962364</v>
      </c>
      <c r="AN107" s="61">
        <f t="shared" si="54"/>
        <v>6.6266114295886018E-3</v>
      </c>
      <c r="AO107" s="61">
        <f t="shared" si="61"/>
        <v>4.391197903875429E-5</v>
      </c>
      <c r="AP107" s="61">
        <f t="shared" si="55"/>
        <v>8.0900489532073315E-3</v>
      </c>
      <c r="AQ107" s="61">
        <f t="shared" si="62"/>
        <v>6.5448892065291035E-5</v>
      </c>
      <c r="AR107" s="61">
        <f t="shared" si="63"/>
        <v>5.3609610859255006E-5</v>
      </c>
      <c r="AS107" s="62">
        <f t="shared" si="64"/>
        <v>2.0009386866768453E-2</v>
      </c>
      <c r="AT107" s="63">
        <f t="shared" si="65"/>
        <v>3.5769658174753784E-2</v>
      </c>
      <c r="AU107" s="64">
        <f t="shared" si="66"/>
        <v>-1.4634375236187297E-3</v>
      </c>
      <c r="AV107" s="65">
        <f t="shared" si="67"/>
        <v>-0.22084251342764849</v>
      </c>
      <c r="AW107" s="66">
        <f t="shared" si="68"/>
        <v>4.0037556278400583E-4</v>
      </c>
      <c r="AX107" s="66">
        <f t="shared" si="69"/>
        <v>0.31292335817649281</v>
      </c>
      <c r="AY107" s="67">
        <f t="shared" si="70"/>
        <v>2.14164938553532E-6</v>
      </c>
      <c r="AZ107" s="67">
        <f t="shared" si="71"/>
        <v>4.391197903875429E-5</v>
      </c>
      <c r="BA107" s="68">
        <f t="shared" si="72"/>
        <v>7.846818379124883E-5</v>
      </c>
      <c r="BB107" s="69">
        <f t="shared" si="73"/>
        <v>-5.7389706808577631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320125702896704</v>
      </c>
      <c r="P108" s="47">
        <f t="shared" si="40"/>
        <v>0.22385251840217874</v>
      </c>
      <c r="Q108" s="47">
        <f t="shared" si="41"/>
        <v>0.4749671375948169</v>
      </c>
      <c r="R108" s="43">
        <f t="shared" si="42"/>
        <v>0.54899924348612295</v>
      </c>
      <c r="S108" s="43">
        <f t="shared" si="43"/>
        <v>0.52969053832653923</v>
      </c>
      <c r="T108" s="7">
        <f t="shared" si="44"/>
        <v>3.7282609493973482E-4</v>
      </c>
      <c r="U108" s="36">
        <f t="shared" si="45"/>
        <v>5.8738057846428691E-3</v>
      </c>
      <c r="V108" s="36">
        <f t="shared" si="46"/>
        <v>7.1627099354839678E-3</v>
      </c>
      <c r="W108" s="37">
        <f t="shared" si="56"/>
        <v>1.6612739100554138E-6</v>
      </c>
      <c r="X108" s="37">
        <f t="shared" si="57"/>
        <v>-2.2310804173726897</v>
      </c>
      <c r="Y108" s="37">
        <f t="shared" si="57"/>
        <v>-2.1449226358816427</v>
      </c>
      <c r="Z108" s="7">
        <f t="shared" si="47"/>
        <v>1.6612739100554138E-6</v>
      </c>
      <c r="AA108" s="19">
        <f t="shared" si="48"/>
        <v>0.60237253308040217</v>
      </c>
      <c r="AB108" s="47">
        <f t="shared" si="49"/>
        <v>1.1214058590445086</v>
      </c>
      <c r="AC108" s="20">
        <f t="shared" si="50"/>
        <v>0.20054738159883215</v>
      </c>
      <c r="AD108" s="20"/>
      <c r="AE108" s="29">
        <f t="shared" si="51"/>
        <v>7.1627099354839678E-3</v>
      </c>
      <c r="AF108" s="20"/>
      <c r="AG108" s="20"/>
      <c r="AI108" s="60">
        <f t="shared" si="52"/>
        <v>0.54899924348612295</v>
      </c>
      <c r="AJ108" s="61">
        <f t="shared" si="58"/>
        <v>0.3014001693483353</v>
      </c>
      <c r="AK108" s="61">
        <f t="shared" si="53"/>
        <v>0.52969053832653923</v>
      </c>
      <c r="AL108" s="61">
        <f t="shared" si="59"/>
        <v>0.28057206639265891</v>
      </c>
      <c r="AM108" s="61">
        <f t="shared" si="60"/>
        <v>0.29079970482302725</v>
      </c>
      <c r="AN108" s="61">
        <f t="shared" si="54"/>
        <v>5.8738057846428691E-3</v>
      </c>
      <c r="AO108" s="61">
        <f t="shared" si="61"/>
        <v>3.450159439570403E-5</v>
      </c>
      <c r="AP108" s="61">
        <f t="shared" si="55"/>
        <v>7.1627099354839678E-3</v>
      </c>
      <c r="AQ108" s="61">
        <f t="shared" si="62"/>
        <v>5.1304413619880746E-5</v>
      </c>
      <c r="AR108" s="61">
        <f t="shared" si="63"/>
        <v>4.2072367052764681E-5</v>
      </c>
      <c r="AS108" s="62">
        <f t="shared" si="64"/>
        <v>1.9308705159583717E-2</v>
      </c>
      <c r="AT108" s="63">
        <f t="shared" si="65"/>
        <v>3.5170731815538071E-2</v>
      </c>
      <c r="AU108" s="64">
        <f t="shared" si="66"/>
        <v>-1.2889041508410987E-3</v>
      </c>
      <c r="AV108" s="65">
        <f t="shared" si="67"/>
        <v>-0.21943254477547641</v>
      </c>
      <c r="AW108" s="66">
        <f t="shared" si="68"/>
        <v>3.7282609493973482E-4</v>
      </c>
      <c r="AX108" s="66">
        <f t="shared" si="69"/>
        <v>0.3014001693483353</v>
      </c>
      <c r="AY108" s="67">
        <f t="shared" si="70"/>
        <v>1.6612739100554138E-6</v>
      </c>
      <c r="AZ108" s="67">
        <f t="shared" si="71"/>
        <v>3.450159439570403E-5</v>
      </c>
      <c r="BA108" s="68">
        <f t="shared" si="72"/>
        <v>7.5720412390524385E-5</v>
      </c>
      <c r="BB108" s="69">
        <f t="shared" si="73"/>
        <v>-5.054526081729799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2767969661688175</v>
      </c>
      <c r="P109" s="47">
        <f t="shared" si="40"/>
        <v>0.21981006505213727</v>
      </c>
      <c r="Q109" s="47">
        <f t="shared" si="41"/>
        <v>0.46303150409586741</v>
      </c>
      <c r="R109" s="43">
        <f t="shared" si="42"/>
        <v>0.53874659051343265</v>
      </c>
      <c r="S109" s="43">
        <f t="shared" si="43"/>
        <v>0.52012509181547351</v>
      </c>
      <c r="T109" s="7">
        <f t="shared" si="44"/>
        <v>3.4676021375809428E-4</v>
      </c>
      <c r="U109" s="36">
        <f t="shared" si="45"/>
        <v>5.2018768383241092E-3</v>
      </c>
      <c r="V109" s="36">
        <f t="shared" si="46"/>
        <v>6.336325792449523E-3</v>
      </c>
      <c r="W109" s="37">
        <f t="shared" si="56"/>
        <v>1.2869744295162452E-6</v>
      </c>
      <c r="X109" s="37">
        <f t="shared" si="57"/>
        <v>-2.2838399345448792</v>
      </c>
      <c r="Y109" s="37">
        <f t="shared" si="57"/>
        <v>-2.198162500890541</v>
      </c>
      <c r="Z109" s="7">
        <f t="shared" si="47"/>
        <v>1.2869744295162452E-6</v>
      </c>
      <c r="AA109" s="19">
        <f t="shared" si="48"/>
        <v>0.58223797821876278</v>
      </c>
      <c r="AB109" s="47">
        <f t="shared" si="49"/>
        <v>1.1268833768929734</v>
      </c>
      <c r="AC109" s="20">
        <f t="shared" si="50"/>
        <v>0.18764212259737448</v>
      </c>
      <c r="AD109" s="20"/>
      <c r="AE109" s="29">
        <f t="shared" si="51"/>
        <v>6.336325792449523E-3</v>
      </c>
      <c r="AF109" s="20"/>
      <c r="AG109" s="20"/>
      <c r="AI109" s="60">
        <f t="shared" si="52"/>
        <v>0.53874659051343265</v>
      </c>
      <c r="AJ109" s="61">
        <f t="shared" si="58"/>
        <v>0.29024788878984831</v>
      </c>
      <c r="AK109" s="61">
        <f t="shared" si="53"/>
        <v>0.52012509181547351</v>
      </c>
      <c r="AL109" s="61">
        <f t="shared" si="59"/>
        <v>0.27053011113605474</v>
      </c>
      <c r="AM109" s="61">
        <f t="shared" si="60"/>
        <v>0.28021561985607246</v>
      </c>
      <c r="AN109" s="61">
        <f t="shared" si="54"/>
        <v>5.2018768383241092E-3</v>
      </c>
      <c r="AO109" s="61">
        <f t="shared" si="61"/>
        <v>2.7059522641092832E-5</v>
      </c>
      <c r="AP109" s="61">
        <f t="shared" si="55"/>
        <v>6.336325792449523E-3</v>
      </c>
      <c r="AQ109" s="61">
        <f t="shared" si="62"/>
        <v>4.0149024548061078E-5</v>
      </c>
      <c r="AR109" s="61">
        <f t="shared" si="63"/>
        <v>3.296078637981883E-5</v>
      </c>
      <c r="AS109" s="62">
        <f t="shared" si="64"/>
        <v>1.8621498697959149E-2</v>
      </c>
      <c r="AT109" s="63">
        <f t="shared" si="65"/>
        <v>3.4564485466557875E-2</v>
      </c>
      <c r="AU109" s="64">
        <f t="shared" si="66"/>
        <v>-1.1344489541254138E-3</v>
      </c>
      <c r="AV109" s="65">
        <f t="shared" si="67"/>
        <v>-0.21808454705569302</v>
      </c>
      <c r="AW109" s="66">
        <f t="shared" si="68"/>
        <v>3.4676021375809428E-4</v>
      </c>
      <c r="AX109" s="66">
        <f t="shared" si="69"/>
        <v>0.29024788878984831</v>
      </c>
      <c r="AY109" s="67">
        <f t="shared" si="70"/>
        <v>1.2869744295162452E-6</v>
      </c>
      <c r="AZ109" s="67">
        <f t="shared" si="71"/>
        <v>2.7059522641092832E-5</v>
      </c>
      <c r="BA109" s="68">
        <f t="shared" si="72"/>
        <v>7.3025485090035875E-5</v>
      </c>
      <c r="BB109" s="69">
        <f t="shared" si="73"/>
        <v>-4.4488194279427993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2341093704873369</v>
      </c>
      <c r="P110" s="47">
        <f t="shared" si="40"/>
        <v>0.21582460841019624</v>
      </c>
      <c r="Q110" s="47">
        <f t="shared" si="41"/>
        <v>0.45127248374396367</v>
      </c>
      <c r="R110" s="43">
        <f t="shared" si="42"/>
        <v>0.52864564740241282</v>
      </c>
      <c r="S110" s="43">
        <f t="shared" si="43"/>
        <v>0.51069451364188312</v>
      </c>
      <c r="T110" s="7">
        <f t="shared" si="44"/>
        <v>3.2224320328842927E-4</v>
      </c>
      <c r="U110" s="36">
        <f t="shared" si="45"/>
        <v>4.6029287875195366E-3</v>
      </c>
      <c r="V110" s="36">
        <f t="shared" si="46"/>
        <v>5.6006775067588251E-3</v>
      </c>
      <c r="W110" s="37">
        <f t="shared" si="56"/>
        <v>9.9550250674364053E-7</v>
      </c>
      <c r="X110" s="37">
        <f t="shared" si="57"/>
        <v>-2.3369657440776845</v>
      </c>
      <c r="Y110" s="37">
        <f t="shared" si="57"/>
        <v>-2.251759433770705</v>
      </c>
      <c r="Z110" s="7">
        <f t="shared" si="47"/>
        <v>9.9550250674364053E-7</v>
      </c>
      <c r="AA110" s="19">
        <f t="shared" si="48"/>
        <v>0.562776429308113</v>
      </c>
      <c r="AB110" s="47">
        <f t="shared" si="49"/>
        <v>1.1320406246410293</v>
      </c>
      <c r="AC110" s="20">
        <f t="shared" si="50"/>
        <v>0.17549143322225894</v>
      </c>
      <c r="AD110" s="20"/>
      <c r="AE110" s="29">
        <f t="shared" si="51"/>
        <v>5.6006775067588251E-3</v>
      </c>
      <c r="AF110" s="20"/>
      <c r="AG110" s="20"/>
      <c r="AI110" s="60">
        <f t="shared" si="52"/>
        <v>0.52864564740241282</v>
      </c>
      <c r="AJ110" s="61">
        <f t="shared" si="58"/>
        <v>0.27946622051751618</v>
      </c>
      <c r="AK110" s="61">
        <f t="shared" si="53"/>
        <v>0.51069451364188312</v>
      </c>
      <c r="AL110" s="61">
        <f t="shared" si="59"/>
        <v>0.26080888626391957</v>
      </c>
      <c r="AM110" s="61">
        <f t="shared" si="60"/>
        <v>0.26997643178907366</v>
      </c>
      <c r="AN110" s="61">
        <f t="shared" si="54"/>
        <v>4.6029287875195366E-3</v>
      </c>
      <c r="AO110" s="61">
        <f t="shared" si="61"/>
        <v>2.118695342297607E-5</v>
      </c>
      <c r="AP110" s="61">
        <f t="shared" si="55"/>
        <v>5.6006775067588251E-3</v>
      </c>
      <c r="AQ110" s="61">
        <f t="shared" si="62"/>
        <v>3.1367588534714249E-5</v>
      </c>
      <c r="AR110" s="61">
        <f t="shared" si="63"/>
        <v>2.577951972547334E-5</v>
      </c>
      <c r="AS110" s="62">
        <f t="shared" si="64"/>
        <v>1.7951133760529703E-2</v>
      </c>
      <c r="AT110" s="63">
        <f t="shared" si="65"/>
        <v>3.3956836396432176E-2</v>
      </c>
      <c r="AU110" s="64">
        <f t="shared" si="66"/>
        <v>-9.9774871923928848E-4</v>
      </c>
      <c r="AV110" s="65">
        <f t="shared" si="67"/>
        <v>-0.21676388345277081</v>
      </c>
      <c r="AW110" s="66">
        <f t="shared" si="68"/>
        <v>3.2224320328842927E-4</v>
      </c>
      <c r="AX110" s="66">
        <f t="shared" si="69"/>
        <v>0.27946622051751618</v>
      </c>
      <c r="AY110" s="67">
        <f t="shared" si="70"/>
        <v>9.9550250674364053E-7</v>
      </c>
      <c r="AZ110" s="67">
        <f t="shared" si="71"/>
        <v>2.118695342297607E-5</v>
      </c>
      <c r="BA110" s="68">
        <f t="shared" si="72"/>
        <v>7.0396602982469424E-5</v>
      </c>
      <c r="BB110" s="69">
        <f t="shared" si="73"/>
        <v>-3.9127400754481902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1920930622599977</v>
      </c>
      <c r="P111" s="47">
        <f t="shared" si="40"/>
        <v>0.21189794392494704</v>
      </c>
      <c r="Q111" s="47">
        <f t="shared" si="41"/>
        <v>0.43969838087708601</v>
      </c>
      <c r="R111" s="43">
        <f t="shared" si="42"/>
        <v>0.5187035475402848</v>
      </c>
      <c r="S111" s="43">
        <f t="shared" si="43"/>
        <v>0.50140305228212079</v>
      </c>
      <c r="T111" s="7">
        <f t="shared" si="44"/>
        <v>2.9930713617775566E-4</v>
      </c>
      <c r="U111" s="36">
        <f t="shared" si="45"/>
        <v>4.0697028858397025E-3</v>
      </c>
      <c r="V111" s="36">
        <f t="shared" si="46"/>
        <v>4.9464690693860535E-3</v>
      </c>
      <c r="W111" s="37">
        <f t="shared" si="56"/>
        <v>7.6871894061043371E-7</v>
      </c>
      <c r="X111" s="37">
        <f t="shared" si="57"/>
        <v>-2.3904372958731552</v>
      </c>
      <c r="Y111" s="37">
        <f t="shared" si="57"/>
        <v>-2.3057047022515786</v>
      </c>
      <c r="Z111" s="7">
        <f t="shared" si="47"/>
        <v>7.6871894061043371E-7</v>
      </c>
      <c r="AA111" s="19">
        <f t="shared" si="48"/>
        <v>0.54396539084193951</v>
      </c>
      <c r="AB111" s="47">
        <f t="shared" si="49"/>
        <v>1.1368931161563627</v>
      </c>
      <c r="AC111" s="20">
        <f t="shared" si="50"/>
        <v>0.16405876215842924</v>
      </c>
      <c r="AD111" s="20"/>
      <c r="AE111" s="29">
        <f t="shared" si="51"/>
        <v>4.9464690693860535E-3</v>
      </c>
      <c r="AF111" s="20"/>
      <c r="AG111" s="20"/>
      <c r="AI111" s="60">
        <f t="shared" si="52"/>
        <v>0.5187035475402848</v>
      </c>
      <c r="AJ111" s="61">
        <f t="shared" si="58"/>
        <v>0.2690533702308765</v>
      </c>
      <c r="AK111" s="61">
        <f t="shared" si="53"/>
        <v>0.50140305228212079</v>
      </c>
      <c r="AL111" s="61">
        <f t="shared" si="59"/>
        <v>0.25140502083782718</v>
      </c>
      <c r="AM111" s="61">
        <f t="shared" si="60"/>
        <v>0.26007954196626293</v>
      </c>
      <c r="AN111" s="61">
        <f t="shared" si="54"/>
        <v>4.0697028858397025E-3</v>
      </c>
      <c r="AO111" s="61">
        <f t="shared" si="61"/>
        <v>1.6562481579012001E-5</v>
      </c>
      <c r="AP111" s="61">
        <f t="shared" si="55"/>
        <v>4.9464690693860535E-3</v>
      </c>
      <c r="AQ111" s="61">
        <f t="shared" si="62"/>
        <v>2.4467556254392931E-5</v>
      </c>
      <c r="AR111" s="61">
        <f t="shared" si="63"/>
        <v>2.0130659446397251E-5</v>
      </c>
      <c r="AS111" s="62">
        <f t="shared" si="64"/>
        <v>1.7300495258164017E-2</v>
      </c>
      <c r="AT111" s="63">
        <f t="shared" si="65"/>
        <v>3.3353338993349343E-2</v>
      </c>
      <c r="AU111" s="64">
        <f t="shared" si="66"/>
        <v>-8.7676618354635104E-4</v>
      </c>
      <c r="AV111" s="65">
        <f t="shared" si="67"/>
        <v>-0.21543739386897473</v>
      </c>
      <c r="AW111" s="66">
        <f t="shared" si="68"/>
        <v>2.9930713617775566E-4</v>
      </c>
      <c r="AX111" s="66">
        <f t="shared" si="69"/>
        <v>0.2690533702308765</v>
      </c>
      <c r="AY111" s="67">
        <f t="shared" si="70"/>
        <v>7.6871894061043371E-7</v>
      </c>
      <c r="AZ111" s="67">
        <f t="shared" si="71"/>
        <v>1.6562481579012001E-5</v>
      </c>
      <c r="BA111" s="68">
        <f t="shared" si="72"/>
        <v>6.7845079443780464E-5</v>
      </c>
      <c r="BB111" s="69">
        <f t="shared" si="73"/>
        <v>-3.4382987590052982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150774344522034</v>
      </c>
      <c r="P112" s="47">
        <f t="shared" si="40"/>
        <v>0.20803167785416615</v>
      </c>
      <c r="Q112" s="47">
        <f t="shared" si="41"/>
        <v>0.42831644111124301</v>
      </c>
      <c r="R112" s="43">
        <f t="shared" si="42"/>
        <v>0.50892651487708152</v>
      </c>
      <c r="S112" s="43">
        <f t="shared" si="43"/>
        <v>0.49225450854018166</v>
      </c>
      <c r="T112" s="7">
        <f t="shared" si="44"/>
        <v>2.7795579529762905E-4</v>
      </c>
      <c r="U112" s="36">
        <f t="shared" si="45"/>
        <v>3.5955487468457281E-3</v>
      </c>
      <c r="V112" s="36">
        <f t="shared" si="46"/>
        <v>4.3652603710218748E-3</v>
      </c>
      <c r="W112" s="37">
        <f t="shared" si="56"/>
        <v>5.9245598439188174E-7</v>
      </c>
      <c r="X112" s="37">
        <f t="shared" si="57"/>
        <v>-2.4442348188999294</v>
      </c>
      <c r="Y112" s="37">
        <f t="shared" si="57"/>
        <v>-2.3599898471873564</v>
      </c>
      <c r="Z112" s="7">
        <f t="shared" si="47"/>
        <v>5.9245598439188174E-7</v>
      </c>
      <c r="AA112" s="19">
        <f t="shared" si="48"/>
        <v>0.52578311923547749</v>
      </c>
      <c r="AB112" s="47">
        <f t="shared" si="49"/>
        <v>1.1414559407772082</v>
      </c>
      <c r="AC112" s="20">
        <f t="shared" si="50"/>
        <v>0.15330855829980661</v>
      </c>
      <c r="AD112" s="20"/>
      <c r="AE112" s="29">
        <f t="shared" si="51"/>
        <v>4.3652603710218748E-3</v>
      </c>
      <c r="AF112" s="20"/>
      <c r="AG112" s="20"/>
      <c r="AI112" s="60">
        <f t="shared" si="52"/>
        <v>0.50892651487708152</v>
      </c>
      <c r="AJ112" s="61">
        <f t="shared" si="58"/>
        <v>0.25900619754493226</v>
      </c>
      <c r="AK112" s="61">
        <f t="shared" si="53"/>
        <v>0.49225450854018166</v>
      </c>
      <c r="AL112" s="61">
        <f t="shared" si="59"/>
        <v>0.24231450117813577</v>
      </c>
      <c r="AM112" s="61">
        <f t="shared" si="60"/>
        <v>0.2505213714638852</v>
      </c>
      <c r="AN112" s="61">
        <f t="shared" si="54"/>
        <v>3.5955487468457281E-3</v>
      </c>
      <c r="AO112" s="61">
        <f t="shared" si="61"/>
        <v>1.2927970790943886E-5</v>
      </c>
      <c r="AP112" s="61">
        <f t="shared" si="55"/>
        <v>4.3652603710218748E-3</v>
      </c>
      <c r="AQ112" s="61">
        <f t="shared" si="62"/>
        <v>1.9055498106814035E-5</v>
      </c>
      <c r="AR112" s="61">
        <f t="shared" si="63"/>
        <v>1.569550645668302E-5</v>
      </c>
      <c r="AS112" s="62">
        <f t="shared" si="64"/>
        <v>1.6672006336899858E-2</v>
      </c>
      <c r="AT112" s="63">
        <f t="shared" si="65"/>
        <v>3.2759162373229005E-2</v>
      </c>
      <c r="AU112" s="64">
        <f t="shared" si="66"/>
        <v>-7.6971162417614671E-4</v>
      </c>
      <c r="AV112" s="65">
        <f t="shared" si="67"/>
        <v>-0.2140734776162867</v>
      </c>
      <c r="AW112" s="66">
        <f t="shared" si="68"/>
        <v>2.7795579529762905E-4</v>
      </c>
      <c r="AX112" s="66">
        <f t="shared" si="69"/>
        <v>0.25900619754493226</v>
      </c>
      <c r="AY112" s="67">
        <f t="shared" si="70"/>
        <v>5.9245598439188174E-7</v>
      </c>
      <c r="AZ112" s="67">
        <f t="shared" si="71"/>
        <v>1.2927970790943886E-5</v>
      </c>
      <c r="BA112" s="68">
        <f t="shared" si="72"/>
        <v>6.5380417007450422E-5</v>
      </c>
      <c r="BB112" s="69">
        <f t="shared" si="73"/>
        <v>-3.0184769575535167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1101758421385286</v>
      </c>
      <c r="P113" s="47">
        <f t="shared" si="40"/>
        <v>0.20422723378758872</v>
      </c>
      <c r="Q113" s="47">
        <f t="shared" si="41"/>
        <v>0.41713289684825311</v>
      </c>
      <c r="R113" s="43">
        <f t="shared" si="42"/>
        <v>0.49931990301661783</v>
      </c>
      <c r="S113" s="43">
        <f t="shared" si="43"/>
        <v>0.48325225098220281</v>
      </c>
      <c r="T113" s="7">
        <f t="shared" si="44"/>
        <v>2.5816944189904095E-4</v>
      </c>
      <c r="U113" s="36">
        <f t="shared" si="45"/>
        <v>3.1743927625421759E-3</v>
      </c>
      <c r="V113" s="36">
        <f t="shared" si="46"/>
        <v>3.8494024991743221E-3</v>
      </c>
      <c r="W113" s="37">
        <f t="shared" si="56"/>
        <v>4.5563814454819937E-7</v>
      </c>
      <c r="X113" s="37">
        <f t="shared" si="57"/>
        <v>-2.4983393396946334</v>
      </c>
      <c r="Y113" s="37">
        <f t="shared" si="57"/>
        <v>-2.4146066760627947</v>
      </c>
      <c r="Z113" s="7">
        <f t="shared" si="47"/>
        <v>4.5563814454819937E-7</v>
      </c>
      <c r="AA113" s="19">
        <f t="shared" si="48"/>
        <v>0.50820859769241433</v>
      </c>
      <c r="AB113" s="47">
        <f t="shared" si="49"/>
        <v>1.1457437381550624</v>
      </c>
      <c r="AC113" s="20">
        <f t="shared" si="50"/>
        <v>0.14320633002089955</v>
      </c>
      <c r="AD113" s="20"/>
      <c r="AE113" s="29">
        <f t="shared" si="51"/>
        <v>3.8494024991743221E-3</v>
      </c>
      <c r="AF113" s="20"/>
      <c r="AG113" s="20"/>
      <c r="AI113" s="60">
        <f t="shared" si="52"/>
        <v>0.49931990301661783</v>
      </c>
      <c r="AJ113" s="61">
        <f t="shared" si="58"/>
        <v>0.24932036554852463</v>
      </c>
      <c r="AK113" s="61">
        <f t="shared" si="53"/>
        <v>0.48325225098220281</v>
      </c>
      <c r="AL113" s="61">
        <f t="shared" si="59"/>
        <v>0.23353273807936595</v>
      </c>
      <c r="AM113" s="61">
        <f t="shared" si="60"/>
        <v>0.24129746709299577</v>
      </c>
      <c r="AN113" s="61">
        <f t="shared" si="54"/>
        <v>3.1743927625421759E-3</v>
      </c>
      <c r="AO113" s="61">
        <f t="shared" si="61"/>
        <v>1.0076769410880148E-5</v>
      </c>
      <c r="AP113" s="61">
        <f t="shared" si="55"/>
        <v>3.8494024991743221E-3</v>
      </c>
      <c r="AQ113" s="61">
        <f t="shared" si="62"/>
        <v>1.4817899600649518E-5</v>
      </c>
      <c r="AR113" s="61">
        <f t="shared" si="63"/>
        <v>1.2219515433490732E-5</v>
      </c>
      <c r="AS113" s="62">
        <f t="shared" si="64"/>
        <v>1.6067652034415014E-2</v>
      </c>
      <c r="AT113" s="63">
        <f t="shared" si="65"/>
        <v>3.2179073850938142E-2</v>
      </c>
      <c r="AU113" s="64">
        <f t="shared" si="66"/>
        <v>-6.7500973663214619E-4</v>
      </c>
      <c r="AV113" s="65">
        <f t="shared" si="67"/>
        <v>-0.21264216091885629</v>
      </c>
      <c r="AW113" s="66">
        <f t="shared" si="68"/>
        <v>2.5816944189904095E-4</v>
      </c>
      <c r="AX113" s="66">
        <f t="shared" si="69"/>
        <v>0.24932036554852463</v>
      </c>
      <c r="AY113" s="67">
        <f t="shared" si="70"/>
        <v>4.5563814454819937E-7</v>
      </c>
      <c r="AZ113" s="67">
        <f t="shared" si="71"/>
        <v>1.0076769410880148E-5</v>
      </c>
      <c r="BA113" s="68">
        <f t="shared" si="72"/>
        <v>6.3010400134960845E-5</v>
      </c>
      <c r="BB113" s="69">
        <f t="shared" si="73"/>
        <v>-2.6470970064005733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0703166828489403</v>
      </c>
      <c r="P114" s="47">
        <f t="shared" si="40"/>
        <v>0.20048585944897715</v>
      </c>
      <c r="Q114" s="47">
        <f t="shared" si="41"/>
        <v>0.40615301714752367</v>
      </c>
      <c r="R114" s="43">
        <f t="shared" si="42"/>
        <v>0.48988823805611326</v>
      </c>
      <c r="S114" s="43">
        <f t="shared" si="43"/>
        <v>0.47439923203184298</v>
      </c>
      <c r="T114" s="7">
        <f t="shared" si="44"/>
        <v>2.3990930761988102E-4</v>
      </c>
      <c r="U114" s="36">
        <f t="shared" si="45"/>
        <v>2.8007046135713459E-3</v>
      </c>
      <c r="V114" s="36">
        <f t="shared" si="46"/>
        <v>3.3919757884984668E-3</v>
      </c>
      <c r="W114" s="37">
        <f t="shared" si="56"/>
        <v>3.4960160229969804E-7</v>
      </c>
      <c r="X114" s="37">
        <f t="shared" si="57"/>
        <v>-2.5527326931974099</v>
      </c>
      <c r="Y114" s="37">
        <f t="shared" si="57"/>
        <v>-2.4695472563442866</v>
      </c>
      <c r="Z114" s="7">
        <f t="shared" si="47"/>
        <v>3.4960160229969804E-7</v>
      </c>
      <c r="AA114" s="19">
        <f t="shared" si="48"/>
        <v>0.49122151191167979</v>
      </c>
      <c r="AB114" s="47">
        <f t="shared" si="49"/>
        <v>1.1497706784726907</v>
      </c>
      <c r="AC114" s="20">
        <f t="shared" si="50"/>
        <v>0.1337186917839979</v>
      </c>
      <c r="AD114" s="20"/>
      <c r="AE114" s="29">
        <f t="shared" si="51"/>
        <v>3.3919757884984668E-3</v>
      </c>
      <c r="AF114" s="20"/>
      <c r="AG114" s="20"/>
      <c r="AI114" s="60">
        <f t="shared" si="52"/>
        <v>0.48988823805611326</v>
      </c>
      <c r="AJ114" s="61">
        <f t="shared" si="58"/>
        <v>0.2399904857857231</v>
      </c>
      <c r="AK114" s="61">
        <f t="shared" si="53"/>
        <v>0.47439923203184298</v>
      </c>
      <c r="AL114" s="61">
        <f t="shared" si="59"/>
        <v>0.22505463135240239</v>
      </c>
      <c r="AM114" s="61">
        <f t="shared" si="60"/>
        <v>0.2324026039152528</v>
      </c>
      <c r="AN114" s="61">
        <f t="shared" si="54"/>
        <v>2.8007046135713459E-3</v>
      </c>
      <c r="AO114" s="61">
        <f t="shared" si="61"/>
        <v>7.8439463324798225E-6</v>
      </c>
      <c r="AP114" s="61">
        <f t="shared" si="55"/>
        <v>3.3919757884984668E-3</v>
      </c>
      <c r="AQ114" s="61">
        <f t="shared" si="62"/>
        <v>1.1505499749759796E-5</v>
      </c>
      <c r="AR114" s="61">
        <f t="shared" si="63"/>
        <v>9.4999222399699588E-6</v>
      </c>
      <c r="AS114" s="62">
        <f t="shared" si="64"/>
        <v>1.548900602427028E-2</v>
      </c>
      <c r="AT114" s="63">
        <f t="shared" si="65"/>
        <v>3.1617427856057492E-2</v>
      </c>
      <c r="AU114" s="64">
        <f t="shared" si="66"/>
        <v>-5.9127117492712095E-4</v>
      </c>
      <c r="AV114" s="65">
        <f t="shared" si="67"/>
        <v>-0.21111515011686854</v>
      </c>
      <c r="AW114" s="66">
        <f t="shared" si="68"/>
        <v>2.3990930761988102E-4</v>
      </c>
      <c r="AX114" s="66">
        <f t="shared" si="69"/>
        <v>0.2399904857857231</v>
      </c>
      <c r="AY114" s="67">
        <f t="shared" si="70"/>
        <v>3.4960160229969804E-7</v>
      </c>
      <c r="AZ114" s="67">
        <f t="shared" si="71"/>
        <v>7.8439463324798225E-6</v>
      </c>
      <c r="BA114" s="68">
        <f t="shared" si="72"/>
        <v>6.0741200095177569E-5</v>
      </c>
      <c r="BB114" s="69">
        <f t="shared" si="73"/>
        <v>-2.3187104899102781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0312126898042521</v>
      </c>
      <c r="P115" s="47">
        <f t="shared" si="40"/>
        <v>0.19680863371528604</v>
      </c>
      <c r="Q115" s="47">
        <f t="shared" si="41"/>
        <v>0.39538116076366375</v>
      </c>
      <c r="R115" s="43">
        <f t="shared" si="42"/>
        <v>0.48063526414525265</v>
      </c>
      <c r="S115" s="43">
        <f t="shared" si="43"/>
        <v>0.46569800457936644</v>
      </c>
      <c r="T115" s="7">
        <f t="shared" si="44"/>
        <v>2.23121723338659E-4</v>
      </c>
      <c r="U115" s="36">
        <f t="shared" si="45"/>
        <v>2.4694627143970424E-3</v>
      </c>
      <c r="V115" s="36">
        <f t="shared" si="46"/>
        <v>2.986730873956395E-3</v>
      </c>
      <c r="W115" s="37">
        <f t="shared" si="56"/>
        <v>2.6756634889391997E-7</v>
      </c>
      <c r="X115" s="37">
        <f t="shared" si="57"/>
        <v>-2.6073975267220582</v>
      </c>
      <c r="Y115" s="37">
        <f t="shared" si="57"/>
        <v>-2.5248039087053393</v>
      </c>
      <c r="Z115" s="7">
        <f t="shared" si="47"/>
        <v>2.6756634889391997E-7</v>
      </c>
      <c r="AA115" s="19">
        <f t="shared" si="48"/>
        <v>0.47480222660624716</v>
      </c>
      <c r="AB115" s="47">
        <f t="shared" si="49"/>
        <v>1.1535504475427787</v>
      </c>
      <c r="AC115" s="20">
        <f t="shared" si="50"/>
        <v>0.12481339924736892</v>
      </c>
      <c r="AD115" s="20"/>
      <c r="AE115" s="29">
        <f t="shared" si="51"/>
        <v>2.986730873956395E-3</v>
      </c>
      <c r="AF115" s="20"/>
      <c r="AG115" s="20"/>
      <c r="AI115" s="60">
        <f t="shared" si="52"/>
        <v>0.48063526414525265</v>
      </c>
      <c r="AJ115" s="61">
        <f t="shared" si="58"/>
        <v>0.23101025713997678</v>
      </c>
      <c r="AK115" s="61">
        <f t="shared" si="53"/>
        <v>0.46569800457936644</v>
      </c>
      <c r="AL115" s="61">
        <f t="shared" si="59"/>
        <v>0.2168746314692036</v>
      </c>
      <c r="AM115" s="61">
        <f t="shared" si="60"/>
        <v>0.22383088344292087</v>
      </c>
      <c r="AN115" s="61">
        <f t="shared" si="54"/>
        <v>2.4694627143970424E-3</v>
      </c>
      <c r="AO115" s="61">
        <f t="shared" si="61"/>
        <v>6.0982460977972081E-6</v>
      </c>
      <c r="AP115" s="61">
        <f t="shared" si="55"/>
        <v>2.986730873956395E-3</v>
      </c>
      <c r="AQ115" s="61">
        <f t="shared" si="62"/>
        <v>8.920561313444331E-6</v>
      </c>
      <c r="AR115" s="61">
        <f t="shared" si="63"/>
        <v>7.3756205311738097E-6</v>
      </c>
      <c r="AS115" s="62">
        <f t="shared" si="64"/>
        <v>1.4937259565886207E-2</v>
      </c>
      <c r="AT115" s="63">
        <f t="shared" si="65"/>
        <v>3.1078159844243187E-2</v>
      </c>
      <c r="AU115" s="64">
        <f t="shared" si="66"/>
        <v>-5.1726815955935269E-4</v>
      </c>
      <c r="AV115" s="65">
        <f t="shared" si="67"/>
        <v>-0.20946587148032794</v>
      </c>
      <c r="AW115" s="66">
        <f t="shared" si="68"/>
        <v>2.23121723338659E-4</v>
      </c>
      <c r="AX115" s="66">
        <f t="shared" si="69"/>
        <v>0.23101025713997678</v>
      </c>
      <c r="AY115" s="67">
        <f t="shared" si="70"/>
        <v>2.6756634889391997E-7</v>
      </c>
      <c r="AZ115" s="67">
        <f t="shared" si="71"/>
        <v>6.0982460977972081E-6</v>
      </c>
      <c r="BA115" s="68">
        <f t="shared" si="72"/>
        <v>5.8577488493671401E-5</v>
      </c>
      <c r="BB115" s="69">
        <f t="shared" si="73"/>
        <v>-2.0285025865072656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9928765816843125</v>
      </c>
      <c r="P116" s="47">
        <f t="shared" si="40"/>
        <v>0.19319647379557384</v>
      </c>
      <c r="Q116" s="47">
        <f t="shared" si="41"/>
        <v>0.3848208312721923</v>
      </c>
      <c r="R116" s="43">
        <f t="shared" si="42"/>
        <v>0.47156399083890882</v>
      </c>
      <c r="S116" s="43">
        <f t="shared" si="43"/>
        <v>0.45715073896872732</v>
      </c>
      <c r="T116" s="7">
        <f t="shared" si="44"/>
        <v>2.0774182947329046E-4</v>
      </c>
      <c r="U116" s="36">
        <f t="shared" si="45"/>
        <v>2.1761193071079261E-3</v>
      </c>
      <c r="V116" s="36">
        <f t="shared" si="46"/>
        <v>2.6280329124012724E-3</v>
      </c>
      <c r="W116" s="37">
        <f t="shared" si="56"/>
        <v>2.0422590664923034E-7</v>
      </c>
      <c r="X116" s="37">
        <f t="shared" si="57"/>
        <v>-2.6623172978533525</v>
      </c>
      <c r="Y116" s="37">
        <f t="shared" si="57"/>
        <v>-2.5803692001530658</v>
      </c>
      <c r="Z116" s="7">
        <f t="shared" si="47"/>
        <v>2.0422590664923034E-7</v>
      </c>
      <c r="AA116" s="19">
        <f t="shared" si="48"/>
        <v>0.45893176280680248</v>
      </c>
      <c r="AB116" s="47">
        <f t="shared" si="49"/>
        <v>1.157096236312662</v>
      </c>
      <c r="AC116" s="20">
        <f t="shared" si="50"/>
        <v>0.11645937399254845</v>
      </c>
      <c r="AD116" s="20"/>
      <c r="AE116" s="29">
        <f t="shared" si="51"/>
        <v>2.6280329124012724E-3</v>
      </c>
      <c r="AF116" s="20"/>
      <c r="AG116" s="20"/>
      <c r="AI116" s="60">
        <f t="shared" si="52"/>
        <v>0.47156399083890882</v>
      </c>
      <c r="AJ116" s="61">
        <f t="shared" si="58"/>
        <v>0.22237259745591847</v>
      </c>
      <c r="AK116" s="61">
        <f t="shared" si="53"/>
        <v>0.45715073896872732</v>
      </c>
      <c r="AL116" s="61">
        <f t="shared" si="59"/>
        <v>0.20898679813965346</v>
      </c>
      <c r="AM116" s="61">
        <f t="shared" si="60"/>
        <v>0.21557582688304933</v>
      </c>
      <c r="AN116" s="61">
        <f t="shared" si="54"/>
        <v>2.1761193071079261E-3</v>
      </c>
      <c r="AO116" s="61">
        <f t="shared" si="61"/>
        <v>4.7354952387678808E-6</v>
      </c>
      <c r="AP116" s="61">
        <f t="shared" si="55"/>
        <v>2.6280329124012724E-3</v>
      </c>
      <c r="AQ116" s="61">
        <f t="shared" si="62"/>
        <v>6.9065569886643139E-6</v>
      </c>
      <c r="AR116" s="61">
        <f t="shared" si="63"/>
        <v>5.7189131603914816E-6</v>
      </c>
      <c r="AS116" s="62">
        <f t="shared" si="64"/>
        <v>1.4413251870181498E-2</v>
      </c>
      <c r="AT116" s="63">
        <f t="shared" si="65"/>
        <v>3.0564784737995856E-2</v>
      </c>
      <c r="AU116" s="64">
        <f t="shared" si="66"/>
        <v>-4.5191360529334623E-4</v>
      </c>
      <c r="AV116" s="65">
        <f t="shared" si="67"/>
        <v>-0.2076694985505835</v>
      </c>
      <c r="AW116" s="66">
        <f t="shared" si="68"/>
        <v>2.0774182947329046E-4</v>
      </c>
      <c r="AX116" s="66">
        <f t="shared" si="69"/>
        <v>0.22237259745591847</v>
      </c>
      <c r="AY116" s="67">
        <f t="shared" si="70"/>
        <v>2.0422590664923034E-7</v>
      </c>
      <c r="AZ116" s="67">
        <f t="shared" si="71"/>
        <v>4.7354952387678808E-6</v>
      </c>
      <c r="BA116" s="68">
        <f t="shared" si="72"/>
        <v>5.6522556353652931E-5</v>
      </c>
      <c r="BB116" s="69">
        <f t="shared" si="73"/>
        <v>-1.7722102168366519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9553181769357014</v>
      </c>
      <c r="P117" s="47">
        <f t="shared" si="40"/>
        <v>0.18965014251708978</v>
      </c>
      <c r="Q117" s="47">
        <f t="shared" si="41"/>
        <v>0.37447473333031278</v>
      </c>
      <c r="R117" s="43">
        <f t="shared" si="42"/>
        <v>0.4626767414248838</v>
      </c>
      <c r="S117" s="43">
        <f t="shared" si="43"/>
        <v>0.44875924023825697</v>
      </c>
      <c r="T117" s="7">
        <f t="shared" si="44"/>
        <v>1.9369683927975906E-4</v>
      </c>
      <c r="U117" s="36">
        <f t="shared" si="45"/>
        <v>1.9165657947430217E-3</v>
      </c>
      <c r="V117" s="36">
        <f t="shared" si="46"/>
        <v>2.3108090669544854E-3</v>
      </c>
      <c r="W117" s="37">
        <f t="shared" si="56"/>
        <v>1.5542775768400229E-7</v>
      </c>
      <c r="X117" s="37">
        <f t="shared" si="57"/>
        <v>-2.717476267041846</v>
      </c>
      <c r="Y117" s="37">
        <f t="shared" si="57"/>
        <v>-2.6362359370798307</v>
      </c>
      <c r="Z117" s="7">
        <f t="shared" si="47"/>
        <v>1.5542775768400229E-7</v>
      </c>
      <c r="AA117" s="19">
        <f t="shared" si="48"/>
        <v>0.44359177592405152</v>
      </c>
      <c r="AB117" s="47">
        <f t="shared" si="49"/>
        <v>1.1604207343229707</v>
      </c>
      <c r="AC117" s="20">
        <f t="shared" si="50"/>
        <v>0.10862671893604524</v>
      </c>
      <c r="AD117" s="20"/>
      <c r="AE117" s="29">
        <f t="shared" si="51"/>
        <v>2.3108090669544854E-3</v>
      </c>
      <c r="AF117" s="20"/>
      <c r="AG117" s="20"/>
      <c r="AI117" s="60">
        <f t="shared" si="52"/>
        <v>0.4626767414248838</v>
      </c>
      <c r="AJ117" s="61">
        <f t="shared" si="58"/>
        <v>0.21406976705554878</v>
      </c>
      <c r="AK117" s="61">
        <f t="shared" si="53"/>
        <v>0.44875924023825697</v>
      </c>
      <c r="AL117" s="61">
        <f t="shared" si="59"/>
        <v>0.20138485569921763</v>
      </c>
      <c r="AM117" s="61">
        <f t="shared" si="60"/>
        <v>0.20763046295774332</v>
      </c>
      <c r="AN117" s="61">
        <f t="shared" si="54"/>
        <v>1.9165657947430217E-3</v>
      </c>
      <c r="AO117" s="61">
        <f t="shared" si="61"/>
        <v>3.6732244455789503E-6</v>
      </c>
      <c r="AP117" s="61">
        <f t="shared" si="55"/>
        <v>2.3108090669544854E-3</v>
      </c>
      <c r="AQ117" s="61">
        <f t="shared" si="62"/>
        <v>5.3398385439190594E-6</v>
      </c>
      <c r="AR117" s="61">
        <f t="shared" si="63"/>
        <v>4.4288176159070036E-6</v>
      </c>
      <c r="AS117" s="62">
        <f t="shared" si="64"/>
        <v>1.3917501186626824E-2</v>
      </c>
      <c r="AT117" s="63">
        <f t="shared" si="65"/>
        <v>3.0080399424803051E-2</v>
      </c>
      <c r="AU117" s="64">
        <f t="shared" si="66"/>
        <v>-3.9424327221146372E-4</v>
      </c>
      <c r="AV117" s="65">
        <f t="shared" si="67"/>
        <v>-0.20570296792984608</v>
      </c>
      <c r="AW117" s="66">
        <f t="shared" si="68"/>
        <v>1.9369683927975906E-4</v>
      </c>
      <c r="AX117" s="66">
        <f t="shared" si="69"/>
        <v>0.21406976705554878</v>
      </c>
      <c r="AY117" s="67">
        <f t="shared" si="70"/>
        <v>1.5542775768400229E-7</v>
      </c>
      <c r="AZ117" s="67">
        <f t="shared" si="71"/>
        <v>3.6732244455789503E-6</v>
      </c>
      <c r="BA117" s="68">
        <f t="shared" si="72"/>
        <v>5.4578436025987544E-5</v>
      </c>
      <c r="BB117" s="69">
        <f t="shared" si="73"/>
        <v>-1.546052047888093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9185445991230432</v>
      </c>
      <c r="P118" s="47">
        <f t="shared" si="40"/>
        <v>0.18617025567062348</v>
      </c>
      <c r="Q118" s="47">
        <f t="shared" si="41"/>
        <v>0.3643448292444062</v>
      </c>
      <c r="R118" s="43">
        <f t="shared" si="42"/>
        <v>0.45397520151511872</v>
      </c>
      <c r="S118" s="43">
        <f t="shared" si="43"/>
        <v>0.44052496550158182</v>
      </c>
      <c r="T118" s="7">
        <f t="shared" si="44"/>
        <v>1.8090884881984495E-4</v>
      </c>
      <c r="U118" s="36">
        <f t="shared" si="45"/>
        <v>1.6870987916438678E-3</v>
      </c>
      <c r="V118" s="36">
        <f t="shared" si="46"/>
        <v>2.0304992889265145E-3</v>
      </c>
      <c r="W118" s="37">
        <f t="shared" si="56"/>
        <v>1.1792390153396904E-7</v>
      </c>
      <c r="X118" s="37">
        <f t="shared" si="57"/>
        <v>-2.7728594856328197</v>
      </c>
      <c r="Y118" s="37">
        <f t="shared" si="57"/>
        <v>-2.6923971582622697</v>
      </c>
      <c r="Z118" s="7">
        <f t="shared" si="47"/>
        <v>1.1792390153396904E-7</v>
      </c>
      <c r="AA118" s="19">
        <f t="shared" si="48"/>
        <v>0.42876453454430069</v>
      </c>
      <c r="AB118" s="47">
        <f t="shared" si="49"/>
        <v>1.1635361266921176</v>
      </c>
      <c r="AC118" s="20">
        <f t="shared" si="50"/>
        <v>0.10128672543401131</v>
      </c>
      <c r="AD118" s="20"/>
      <c r="AE118" s="29">
        <f t="shared" si="51"/>
        <v>2.0304992889265145E-3</v>
      </c>
      <c r="AF118" s="20"/>
      <c r="AG118" s="20"/>
      <c r="AI118" s="60">
        <f t="shared" si="52"/>
        <v>0.45397520151511872</v>
      </c>
      <c r="AJ118" s="61">
        <f t="shared" si="58"/>
        <v>0.20609348359069266</v>
      </c>
      <c r="AK118" s="61">
        <f t="shared" si="53"/>
        <v>0.44052496550158182</v>
      </c>
      <c r="AL118" s="61">
        <f t="shared" si="59"/>
        <v>0.19406224523016985</v>
      </c>
      <c r="AM118" s="61">
        <f t="shared" si="60"/>
        <v>0.19998740998602133</v>
      </c>
      <c r="AN118" s="61">
        <f t="shared" si="54"/>
        <v>1.6870987916438678E-3</v>
      </c>
      <c r="AO118" s="61">
        <f t="shared" si="61"/>
        <v>2.8463023327661991E-6</v>
      </c>
      <c r="AP118" s="61">
        <f t="shared" si="55"/>
        <v>2.0304992889265145E-3</v>
      </c>
      <c r="AQ118" s="61">
        <f t="shared" si="62"/>
        <v>4.1229273623310813E-6</v>
      </c>
      <c r="AR118" s="61">
        <f t="shared" si="63"/>
        <v>3.4256528967816554E-6</v>
      </c>
      <c r="AS118" s="62">
        <f t="shared" si="64"/>
        <v>1.3450236013536898E-2</v>
      </c>
      <c r="AT118" s="63">
        <f t="shared" si="65"/>
        <v>2.9627688844340905E-2</v>
      </c>
      <c r="AU118" s="64">
        <f t="shared" si="66"/>
        <v>-3.434004972826467E-4</v>
      </c>
      <c r="AV118" s="65">
        <f t="shared" si="67"/>
        <v>-0.20354498443333344</v>
      </c>
      <c r="AW118" s="66">
        <f t="shared" si="68"/>
        <v>1.8090884881984495E-4</v>
      </c>
      <c r="AX118" s="66">
        <f t="shared" si="69"/>
        <v>0.20609348359069266</v>
      </c>
      <c r="AY118" s="67">
        <f t="shared" si="70"/>
        <v>1.1792390153396904E-7</v>
      </c>
      <c r="AZ118" s="67">
        <f t="shared" si="71"/>
        <v>2.8463023327661991E-6</v>
      </c>
      <c r="BA118" s="68">
        <f t="shared" si="72"/>
        <v>5.2746023582497642E-5</v>
      </c>
      <c r="BB118" s="69">
        <f t="shared" si="73"/>
        <v>-1.3466686167946929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882560480826829</v>
      </c>
      <c r="P119" s="47">
        <f t="shared" si="40"/>
        <v>0.18275728937172661</v>
      </c>
      <c r="Q119" s="47">
        <f t="shared" si="41"/>
        <v>0.35443239513713537</v>
      </c>
      <c r="R119" s="43">
        <f t="shared" si="42"/>
        <v>0.44546046729297201</v>
      </c>
      <c r="S119" s="43">
        <f t="shared" si="43"/>
        <v>0.43244904136609785</v>
      </c>
      <c r="T119" s="7">
        <f t="shared" si="44"/>
        <v>1.6929720465053293E-4</v>
      </c>
      <c r="U119" s="36">
        <f t="shared" si="45"/>
        <v>1.4843872657681837E-3</v>
      </c>
      <c r="V119" s="36">
        <f t="shared" si="46"/>
        <v>1.783010382850031E-3</v>
      </c>
      <c r="W119" s="37">
        <f t="shared" si="56"/>
        <v>8.9175766055678667E-8</v>
      </c>
      <c r="X119" s="37">
        <f t="shared" si="57"/>
        <v>-2.8284527800240973</v>
      </c>
      <c r="Y119" s="37">
        <f t="shared" si="57"/>
        <v>-2.7488461278278167</v>
      </c>
      <c r="Z119" s="7">
        <f t="shared" si="47"/>
        <v>8.9175766055678667E-8</v>
      </c>
      <c r="AA119" s="19">
        <f t="shared" si="48"/>
        <v>0.41443289993380378</v>
      </c>
      <c r="AB119" s="47">
        <f t="shared" si="49"/>
        <v>1.16645409422375</v>
      </c>
      <c r="AC119" s="20">
        <f t="shared" si="50"/>
        <v>9.4411873029082063E-2</v>
      </c>
      <c r="AD119" s="20"/>
      <c r="AE119" s="29">
        <f t="shared" si="51"/>
        <v>1.783010382850031E-3</v>
      </c>
      <c r="AF119" s="20"/>
      <c r="AG119" s="20"/>
      <c r="AI119" s="60">
        <f t="shared" si="52"/>
        <v>0.44546046729297201</v>
      </c>
      <c r="AJ119" s="61">
        <f t="shared" si="58"/>
        <v>0.19843502792087298</v>
      </c>
      <c r="AK119" s="61">
        <f t="shared" si="53"/>
        <v>0.43244904136609785</v>
      </c>
      <c r="AL119" s="61">
        <f t="shared" si="59"/>
        <v>0.18701217337845702</v>
      </c>
      <c r="AM119" s="61">
        <f t="shared" si="60"/>
        <v>0.19263895204733972</v>
      </c>
      <c r="AN119" s="61">
        <f t="shared" si="54"/>
        <v>1.4843872657681837E-3</v>
      </c>
      <c r="AO119" s="61">
        <f t="shared" si="61"/>
        <v>2.2034055547747446E-6</v>
      </c>
      <c r="AP119" s="61">
        <f t="shared" si="55"/>
        <v>1.783010382850031E-3</v>
      </c>
      <c r="AQ119" s="61">
        <f t="shared" si="62"/>
        <v>3.1791260253510143E-6</v>
      </c>
      <c r="AR119" s="61">
        <f t="shared" si="63"/>
        <v>2.6466779070350401E-6</v>
      </c>
      <c r="AS119" s="62">
        <f t="shared" si="64"/>
        <v>1.3011425926874154E-2</v>
      </c>
      <c r="AT119" s="63">
        <f t="shared" si="65"/>
        <v>2.9208935207973807E-2</v>
      </c>
      <c r="AU119" s="64">
        <f t="shared" si="66"/>
        <v>-2.9862311708184729E-4</v>
      </c>
      <c r="AV119" s="65">
        <f t="shared" si="67"/>
        <v>-0.20117601650759726</v>
      </c>
      <c r="AW119" s="66">
        <f t="shared" si="68"/>
        <v>1.6929720465053293E-4</v>
      </c>
      <c r="AX119" s="66">
        <f t="shared" si="69"/>
        <v>0.19843502792087298</v>
      </c>
      <c r="AY119" s="67">
        <f t="shared" si="70"/>
        <v>8.9175766055678667E-8</v>
      </c>
      <c r="AZ119" s="67">
        <f t="shared" si="71"/>
        <v>2.2034055547747446E-6</v>
      </c>
      <c r="BA119" s="68">
        <f t="shared" si="72"/>
        <v>5.1025199713231975E-5</v>
      </c>
      <c r="BB119" s="69">
        <f t="shared" si="73"/>
        <v>-1.1710710473797933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847368163938943</v>
      </c>
      <c r="P120" s="47">
        <f t="shared" si="40"/>
        <v>0.17941158739876165</v>
      </c>
      <c r="Q120" s="47">
        <f t="shared" si="41"/>
        <v>0.3447380761222365</v>
      </c>
      <c r="R120" s="43">
        <f t="shared" si="42"/>
        <v>0.43713309290810515</v>
      </c>
      <c r="S120" s="43">
        <f t="shared" si="43"/>
        <v>0.42453228129661308</v>
      </c>
      <c r="T120" s="7">
        <f t="shared" si="44"/>
        <v>1.5878045326831334E-4</v>
      </c>
      <c r="U120" s="36">
        <f t="shared" si="45"/>
        <v>1.3054410569160711E-3</v>
      </c>
      <c r="V120" s="36">
        <f t="shared" si="46"/>
        <v>1.564673300295248E-3</v>
      </c>
      <c r="W120" s="37">
        <f t="shared" si="56"/>
        <v>6.720135600740082E-8</v>
      </c>
      <c r="X120" s="37">
        <f t="shared" si="57"/>
        <v>-2.8842427325993678</v>
      </c>
      <c r="Y120" s="37">
        <f t="shared" si="57"/>
        <v>-2.8055763282072927</v>
      </c>
      <c r="Z120" s="7">
        <f t="shared" si="47"/>
        <v>6.720135600740082E-8</v>
      </c>
      <c r="AA120" s="19">
        <f t="shared" si="48"/>
        <v>0.40058030622818747</v>
      </c>
      <c r="AB120" s="47">
        <f t="shared" si="49"/>
        <v>1.1691858162601205</v>
      </c>
      <c r="AC120" s="20">
        <f t="shared" si="50"/>
        <v>8.7975822727715744E-2</v>
      </c>
      <c r="AD120" s="20"/>
      <c r="AE120" s="29">
        <f t="shared" si="51"/>
        <v>1.564673300295248E-3</v>
      </c>
      <c r="AF120" s="20"/>
      <c r="AG120" s="20"/>
      <c r="AI120" s="60">
        <f t="shared" si="52"/>
        <v>0.43713309290810515</v>
      </c>
      <c r="AJ120" s="61">
        <f t="shared" si="58"/>
        <v>0.19108534091540608</v>
      </c>
      <c r="AK120" s="61">
        <f t="shared" si="53"/>
        <v>0.42453228129661308</v>
      </c>
      <c r="AL120" s="61">
        <f t="shared" si="59"/>
        <v>0.18022765786290662</v>
      </c>
      <c r="AM120" s="61">
        <f t="shared" si="60"/>
        <v>0.18557710916252221</v>
      </c>
      <c r="AN120" s="61">
        <f t="shared" si="54"/>
        <v>1.3054410569160711E-3</v>
      </c>
      <c r="AO120" s="61">
        <f t="shared" si="61"/>
        <v>1.7041763530821489E-6</v>
      </c>
      <c r="AP120" s="61">
        <f t="shared" si="55"/>
        <v>1.564673300295248E-3</v>
      </c>
      <c r="AQ120" s="61">
        <f t="shared" si="62"/>
        <v>2.4482025366568232E-6</v>
      </c>
      <c r="AR120" s="61">
        <f t="shared" si="63"/>
        <v>2.0425887668657857E-6</v>
      </c>
      <c r="AS120" s="62">
        <f t="shared" si="64"/>
        <v>1.2600811611492069E-2</v>
      </c>
      <c r="AT120" s="63">
        <f t="shared" si="65"/>
        <v>2.8826029911537796E-2</v>
      </c>
      <c r="AU120" s="64">
        <f t="shared" si="66"/>
        <v>-2.5923224337917692E-4</v>
      </c>
      <c r="AV120" s="65">
        <f t="shared" si="67"/>
        <v>-0.19857828280012751</v>
      </c>
      <c r="AW120" s="66">
        <f t="shared" si="68"/>
        <v>1.5878045326831334E-4</v>
      </c>
      <c r="AX120" s="66">
        <f t="shared" si="69"/>
        <v>0.19108534091540608</v>
      </c>
      <c r="AY120" s="67">
        <f t="shared" si="70"/>
        <v>6.720135600740082E-8</v>
      </c>
      <c r="AZ120" s="67">
        <f t="shared" si="71"/>
        <v>1.7041763530821489E-6</v>
      </c>
      <c r="BA120" s="68">
        <f t="shared" si="72"/>
        <v>4.9414947496047331E-5</v>
      </c>
      <c r="BB120" s="69">
        <f t="shared" si="73"/>
        <v>-1.0165970328595173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8129678945965128</v>
      </c>
      <c r="P121" s="47">
        <f t="shared" si="40"/>
        <v>0.17613336847288907</v>
      </c>
      <c r="Q121" s="47">
        <f t="shared" si="41"/>
        <v>0.33526194000234505</v>
      </c>
      <c r="R121" s="43">
        <f t="shared" si="42"/>
        <v>0.42899313660266269</v>
      </c>
      <c r="S121" s="43">
        <f t="shared" si="43"/>
        <v>0.41677520284160119</v>
      </c>
      <c r="T121" s="7">
        <f t="shared" si="44"/>
        <v>1.4927790538968655E-4</v>
      </c>
      <c r="U121" s="36">
        <f t="shared" si="45"/>
        <v>1.1475809755828554E-3</v>
      </c>
      <c r="V121" s="36">
        <f t="shared" si="46"/>
        <v>1.3722035764242428E-3</v>
      </c>
      <c r="W121" s="37">
        <f t="shared" si="56"/>
        <v>5.0455312808749226E-8</v>
      </c>
      <c r="X121" s="37">
        <f t="shared" si="57"/>
        <v>-2.9402166600320618</v>
      </c>
      <c r="Y121" s="37">
        <f t="shared" si="57"/>
        <v>-2.8625814530905807</v>
      </c>
      <c r="Z121" s="7">
        <f t="shared" si="47"/>
        <v>5.0455312808749226E-8</v>
      </c>
      <c r="AA121" s="19">
        <f t="shared" si="48"/>
        <v>0.38719074128405107</v>
      </c>
      <c r="AB121" s="47">
        <f t="shared" si="49"/>
        <v>1.1717419759303824</v>
      </c>
      <c r="AC121" s="20">
        <f t="shared" si="50"/>
        <v>8.1953404634992122E-2</v>
      </c>
      <c r="AD121" s="20"/>
      <c r="AE121" s="29">
        <f t="shared" si="51"/>
        <v>1.3722035764242428E-3</v>
      </c>
      <c r="AF121" s="20"/>
      <c r="AG121" s="20"/>
      <c r="AI121" s="60">
        <f t="shared" si="52"/>
        <v>0.42899313660266269</v>
      </c>
      <c r="AJ121" s="61">
        <f t="shared" si="58"/>
        <v>0.18403511125219083</v>
      </c>
      <c r="AK121" s="61">
        <f t="shared" si="53"/>
        <v>0.41677520284160119</v>
      </c>
      <c r="AL121" s="61">
        <f t="shared" si="59"/>
        <v>0.17370156970365783</v>
      </c>
      <c r="AM121" s="61">
        <f t="shared" si="60"/>
        <v>0.17879370152522947</v>
      </c>
      <c r="AN121" s="61">
        <f t="shared" si="54"/>
        <v>1.1475809755828554E-3</v>
      </c>
      <c r="AO121" s="61">
        <f t="shared" si="61"/>
        <v>1.3169420955196983E-6</v>
      </c>
      <c r="AP121" s="61">
        <f t="shared" si="55"/>
        <v>1.3722035764242428E-3</v>
      </c>
      <c r="AQ121" s="61">
        <f t="shared" si="62"/>
        <v>1.8829426551514826E-6</v>
      </c>
      <c r="AR121" s="61">
        <f t="shared" si="63"/>
        <v>1.5747147189312159E-6</v>
      </c>
      <c r="AS121" s="62">
        <f t="shared" si="64"/>
        <v>1.2217933761061506E-2</v>
      </c>
      <c r="AT121" s="63">
        <f t="shared" si="65"/>
        <v>2.8480487724860424E-2</v>
      </c>
      <c r="AU121" s="64">
        <f t="shared" si="66"/>
        <v>-2.2462260084138734E-4</v>
      </c>
      <c r="AV121" s="65">
        <f t="shared" si="67"/>
        <v>-0.19573573074205217</v>
      </c>
      <c r="AW121" s="66">
        <f t="shared" si="68"/>
        <v>1.4927790538968655E-4</v>
      </c>
      <c r="AX121" s="66">
        <f t="shared" si="69"/>
        <v>0.18403511125219083</v>
      </c>
      <c r="AY121" s="67">
        <f t="shared" si="70"/>
        <v>5.0455312808749226E-8</v>
      </c>
      <c r="AZ121" s="67">
        <f t="shared" si="71"/>
        <v>1.3169420955196983E-6</v>
      </c>
      <c r="BA121" s="68">
        <f t="shared" si="72"/>
        <v>4.7913465729652963E-5</v>
      </c>
      <c r="BB121" s="69">
        <f t="shared" si="73"/>
        <v>-8.8087294447602882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7793580113510715</v>
      </c>
      <c r="P122" s="47">
        <f t="shared" si="40"/>
        <v>0.1729227334490574</v>
      </c>
      <c r="Q122" s="47">
        <f t="shared" si="41"/>
        <v>0.32600352910337488</v>
      </c>
      <c r="R122" s="43">
        <f t="shared" si="42"/>
        <v>0.42104020523676006</v>
      </c>
      <c r="S122" s="43">
        <f t="shared" si="43"/>
        <v>0.40917804464886631</v>
      </c>
      <c r="T122" s="7">
        <f t="shared" si="44"/>
        <v>1.4071085381297965E-4</v>
      </c>
      <c r="U122" s="36">
        <f t="shared" si="45"/>
        <v>1.0084106193749532E-3</v>
      </c>
      <c r="V122" s="36">
        <f t="shared" si="46"/>
        <v>1.2026647986722898E-3</v>
      </c>
      <c r="W122" s="37">
        <f t="shared" si="56"/>
        <v>3.7734686174481785E-8</v>
      </c>
      <c r="X122" s="37">
        <f t="shared" si="57"/>
        <v>-2.9963625895012842</v>
      </c>
      <c r="Y122" s="37">
        <f t="shared" si="57"/>
        <v>-2.9198554004009889</v>
      </c>
      <c r="Z122" s="7">
        <f t="shared" si="47"/>
        <v>3.7734686174481785E-8</v>
      </c>
      <c r="AA122" s="19">
        <f t="shared" si="48"/>
        <v>0.37424872817061078</v>
      </c>
      <c r="AB122" s="47">
        <f t="shared" si="49"/>
        <v>1.174132767468729</v>
      </c>
      <c r="AC122" s="20">
        <f t="shared" si="50"/>
        <v>7.6320600712773343E-2</v>
      </c>
      <c r="AD122" s="20"/>
      <c r="AE122" s="29">
        <f t="shared" si="51"/>
        <v>1.2026647986722898E-3</v>
      </c>
      <c r="AF122" s="20"/>
      <c r="AG122" s="20"/>
      <c r="AI122" s="60">
        <f t="shared" si="52"/>
        <v>0.42104020523676006</v>
      </c>
      <c r="AJ122" s="61">
        <f t="shared" si="58"/>
        <v>0.17727485442581303</v>
      </c>
      <c r="AK122" s="61">
        <f t="shared" si="53"/>
        <v>0.40917804464886631</v>
      </c>
      <c r="AL122" s="61">
        <f t="shared" si="59"/>
        <v>0.16742667222266963</v>
      </c>
      <c r="AM122" s="61">
        <f t="shared" si="60"/>
        <v>0.17228040789733484</v>
      </c>
      <c r="AN122" s="61">
        <f t="shared" si="54"/>
        <v>1.0084106193749532E-3</v>
      </c>
      <c r="AO122" s="61">
        <f t="shared" si="61"/>
        <v>1.0168919772681767E-6</v>
      </c>
      <c r="AP122" s="61">
        <f t="shared" si="55"/>
        <v>1.2026647986722898E-3</v>
      </c>
      <c r="AQ122" s="61">
        <f t="shared" si="62"/>
        <v>1.4464026179654593E-6</v>
      </c>
      <c r="AR122" s="61">
        <f t="shared" si="63"/>
        <v>1.212779954529577E-6</v>
      </c>
      <c r="AS122" s="62">
        <f t="shared" si="64"/>
        <v>1.1862160587893744E-2</v>
      </c>
      <c r="AT122" s="63">
        <f t="shared" si="65"/>
        <v>2.8173462867336845E-2</v>
      </c>
      <c r="AU122" s="64">
        <f t="shared" si="66"/>
        <v>-1.9425417929733657E-4</v>
      </c>
      <c r="AV122" s="65">
        <f t="shared" si="67"/>
        <v>-0.19263400797756558</v>
      </c>
      <c r="AW122" s="66">
        <f t="shared" si="68"/>
        <v>1.4071085381297965E-4</v>
      </c>
      <c r="AX122" s="66">
        <f t="shared" si="69"/>
        <v>0.17727485442581303</v>
      </c>
      <c r="AY122" s="67">
        <f t="shared" si="70"/>
        <v>3.7734686174481785E-8</v>
      </c>
      <c r="AZ122" s="67">
        <f t="shared" si="71"/>
        <v>1.0168919772681767E-6</v>
      </c>
      <c r="BA122" s="68">
        <f t="shared" si="72"/>
        <v>4.6518276815269584E-5</v>
      </c>
      <c r="BB122" s="69">
        <f t="shared" si="73"/>
        <v>-7.617810952836728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7465351254907988</v>
      </c>
      <c r="P123" s="47">
        <f t="shared" si="40"/>
        <v>0.16977967239079145</v>
      </c>
      <c r="Q123" s="47">
        <f t="shared" si="41"/>
        <v>0.31696190994733042</v>
      </c>
      <c r="R123" s="43">
        <f t="shared" si="42"/>
        <v>0.41327349695719429</v>
      </c>
      <c r="S123" s="43">
        <f t="shared" si="43"/>
        <v>0.40174078320624562</v>
      </c>
      <c r="T123" s="7">
        <f t="shared" si="44"/>
        <v>1.3300348646132042E-4</v>
      </c>
      <c r="U123" s="36">
        <f t="shared" si="45"/>
        <v>8.8578998699106321E-4</v>
      </c>
      <c r="V123" s="36">
        <f t="shared" si="46"/>
        <v>1.0534349785518489E-3</v>
      </c>
      <c r="W123" s="37">
        <f t="shared" si="56"/>
        <v>2.8104843195415919E-8</v>
      </c>
      <c r="X123" s="37">
        <f t="shared" si="57"/>
        <v>-3.0526692333074203</v>
      </c>
      <c r="Y123" s="37">
        <f t="shared" si="57"/>
        <v>-2.9773922653027762</v>
      </c>
      <c r="Z123" s="7">
        <f t="shared" si="47"/>
        <v>2.8104843195415919E-8</v>
      </c>
      <c r="AA123" s="19">
        <f t="shared" si="48"/>
        <v>0.36173930727999348</v>
      </c>
      <c r="AB123" s="47">
        <f t="shared" si="49"/>
        <v>1.1763679053027969</v>
      </c>
      <c r="AC123" s="20">
        <f t="shared" si="50"/>
        <v>7.1054523367048483E-2</v>
      </c>
      <c r="AD123" s="20"/>
      <c r="AE123" s="29">
        <f t="shared" si="51"/>
        <v>1.0534349785518489E-3</v>
      </c>
      <c r="AF123" s="20"/>
      <c r="AG123" s="20"/>
      <c r="AI123" s="60">
        <f t="shared" si="52"/>
        <v>0.41327349695719429</v>
      </c>
      <c r="AJ123" s="61">
        <f t="shared" si="58"/>
        <v>0.17079498328722809</v>
      </c>
      <c r="AK123" s="61">
        <f t="shared" si="53"/>
        <v>0.40174078320624562</v>
      </c>
      <c r="AL123" s="61">
        <f t="shared" si="59"/>
        <v>0.16139565689116764</v>
      </c>
      <c r="AM123" s="61">
        <f t="shared" si="60"/>
        <v>0.16602881834596719</v>
      </c>
      <c r="AN123" s="61">
        <f t="shared" si="54"/>
        <v>8.8578998699106321E-4</v>
      </c>
      <c r="AO123" s="61">
        <f t="shared" si="61"/>
        <v>7.8462390105362794E-7</v>
      </c>
      <c r="AP123" s="61">
        <f t="shared" si="55"/>
        <v>1.0534349785518489E-3</v>
      </c>
      <c r="AQ123" s="61">
        <f t="shared" si="62"/>
        <v>1.1097252540365345E-6</v>
      </c>
      <c r="AR123" s="61">
        <f t="shared" si="63"/>
        <v>9.3312215594737323E-7</v>
      </c>
      <c r="AS123" s="62">
        <f t="shared" si="64"/>
        <v>1.1532713750948664E-2</v>
      </c>
      <c r="AT123" s="63">
        <f t="shared" si="65"/>
        <v>2.7905766607005993E-2</v>
      </c>
      <c r="AU123" s="64">
        <f t="shared" si="66"/>
        <v>-1.6764499156078573E-4</v>
      </c>
      <c r="AV123" s="65">
        <f t="shared" si="67"/>
        <v>-0.18926042744088628</v>
      </c>
      <c r="AW123" s="66">
        <f t="shared" si="68"/>
        <v>1.3300348646132042E-4</v>
      </c>
      <c r="AX123" s="66">
        <f t="shared" si="69"/>
        <v>0.17079498328722809</v>
      </c>
      <c r="AY123" s="67">
        <f t="shared" si="70"/>
        <v>2.8104843195415919E-8</v>
      </c>
      <c r="AZ123" s="67">
        <f t="shared" si="71"/>
        <v>7.8462390105362794E-7</v>
      </c>
      <c r="BA123" s="68">
        <f t="shared" si="72"/>
        <v>4.5226328435092799E-5</v>
      </c>
      <c r="BB123" s="69">
        <f t="shared" si="73"/>
        <v>-6.5743133945406166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7144942927180901</v>
      </c>
      <c r="P124" s="47">
        <f t="shared" si="40"/>
        <v>0.16670407150508948</v>
      </c>
      <c r="Q124" s="47">
        <f t="shared" si="41"/>
        <v>0.30813572054379645</v>
      </c>
      <c r="R124" s="43">
        <f t="shared" si="42"/>
        <v>0.40569184182061241</v>
      </c>
      <c r="S124" s="43">
        <f t="shared" si="43"/>
        <v>0.39446314925129428</v>
      </c>
      <c r="T124" s="7">
        <f t="shared" si="44"/>
        <v>1.2608353681626026E-4</v>
      </c>
      <c r="U124" s="36">
        <f t="shared" si="45"/>
        <v>7.7781092284583532E-4</v>
      </c>
      <c r="V124" s="36">
        <f t="shared" si="46"/>
        <v>9.2217568446959647E-4</v>
      </c>
      <c r="W124" s="37">
        <f t="shared" si="56"/>
        <v>2.0841184398685379E-8</v>
      </c>
      <c r="X124" s="37">
        <f t="shared" si="57"/>
        <v>-3.1091259623220582</v>
      </c>
      <c r="Y124" s="37">
        <f t="shared" si="57"/>
        <v>-3.0351863332550839</v>
      </c>
      <c r="Z124" s="7">
        <f t="shared" si="47"/>
        <v>2.0841184398685379E-8</v>
      </c>
      <c r="AA124" s="19">
        <f t="shared" si="48"/>
        <v>0.34964801903550013</v>
      </c>
      <c r="AB124" s="47">
        <f t="shared" si="49"/>
        <v>1.1784566346375924</v>
      </c>
      <c r="AC124" s="20">
        <f t="shared" si="50"/>
        <v>6.6133390511765491E-2</v>
      </c>
      <c r="AD124" s="20"/>
      <c r="AE124" s="29">
        <f t="shared" si="51"/>
        <v>9.2217568446959647E-4</v>
      </c>
      <c r="AF124" s="20"/>
      <c r="AG124" s="20"/>
      <c r="AI124" s="60">
        <f t="shared" si="52"/>
        <v>0.40569184182061241</v>
      </c>
      <c r="AJ124" s="61">
        <f t="shared" si="58"/>
        <v>0.16458587051980081</v>
      </c>
      <c r="AK124" s="61">
        <f t="shared" si="53"/>
        <v>0.39446314925129428</v>
      </c>
      <c r="AL124" s="61">
        <f t="shared" si="59"/>
        <v>0.15560117611724886</v>
      </c>
      <c r="AM124" s="61">
        <f t="shared" si="60"/>
        <v>0.1600304815501167</v>
      </c>
      <c r="AN124" s="61">
        <f t="shared" si="54"/>
        <v>7.7781092284583532E-4</v>
      </c>
      <c r="AO124" s="61">
        <f t="shared" si="61"/>
        <v>6.0498983169829003E-7</v>
      </c>
      <c r="AP124" s="61">
        <f t="shared" si="55"/>
        <v>9.2217568446959647E-4</v>
      </c>
      <c r="AQ124" s="61">
        <f t="shared" si="62"/>
        <v>8.5040799302696871E-7</v>
      </c>
      <c r="AR124" s="61">
        <f t="shared" si="63"/>
        <v>7.1727832016328669E-7</v>
      </c>
      <c r="AS124" s="62">
        <f t="shared" si="64"/>
        <v>1.1228692569318133E-2</v>
      </c>
      <c r="AT124" s="63">
        <f t="shared" si="65"/>
        <v>2.7677886049981754E-2</v>
      </c>
      <c r="AU124" s="64">
        <f t="shared" si="66"/>
        <v>-1.4436476162376114E-4</v>
      </c>
      <c r="AV124" s="65">
        <f t="shared" si="67"/>
        <v>-0.18560392684582383</v>
      </c>
      <c r="AW124" s="66">
        <f t="shared" si="68"/>
        <v>1.2608353681626026E-4</v>
      </c>
      <c r="AX124" s="66">
        <f t="shared" si="69"/>
        <v>0.16458587051980081</v>
      </c>
      <c r="AY124" s="67">
        <f t="shared" si="70"/>
        <v>2.0841184398685379E-8</v>
      </c>
      <c r="AZ124" s="67">
        <f t="shared" si="71"/>
        <v>6.0498983169829003E-7</v>
      </c>
      <c r="BA124" s="68">
        <f t="shared" si="72"/>
        <v>4.4034088507129935E-5</v>
      </c>
      <c r="BB124" s="69">
        <f t="shared" si="73"/>
        <v>-5.6613632009318093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6832291756331691</v>
      </c>
      <c r="P125" s="47">
        <f t="shared" si="40"/>
        <v>0.16369571991702062</v>
      </c>
      <c r="Q125" s="47">
        <f t="shared" si="41"/>
        <v>0.29952321514879865</v>
      </c>
      <c r="R125" s="43">
        <f t="shared" si="42"/>
        <v>0.39829374024116065</v>
      </c>
      <c r="S125" s="43">
        <f t="shared" si="43"/>
        <v>0.38734464380166256</v>
      </c>
      <c r="T125" s="7">
        <f t="shared" si="44"/>
        <v>1.1988271284142989E-4</v>
      </c>
      <c r="U125" s="36">
        <f t="shared" si="45"/>
        <v>6.8277438753211028E-4</v>
      </c>
      <c r="V125" s="36">
        <f t="shared" si="46"/>
        <v>8.0680378481741942E-4</v>
      </c>
      <c r="W125" s="37">
        <f t="shared" si="56"/>
        <v>1.5383291390957053E-8</v>
      </c>
      <c r="X125" s="37">
        <f t="shared" si="57"/>
        <v>-3.1657227786558706</v>
      </c>
      <c r="Y125" s="37">
        <f t="shared" si="57"/>
        <v>-3.0932320731247844</v>
      </c>
      <c r="Z125" s="7">
        <f t="shared" si="47"/>
        <v>1.5383291390957053E-8</v>
      </c>
      <c r="AA125" s="19">
        <f t="shared" si="48"/>
        <v>0.33796088717785561</v>
      </c>
      <c r="AB125" s="47">
        <f t="shared" si="49"/>
        <v>1.1804077432842044</v>
      </c>
      <c r="AC125" s="20">
        <f t="shared" si="50"/>
        <v>6.1536497699892966E-2</v>
      </c>
      <c r="AD125" s="20"/>
      <c r="AE125" s="29">
        <f t="shared" si="51"/>
        <v>8.0680378481741942E-4</v>
      </c>
      <c r="AF125" s="20"/>
      <c r="AG125" s="20"/>
      <c r="AI125" s="60">
        <f t="shared" si="52"/>
        <v>0.39829374024116065</v>
      </c>
      <c r="AJ125" s="61">
        <f t="shared" si="58"/>
        <v>0.15863790351529317</v>
      </c>
      <c r="AK125" s="61">
        <f t="shared" si="53"/>
        <v>0.38734464380166256</v>
      </c>
      <c r="AL125" s="61">
        <f t="shared" si="59"/>
        <v>0.15003587308183686</v>
      </c>
      <c r="AM125" s="61">
        <f t="shared" si="60"/>
        <v>0.15427694694214428</v>
      </c>
      <c r="AN125" s="61">
        <f t="shared" si="54"/>
        <v>6.8277438753211028E-4</v>
      </c>
      <c r="AO125" s="61">
        <f t="shared" si="61"/>
        <v>4.6618086426984831E-7</v>
      </c>
      <c r="AP125" s="61">
        <f t="shared" si="55"/>
        <v>8.0680378481741942E-4</v>
      </c>
      <c r="AQ125" s="61">
        <f t="shared" si="62"/>
        <v>6.509323471957128E-7</v>
      </c>
      <c r="AR125" s="61">
        <f t="shared" si="63"/>
        <v>5.50864960037302E-7</v>
      </c>
      <c r="AS125" s="62">
        <f t="shared" si="64"/>
        <v>1.0949096439498096E-2</v>
      </c>
      <c r="AT125" s="63">
        <f t="shared" si="65"/>
        <v>2.7490003816953257E-2</v>
      </c>
      <c r="AU125" s="64">
        <f t="shared" si="66"/>
        <v>-1.2402939728530914E-4</v>
      </c>
      <c r="AV125" s="65">
        <f t="shared" si="67"/>
        <v>-0.18165502331394373</v>
      </c>
      <c r="AW125" s="66">
        <f t="shared" si="68"/>
        <v>1.1988271284142989E-4</v>
      </c>
      <c r="AX125" s="66">
        <f t="shared" si="69"/>
        <v>0.15863790351529317</v>
      </c>
      <c r="AY125" s="67">
        <f t="shared" si="70"/>
        <v>1.5383291390957053E-8</v>
      </c>
      <c r="AZ125" s="67">
        <f t="shared" si="71"/>
        <v>4.6618086426984831E-7</v>
      </c>
      <c r="BA125" s="68">
        <f t="shared" si="72"/>
        <v>4.2937633096070962E-5</v>
      </c>
      <c r="BB125" s="69">
        <f t="shared" si="73"/>
        <v>-4.8638979327572208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6527321966883976</v>
      </c>
      <c r="P126" s="47">
        <f t="shared" si="40"/>
        <v>0.16075431626667311</v>
      </c>
      <c r="Q126" s="47">
        <f t="shared" si="41"/>
        <v>0.29112230639865511</v>
      </c>
      <c r="R126" s="43">
        <f t="shared" si="42"/>
        <v>0.39107739918326534</v>
      </c>
      <c r="S126" s="43">
        <f t="shared" si="43"/>
        <v>0.38038455376510993</v>
      </c>
      <c r="T126" s="7">
        <f t="shared" si="44"/>
        <v>1.1433694313656705E-4</v>
      </c>
      <c r="U126" s="36">
        <f t="shared" si="45"/>
        <v>5.9916951945676209E-4</v>
      </c>
      <c r="V126" s="36">
        <f t="shared" si="46"/>
        <v>7.0546564571781229E-4</v>
      </c>
      <c r="W126" s="37">
        <f t="shared" si="56"/>
        <v>1.1298866458105126E-8</v>
      </c>
      <c r="X126" s="37">
        <f t="shared" si="57"/>
        <v>-3.2224502878794063</v>
      </c>
      <c r="Y126" s="37">
        <f t="shared" si="57"/>
        <v>-3.1515241303695296</v>
      </c>
      <c r="Z126" s="7">
        <f t="shared" si="47"/>
        <v>1.1298866458105126E-8</v>
      </c>
      <c r="AA126" s="19">
        <f t="shared" si="48"/>
        <v>0.3266644026101192</v>
      </c>
      <c r="AB126" s="47">
        <f t="shared" si="49"/>
        <v>1.1822295745055671</v>
      </c>
      <c r="AC126" s="20">
        <f t="shared" si="50"/>
        <v>5.724418785827054E-2</v>
      </c>
      <c r="AD126" s="20"/>
      <c r="AE126" s="29">
        <f t="shared" si="51"/>
        <v>7.0546564571781229E-4</v>
      </c>
      <c r="AF126" s="20"/>
      <c r="AG126" s="20"/>
      <c r="AI126" s="60">
        <f t="shared" si="52"/>
        <v>0.39107739918326534</v>
      </c>
      <c r="AJ126" s="61">
        <f t="shared" si="58"/>
        <v>0.15294153215194706</v>
      </c>
      <c r="AK126" s="61">
        <f t="shared" si="53"/>
        <v>0.38038455376510993</v>
      </c>
      <c r="AL126" s="61">
        <f t="shared" si="59"/>
        <v>0.14469240874308181</v>
      </c>
      <c r="AM126" s="61">
        <f t="shared" si="60"/>
        <v>0.14875980197594615</v>
      </c>
      <c r="AN126" s="61">
        <f t="shared" si="54"/>
        <v>5.9916951945676209E-4</v>
      </c>
      <c r="AO126" s="61">
        <f t="shared" si="61"/>
        <v>3.5900411304604722E-7</v>
      </c>
      <c r="AP126" s="61">
        <f t="shared" si="55"/>
        <v>7.0546564571781229E-4</v>
      </c>
      <c r="AQ126" s="61">
        <f t="shared" si="62"/>
        <v>4.9768177728804984E-7</v>
      </c>
      <c r="AR126" s="61">
        <f t="shared" si="63"/>
        <v>4.2269351193799599E-7</v>
      </c>
      <c r="AS126" s="62">
        <f t="shared" si="64"/>
        <v>1.0692845418155406E-2</v>
      </c>
      <c r="AT126" s="63">
        <f t="shared" si="65"/>
        <v>2.7342018333165199E-2</v>
      </c>
      <c r="AU126" s="64">
        <f t="shared" si="66"/>
        <v>-1.062961262610502E-4</v>
      </c>
      <c r="AV126" s="65">
        <f t="shared" si="67"/>
        <v>-0.17740576382694456</v>
      </c>
      <c r="AW126" s="66">
        <f t="shared" si="68"/>
        <v>1.1433694313656705E-4</v>
      </c>
      <c r="AX126" s="66">
        <f t="shared" si="69"/>
        <v>0.15294153215194706</v>
      </c>
      <c r="AY126" s="67">
        <f t="shared" si="70"/>
        <v>1.1298866458105126E-8</v>
      </c>
      <c r="AZ126" s="67">
        <f t="shared" si="71"/>
        <v>3.5900411304604722E-7</v>
      </c>
      <c r="BA126" s="68">
        <f t="shared" si="72"/>
        <v>4.1932727130021197E-5</v>
      </c>
      <c r="BB126" s="69">
        <f t="shared" si="73"/>
        <v>-4.1684755396490276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6229946814593035</v>
      </c>
      <c r="P127" s="47">
        <f t="shared" si="40"/>
        <v>0.15787947511393399</v>
      </c>
      <c r="Q127" s="47">
        <f t="shared" si="41"/>
        <v>0.28293060477640447</v>
      </c>
      <c r="R127" s="43">
        <f t="shared" si="42"/>
        <v>0.38404076606310866</v>
      </c>
      <c r="S127" s="43">
        <f t="shared" si="43"/>
        <v>0.37358196709480135</v>
      </c>
      <c r="T127" s="7">
        <f t="shared" si="44"/>
        <v>1.0938647585946614E-4</v>
      </c>
      <c r="U127" s="36">
        <f t="shared" si="45"/>
        <v>5.2565443011207775E-4</v>
      </c>
      <c r="V127" s="36">
        <f t="shared" si="46"/>
        <v>6.1651362601899615E-4</v>
      </c>
      <c r="W127" s="37">
        <f t="shared" si="56"/>
        <v>8.2553934808517762E-9</v>
      </c>
      <c r="X127" s="37">
        <f t="shared" si="57"/>
        <v>-3.2792996710863647</v>
      </c>
      <c r="Y127" s="37">
        <f t="shared" si="57"/>
        <v>-3.2100573203018845</v>
      </c>
      <c r="Z127" s="7">
        <f t="shared" si="47"/>
        <v>8.2553934808517762E-9</v>
      </c>
      <c r="AA127" s="19">
        <f t="shared" si="48"/>
        <v>0.31574550778258836</v>
      </c>
      <c r="AB127" s="47">
        <f t="shared" si="49"/>
        <v>1.183930040673461</v>
      </c>
      <c r="AC127" s="20">
        <f t="shared" si="50"/>
        <v>5.3237819111149512E-2</v>
      </c>
      <c r="AD127" s="20"/>
      <c r="AE127" s="29">
        <f t="shared" si="51"/>
        <v>6.1651362601899615E-4</v>
      </c>
      <c r="AF127" s="20"/>
      <c r="AG127" s="20"/>
      <c r="AI127" s="60">
        <f t="shared" si="52"/>
        <v>0.38404076606310866</v>
      </c>
      <c r="AJ127" s="61">
        <f t="shared" si="58"/>
        <v>0.14748730999833937</v>
      </c>
      <c r="AK127" s="61">
        <f t="shared" si="53"/>
        <v>0.37358196709480135</v>
      </c>
      <c r="AL127" s="61">
        <f t="shared" si="59"/>
        <v>0.13956348613842123</v>
      </c>
      <c r="AM127" s="61">
        <f t="shared" si="60"/>
        <v>0.14347070483045057</v>
      </c>
      <c r="AN127" s="61">
        <f t="shared" si="54"/>
        <v>5.2565443011207775E-4</v>
      </c>
      <c r="AO127" s="61">
        <f t="shared" si="61"/>
        <v>2.7631257989645325E-7</v>
      </c>
      <c r="AP127" s="61">
        <f t="shared" si="55"/>
        <v>6.1651362601899615E-4</v>
      </c>
      <c r="AQ127" s="61">
        <f t="shared" si="62"/>
        <v>3.8008905106709063E-7</v>
      </c>
      <c r="AR127" s="61">
        <f t="shared" si="63"/>
        <v>3.2407311874134605E-7</v>
      </c>
      <c r="AS127" s="62">
        <f t="shared" si="64"/>
        <v>1.0458798968307315E-2</v>
      </c>
      <c r="AT127" s="63">
        <f t="shared" si="65"/>
        <v>2.723356448723634E-2</v>
      </c>
      <c r="AU127" s="64">
        <f t="shared" si="66"/>
        <v>-9.0859195906918392E-5</v>
      </c>
      <c r="AV127" s="65">
        <f t="shared" si="67"/>
        <v>-0.17284967214591113</v>
      </c>
      <c r="AW127" s="66">
        <f t="shared" si="68"/>
        <v>1.0938647585946614E-4</v>
      </c>
      <c r="AX127" s="66">
        <f t="shared" si="69"/>
        <v>0.14748730999833937</v>
      </c>
      <c r="AY127" s="67">
        <f t="shared" si="70"/>
        <v>8.2553934808517762E-9</v>
      </c>
      <c r="AZ127" s="67">
        <f t="shared" si="71"/>
        <v>2.7631257989645325E-7</v>
      </c>
      <c r="BA127" s="68">
        <f t="shared" si="72"/>
        <v>4.1014897914930645E-5</v>
      </c>
      <c r="BB127" s="69">
        <f t="shared" si="73"/>
        <v>-3.5631057218399372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5940069922296934</v>
      </c>
      <c r="P128" s="47">
        <f t="shared" si="40"/>
        <v>0.15507073313919217</v>
      </c>
      <c r="Q128" s="47">
        <f t="shared" si="41"/>
        <v>0.2749454554100858</v>
      </c>
      <c r="R128" s="43">
        <f t="shared" si="42"/>
        <v>0.3771815603581774</v>
      </c>
      <c r="S128" s="43">
        <f t="shared" si="43"/>
        <v>0.36693578746170741</v>
      </c>
      <c r="T128" s="7">
        <f t="shared" si="44"/>
        <v>1.0497586224603917E-4</v>
      </c>
      <c r="U128" s="36">
        <f t="shared" si="45"/>
        <v>4.6103865856331482E-4</v>
      </c>
      <c r="V128" s="36">
        <f t="shared" si="46"/>
        <v>5.3848471287401404E-4</v>
      </c>
      <c r="W128" s="37">
        <f t="shared" si="56"/>
        <v>5.9978913282957736E-9</v>
      </c>
      <c r="X128" s="37">
        <f t="shared" si="57"/>
        <v>-3.3362626570467717</v>
      </c>
      <c r="Y128" s="37">
        <f t="shared" si="57"/>
        <v>-3.2688266214443624</v>
      </c>
      <c r="Z128" s="7">
        <f t="shared" si="47"/>
        <v>5.9978913282957736E-9</v>
      </c>
      <c r="AA128" s="19">
        <f t="shared" si="48"/>
        <v>0.30519158159964249</v>
      </c>
      <c r="AB128" s="47">
        <f t="shared" si="49"/>
        <v>1.1855166375516653</v>
      </c>
      <c r="AC128" s="20">
        <f t="shared" si="50"/>
        <v>4.9499731128493381E-2</v>
      </c>
      <c r="AD128" s="20"/>
      <c r="AE128" s="29">
        <f t="shared" si="51"/>
        <v>5.3848471287401404E-4</v>
      </c>
      <c r="AF128" s="20"/>
      <c r="AG128" s="20"/>
      <c r="AI128" s="60">
        <f t="shared" si="52"/>
        <v>0.3771815603581774</v>
      </c>
      <c r="AJ128" s="61">
        <f t="shared" si="58"/>
        <v>0.14226592947422942</v>
      </c>
      <c r="AK128" s="61">
        <f t="shared" si="53"/>
        <v>0.36693578746170741</v>
      </c>
      <c r="AL128" s="61">
        <f t="shared" si="59"/>
        <v>0.13464187212014331</v>
      </c>
      <c r="AM128" s="61">
        <f t="shared" si="60"/>
        <v>0.13840141286606336</v>
      </c>
      <c r="AN128" s="61">
        <f t="shared" si="54"/>
        <v>4.6103865856331482E-4</v>
      </c>
      <c r="AO128" s="61">
        <f t="shared" si="61"/>
        <v>2.1255664468986079E-7</v>
      </c>
      <c r="AP128" s="61">
        <f t="shared" si="55"/>
        <v>5.3848471287401404E-4</v>
      </c>
      <c r="AQ128" s="61">
        <f t="shared" si="62"/>
        <v>2.8996578599900935E-7</v>
      </c>
      <c r="AR128" s="61">
        <f t="shared" si="63"/>
        <v>2.4826226968028715E-7</v>
      </c>
      <c r="AS128" s="62">
        <f t="shared" si="64"/>
        <v>1.0245772896469996E-2</v>
      </c>
      <c r="AT128" s="63">
        <f t="shared" si="65"/>
        <v>2.7164034442034898E-2</v>
      </c>
      <c r="AU128" s="64">
        <f t="shared" si="66"/>
        <v>-7.7446054310699225E-5</v>
      </c>
      <c r="AV128" s="65">
        <f t="shared" si="67"/>
        <v>-0.16798169279781447</v>
      </c>
      <c r="AW128" s="66">
        <f t="shared" si="68"/>
        <v>1.0497586224603917E-4</v>
      </c>
      <c r="AX128" s="66">
        <f t="shared" si="69"/>
        <v>0.14226592947422942</v>
      </c>
      <c r="AY128" s="67">
        <f t="shared" si="70"/>
        <v>5.9978913282957736E-9</v>
      </c>
      <c r="AZ128" s="67">
        <f t="shared" si="71"/>
        <v>2.1255664468986079E-7</v>
      </c>
      <c r="BA128" s="68">
        <f t="shared" si="72"/>
        <v>4.01795015547843E-5</v>
      </c>
      <c r="BB128" s="69">
        <f t="shared" si="73"/>
        <v>-3.0371001690470283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5657586520122291</v>
      </c>
      <c r="P129" s="47">
        <f t="shared" si="40"/>
        <v>0.15232755513045027</v>
      </c>
      <c r="Q129" s="47">
        <f t="shared" si="41"/>
        <v>0.26716397223630356</v>
      </c>
      <c r="R129" s="43">
        <f t="shared" si="42"/>
        <v>0.37049730295360478</v>
      </c>
      <c r="S129" s="43">
        <f t="shared" si="43"/>
        <v>0.36044474842159502</v>
      </c>
      <c r="T129" s="7">
        <f t="shared" si="44"/>
        <v>1.0105385261902998E-4</v>
      </c>
      <c r="U129" s="36">
        <f t="shared" si="45"/>
        <v>4.0426719890658471E-4</v>
      </c>
      <c r="V129" s="36">
        <f t="shared" si="46"/>
        <v>4.7008114399459751E-4</v>
      </c>
      <c r="W129" s="37">
        <f t="shared" si="56"/>
        <v>4.3314753680479645E-9</v>
      </c>
      <c r="X129" s="37">
        <f t="shared" si="57"/>
        <v>-3.3933314946588262</v>
      </c>
      <c r="Y129" s="37">
        <f t="shared" si="57"/>
        <v>-3.3278271689847649</v>
      </c>
      <c r="Z129" s="7">
        <f t="shared" si="47"/>
        <v>4.3314753680479645E-9</v>
      </c>
      <c r="AA129" s="19">
        <f t="shared" si="48"/>
        <v>0.29499042483108084</v>
      </c>
      <c r="AB129" s="47">
        <f t="shared" si="49"/>
        <v>1.1869964590396989</v>
      </c>
      <c r="AC129" s="20">
        <f t="shared" si="50"/>
        <v>4.6013210389113421E-2</v>
      </c>
      <c r="AD129" s="20"/>
      <c r="AE129" s="29">
        <f t="shared" si="51"/>
        <v>4.7008114399459751E-4</v>
      </c>
      <c r="AF129" s="20"/>
      <c r="AG129" s="20"/>
      <c r="AI129" s="60">
        <f t="shared" si="52"/>
        <v>0.37049730295360478</v>
      </c>
      <c r="AJ129" s="61">
        <f t="shared" si="58"/>
        <v>0.13726825149589519</v>
      </c>
      <c r="AK129" s="61">
        <f t="shared" si="53"/>
        <v>0.36044474842159502</v>
      </c>
      <c r="AL129" s="61">
        <f t="shared" si="59"/>
        <v>0.12992041666470691</v>
      </c>
      <c r="AM129" s="61">
        <f t="shared" si="60"/>
        <v>0.13354380715399156</v>
      </c>
      <c r="AN129" s="61">
        <f t="shared" si="54"/>
        <v>4.0426719890658471E-4</v>
      </c>
      <c r="AO129" s="61">
        <f t="shared" si="61"/>
        <v>1.6343196811177613E-7</v>
      </c>
      <c r="AP129" s="61">
        <f t="shared" si="55"/>
        <v>4.7008114399459751E-4</v>
      </c>
      <c r="AQ129" s="61">
        <f t="shared" si="62"/>
        <v>2.2097628193926951E-7</v>
      </c>
      <c r="AR129" s="61">
        <f t="shared" si="63"/>
        <v>1.9003838734149883E-7</v>
      </c>
      <c r="AS129" s="62">
        <f t="shared" si="64"/>
        <v>1.0052554532009761E-2</v>
      </c>
      <c r="AT129" s="63">
        <f t="shared" si="65"/>
        <v>2.713259840725098E-2</v>
      </c>
      <c r="AU129" s="64">
        <f t="shared" si="66"/>
        <v>-6.5813945088012801E-5</v>
      </c>
      <c r="AV129" s="65">
        <f t="shared" si="67"/>
        <v>-0.1627981326855574</v>
      </c>
      <c r="AW129" s="66">
        <f t="shared" si="68"/>
        <v>1.0105385261902998E-4</v>
      </c>
      <c r="AX129" s="66">
        <f t="shared" si="69"/>
        <v>0.13726825149589519</v>
      </c>
      <c r="AY129" s="67">
        <f t="shared" si="70"/>
        <v>4.3314753680479645E-9</v>
      </c>
      <c r="AZ129" s="67">
        <f t="shared" si="71"/>
        <v>1.6343196811177613E-7</v>
      </c>
      <c r="BA129" s="68">
        <f t="shared" si="72"/>
        <v>3.9421782478469654E-5</v>
      </c>
      <c r="BB129" s="69">
        <f t="shared" si="73"/>
        <v>-2.5809390230593255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5382384592254561</v>
      </c>
      <c r="P130" s="47">
        <f t="shared" si="40"/>
        <v>0.14964933974951752</v>
      </c>
      <c r="Q130" s="47">
        <f t="shared" si="41"/>
        <v>0.25958306958995536</v>
      </c>
      <c r="R130" s="43">
        <f t="shared" si="42"/>
        <v>0.36398534327759779</v>
      </c>
      <c r="S130" s="43">
        <f t="shared" si="43"/>
        <v>0.35410742705926868</v>
      </c>
      <c r="T130" s="7">
        <f t="shared" si="44"/>
        <v>9.7573228816329446E-5</v>
      </c>
      <c r="U130" s="36">
        <f t="shared" si="45"/>
        <v>3.544060068210423E-4</v>
      </c>
      <c r="V130" s="36">
        <f t="shared" si="46"/>
        <v>4.101528670095837E-4</v>
      </c>
      <c r="W130" s="37">
        <f t="shared" si="56"/>
        <v>3.1077124208807822E-9</v>
      </c>
      <c r="X130" s="37">
        <f t="shared" si="57"/>
        <v>-3.4504989258732355</v>
      </c>
      <c r="Y130" s="37">
        <f t="shared" si="57"/>
        <v>-3.3870542483405122</v>
      </c>
      <c r="Z130" s="7">
        <f t="shared" si="47"/>
        <v>3.1077124208807822E-9</v>
      </c>
      <c r="AA130" s="19">
        <f t="shared" si="48"/>
        <v>0.28513024601109621</v>
      </c>
      <c r="AB130" s="47">
        <f t="shared" si="49"/>
        <v>1.1883762122298487</v>
      </c>
      <c r="AC130" s="20">
        <f t="shared" si="50"/>
        <v>4.2762454705686168E-2</v>
      </c>
      <c r="AD130" s="20"/>
      <c r="AE130" s="29">
        <f t="shared" si="51"/>
        <v>4.101528670095837E-4</v>
      </c>
      <c r="AF130" s="20"/>
      <c r="AG130" s="20"/>
      <c r="AI130" s="60">
        <f t="shared" si="52"/>
        <v>0.36398534327759779</v>
      </c>
      <c r="AJ130" s="61">
        <f t="shared" si="58"/>
        <v>0.13248533012091071</v>
      </c>
      <c r="AK130" s="61">
        <f t="shared" si="53"/>
        <v>0.35410742705926868</v>
      </c>
      <c r="AL130" s="61">
        <f t="shared" si="59"/>
        <v>0.1253920698985353</v>
      </c>
      <c r="AM130" s="61">
        <f t="shared" si="60"/>
        <v>0.12888991339531483</v>
      </c>
      <c r="AN130" s="61">
        <f t="shared" si="54"/>
        <v>3.544060068210423E-4</v>
      </c>
      <c r="AO130" s="61">
        <f t="shared" si="61"/>
        <v>1.2560361767083668E-7</v>
      </c>
      <c r="AP130" s="61">
        <f t="shared" si="55"/>
        <v>4.101528670095837E-4</v>
      </c>
      <c r="AQ130" s="61">
        <f t="shared" si="62"/>
        <v>1.6822537431618125E-7</v>
      </c>
      <c r="AR130" s="61">
        <f t="shared" si="63"/>
        <v>1.4536063978306858E-7</v>
      </c>
      <c r="AS130" s="62">
        <f t="shared" si="64"/>
        <v>9.8779162183291191E-3</v>
      </c>
      <c r="AT130" s="63">
        <f t="shared" si="65"/>
        <v>2.7138225208138692E-2</v>
      </c>
      <c r="AU130" s="64">
        <f t="shared" si="66"/>
        <v>-5.57468601885414E-5</v>
      </c>
      <c r="AV130" s="65">
        <f t="shared" si="67"/>
        <v>-0.15729660083524158</v>
      </c>
      <c r="AW130" s="66">
        <f t="shared" si="68"/>
        <v>9.7573228816329446E-5</v>
      </c>
      <c r="AX130" s="66">
        <f t="shared" si="69"/>
        <v>0.13248533012091071</v>
      </c>
      <c r="AY130" s="67">
        <f t="shared" si="70"/>
        <v>3.1077124208807822E-9</v>
      </c>
      <c r="AZ130" s="67">
        <f t="shared" si="71"/>
        <v>1.2560361767083668E-7</v>
      </c>
      <c r="BA130" s="68">
        <f t="shared" si="72"/>
        <v>3.8736926346388706E-5</v>
      </c>
      <c r="BB130" s="69">
        <f t="shared" si="73"/>
        <v>-2.1861513799427999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5114345933262469</v>
      </c>
      <c r="P131" s="47">
        <f t="shared" si="40"/>
        <v>0.1470354250719392</v>
      </c>
      <c r="Q131" s="47">
        <f t="shared" si="41"/>
        <v>0.2521994913024756</v>
      </c>
      <c r="R131" s="43">
        <f t="shared" si="42"/>
        <v>0.35764288429669128</v>
      </c>
      <c r="S131" s="43">
        <f t="shared" si="43"/>
        <v>0.34792225709741653</v>
      </c>
      <c r="T131" s="7">
        <f t="shared" si="44"/>
        <v>9.4490593147279975E-5</v>
      </c>
      <c r="U131" s="36">
        <f t="shared" si="45"/>
        <v>3.1062888713478281E-4</v>
      </c>
      <c r="V131" s="36">
        <f t="shared" si="46"/>
        <v>3.5768169190200232E-4</v>
      </c>
      <c r="W131" s="37">
        <f t="shared" si="56"/>
        <v>2.2139664364620747E-9</v>
      </c>
      <c r="X131" s="37">
        <f t="shared" si="57"/>
        <v>-3.5077581592324552</v>
      </c>
      <c r="Y131" s="37">
        <f t="shared" si="57"/>
        <v>-3.4465032888401876</v>
      </c>
      <c r="Z131" s="7">
        <f t="shared" si="47"/>
        <v>2.2139664364620747E-9</v>
      </c>
      <c r="AA131" s="19">
        <f t="shared" si="48"/>
        <v>0.27559964780857649</v>
      </c>
      <c r="AB131" s="47">
        <f t="shared" si="49"/>
        <v>1.1896622326471979</v>
      </c>
      <c r="AC131" s="20">
        <f t="shared" si="50"/>
        <v>3.9732537318615174E-2</v>
      </c>
      <c r="AD131" s="20"/>
      <c r="AE131" s="29">
        <f t="shared" si="51"/>
        <v>3.5768169190200232E-4</v>
      </c>
      <c r="AF131" s="20"/>
      <c r="AG131" s="20"/>
      <c r="AI131" s="60">
        <f t="shared" si="52"/>
        <v>0.35764288429669128</v>
      </c>
      <c r="AJ131" s="61">
        <f t="shared" si="58"/>
        <v>0.12790843268805652</v>
      </c>
      <c r="AK131" s="61">
        <f t="shared" si="53"/>
        <v>0.34792225709741653</v>
      </c>
      <c r="AL131" s="61">
        <f t="shared" si="59"/>
        <v>0.12104989698376081</v>
      </c>
      <c r="AM131" s="61">
        <f t="shared" si="60"/>
        <v>0.12443191953933502</v>
      </c>
      <c r="AN131" s="61">
        <f t="shared" si="54"/>
        <v>3.1062888713478281E-4</v>
      </c>
      <c r="AO131" s="61">
        <f t="shared" si="61"/>
        <v>9.6490305522593633E-8</v>
      </c>
      <c r="AP131" s="61">
        <f t="shared" si="55"/>
        <v>3.5768169190200232E-4</v>
      </c>
      <c r="AQ131" s="61">
        <f t="shared" si="62"/>
        <v>1.279361927218789E-7</v>
      </c>
      <c r="AR131" s="61">
        <f t="shared" si="63"/>
        <v>1.1110626590400524E-7</v>
      </c>
      <c r="AS131" s="62">
        <f t="shared" si="64"/>
        <v>9.7206271992747451E-3</v>
      </c>
      <c r="AT131" s="63">
        <f t="shared" si="65"/>
        <v>2.7179702507965361E-2</v>
      </c>
      <c r="AU131" s="64">
        <f t="shared" si="66"/>
        <v>-4.7052804767219508E-5</v>
      </c>
      <c r="AV131" s="65">
        <f t="shared" si="67"/>
        <v>-0.15147594675186521</v>
      </c>
      <c r="AW131" s="66">
        <f t="shared" si="68"/>
        <v>9.4490593147279975E-5</v>
      </c>
      <c r="AX131" s="66">
        <f t="shared" si="69"/>
        <v>0.12790843268805652</v>
      </c>
      <c r="AY131" s="67">
        <f t="shared" si="70"/>
        <v>2.2139664364620747E-9</v>
      </c>
      <c r="AZ131" s="67">
        <f t="shared" si="71"/>
        <v>9.6490305522593633E-8</v>
      </c>
      <c r="BA131" s="68">
        <f t="shared" si="72"/>
        <v>3.812010666382253E-5</v>
      </c>
      <c r="BB131" s="69">
        <f t="shared" si="73"/>
        <v>-1.8452080300870394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4853347117558494</v>
      </c>
      <c r="P132" s="47">
        <f t="shared" si="40"/>
        <v>0.14448509389711486</v>
      </c>
      <c r="Q132" s="47">
        <f t="shared" si="41"/>
        <v>0.24500983740726393</v>
      </c>
      <c r="R132" s="43">
        <f t="shared" si="42"/>
        <v>0.3514670054555854</v>
      </c>
      <c r="S132" s="43">
        <f t="shared" si="43"/>
        <v>0.3418875414616665</v>
      </c>
      <c r="T132" s="7">
        <f t="shared" si="44"/>
        <v>9.1766130410788683E-5</v>
      </c>
      <c r="U132" s="36">
        <f t="shared" si="45"/>
        <v>2.7220566286463945E-4</v>
      </c>
      <c r="V132" s="36">
        <f t="shared" si="46"/>
        <v>3.1176699892861712E-4</v>
      </c>
      <c r="W132" s="37">
        <f t="shared" si="56"/>
        <v>1.5650993111669799E-9</v>
      </c>
      <c r="X132" s="37">
        <f t="shared" si="57"/>
        <v>-3.5651028441389929</v>
      </c>
      <c r="Y132" s="37">
        <f t="shared" si="57"/>
        <v>-3.5061698575298417</v>
      </c>
      <c r="Z132" s="7">
        <f t="shared" si="47"/>
        <v>1.5650993111669799E-9</v>
      </c>
      <c r="AA132" s="19">
        <f t="shared" si="48"/>
        <v>0.26638761385298804</v>
      </c>
      <c r="AB132" s="47">
        <f t="shared" si="49"/>
        <v>1.1908604995581322</v>
      </c>
      <c r="AC132" s="20">
        <f t="shared" si="50"/>
        <v>3.6909370828556588E-2</v>
      </c>
      <c r="AD132" s="20"/>
      <c r="AE132" s="29">
        <f t="shared" si="51"/>
        <v>3.1176699892861712E-4</v>
      </c>
      <c r="AF132" s="20"/>
      <c r="AG132" s="20"/>
      <c r="AI132" s="60">
        <f t="shared" si="52"/>
        <v>0.3514670054555854</v>
      </c>
      <c r="AJ132" s="61">
        <f t="shared" si="58"/>
        <v>0.1235290559239165</v>
      </c>
      <c r="AK132" s="61">
        <f t="shared" si="53"/>
        <v>0.3418875414616665</v>
      </c>
      <c r="AL132" s="61">
        <f t="shared" si="59"/>
        <v>0.11688709100670273</v>
      </c>
      <c r="AM132" s="61">
        <f t="shared" si="60"/>
        <v>0.12016219040010422</v>
      </c>
      <c r="AN132" s="61">
        <f t="shared" si="54"/>
        <v>2.7220566286463945E-4</v>
      </c>
      <c r="AO132" s="61">
        <f t="shared" si="61"/>
        <v>7.4095922895577754E-8</v>
      </c>
      <c r="AP132" s="61">
        <f t="shared" si="55"/>
        <v>3.1176699892861712E-4</v>
      </c>
      <c r="AQ132" s="61">
        <f t="shared" si="62"/>
        <v>9.7198661620956343E-8</v>
      </c>
      <c r="AR132" s="61">
        <f t="shared" si="63"/>
        <v>8.4864742602683559E-8</v>
      </c>
      <c r="AS132" s="62">
        <f t="shared" si="64"/>
        <v>9.5794639939189019E-3</v>
      </c>
      <c r="AT132" s="63">
        <f t="shared" si="65"/>
        <v>2.7255656562986966E-2</v>
      </c>
      <c r="AU132" s="64">
        <f t="shared" si="66"/>
        <v>-3.9561336063977668E-5</v>
      </c>
      <c r="AV132" s="65">
        <f t="shared" si="67"/>
        <v>-0.14533619781323379</v>
      </c>
      <c r="AW132" s="66">
        <f t="shared" si="68"/>
        <v>9.1766130410788683E-5</v>
      </c>
      <c r="AX132" s="66">
        <f t="shared" si="69"/>
        <v>0.1235290559239165</v>
      </c>
      <c r="AY132" s="67">
        <f t="shared" si="70"/>
        <v>1.5650993111669799E-9</v>
      </c>
      <c r="AZ132" s="67">
        <f t="shared" si="71"/>
        <v>7.4095922895577754E-8</v>
      </c>
      <c r="BA132" s="68">
        <f t="shared" si="72"/>
        <v>3.7566525466348635E-5</v>
      </c>
      <c r="BB132" s="69">
        <f t="shared" si="73"/>
        <v>-1.5514249436853987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4599260386006901</v>
      </c>
      <c r="P133" s="47">
        <f t="shared" si="40"/>
        <v>0.14199757882666764</v>
      </c>
      <c r="Q133" s="47">
        <f t="shared" si="41"/>
        <v>0.23801058856280374</v>
      </c>
      <c r="R133" s="43">
        <f t="shared" si="42"/>
        <v>0.34545468365648946</v>
      </c>
      <c r="S133" s="43">
        <f t="shared" si="43"/>
        <v>0.33600146429726613</v>
      </c>
      <c r="T133" s="7">
        <f t="shared" si="44"/>
        <v>8.9363356253594758E-5</v>
      </c>
      <c r="U133" s="36">
        <f t="shared" si="45"/>
        <v>2.3849152688492839E-4</v>
      </c>
      <c r="V133" s="36">
        <f t="shared" si="46"/>
        <v>2.7161287146942062E-4</v>
      </c>
      <c r="W133" s="37">
        <f t="shared" si="56"/>
        <v>1.0970234670846728E-9</v>
      </c>
      <c r="X133" s="37">
        <f t="shared" si="57"/>
        <v>-3.6225270459424741</v>
      </c>
      <c r="Y133" s="37">
        <f t="shared" si="57"/>
        <v>-3.5660496531113859</v>
      </c>
      <c r="Z133" s="7">
        <f t="shared" si="47"/>
        <v>1.0970234670846728E-9</v>
      </c>
      <c r="AA133" s="19">
        <f t="shared" si="48"/>
        <v>0.25748349600060849</v>
      </c>
      <c r="AB133" s="47">
        <f t="shared" si="49"/>
        <v>1.1919766512473553</v>
      </c>
      <c r="AC133" s="20">
        <f t="shared" si="50"/>
        <v>3.427967120313672E-2</v>
      </c>
      <c r="AD133" s="20"/>
      <c r="AE133" s="29">
        <f t="shared" si="51"/>
        <v>2.7161287146942062E-4</v>
      </c>
      <c r="AF133" s="20"/>
      <c r="AG133" s="20"/>
      <c r="AI133" s="60">
        <f t="shared" si="52"/>
        <v>0.34545468365648946</v>
      </c>
      <c r="AJ133" s="61">
        <f t="shared" si="58"/>
        <v>0.1193389384602052</v>
      </c>
      <c r="AK133" s="61">
        <f t="shared" si="53"/>
        <v>0.33600146429726613</v>
      </c>
      <c r="AL133" s="61">
        <f t="shared" si="59"/>
        <v>0.112896984009907</v>
      </c>
      <c r="AM133" s="61">
        <f t="shared" si="60"/>
        <v>0.11607327955692931</v>
      </c>
      <c r="AN133" s="61">
        <f t="shared" si="54"/>
        <v>2.3849152688492839E-4</v>
      </c>
      <c r="AO133" s="61">
        <f t="shared" si="61"/>
        <v>5.6878208395904525E-8</v>
      </c>
      <c r="AP133" s="61">
        <f t="shared" si="55"/>
        <v>2.7161287146942062E-4</v>
      </c>
      <c r="AQ133" s="61">
        <f t="shared" si="62"/>
        <v>7.3773551947864009E-8</v>
      </c>
      <c r="AR133" s="61">
        <f t="shared" si="63"/>
        <v>6.4777368438341929E-8</v>
      </c>
      <c r="AS133" s="62">
        <f t="shared" si="64"/>
        <v>9.4532193592233305E-3</v>
      </c>
      <c r="AT133" s="63">
        <f t="shared" si="65"/>
        <v>2.7364571408223688E-2</v>
      </c>
      <c r="AU133" s="64">
        <f t="shared" si="66"/>
        <v>-3.312134458449223E-5</v>
      </c>
      <c r="AV133" s="65">
        <f t="shared" si="67"/>
        <v>-0.13887849609211989</v>
      </c>
      <c r="AW133" s="66">
        <f t="shared" si="68"/>
        <v>8.9363356253594758E-5</v>
      </c>
      <c r="AX133" s="66">
        <f t="shared" si="69"/>
        <v>0.1193389384602052</v>
      </c>
      <c r="AY133" s="67">
        <f t="shared" si="70"/>
        <v>1.0970234670846728E-9</v>
      </c>
      <c r="AZ133" s="67">
        <f t="shared" si="71"/>
        <v>5.6878208395904525E-8</v>
      </c>
      <c r="BA133" s="68">
        <f t="shared" si="72"/>
        <v>3.7071448467542471E-5</v>
      </c>
      <c r="BB133" s="69">
        <f t="shared" si="73"/>
        <v>-1.2988762582153815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435195445398301</v>
      </c>
      <c r="P134" s="47">
        <f t="shared" si="40"/>
        <v>0.13957206711056802</v>
      </c>
      <c r="Q134" s="47">
        <f t="shared" si="41"/>
        <v>0.23119812831202163</v>
      </c>
      <c r="R134" s="43">
        <f t="shared" si="42"/>
        <v>0.33960281237980666</v>
      </c>
      <c r="S134" s="43">
        <f t="shared" si="43"/>
        <v>0.33026210243621312</v>
      </c>
      <c r="T134" s="7">
        <f t="shared" si="44"/>
        <v>8.7248862250347215E-5</v>
      </c>
      <c r="U134" s="36">
        <f t="shared" si="45"/>
        <v>2.0891747972486314E-4</v>
      </c>
      <c r="V134" s="36">
        <f t="shared" si="46"/>
        <v>2.3651653068736909E-4</v>
      </c>
      <c r="W134" s="37">
        <f t="shared" si="56"/>
        <v>7.6170761403100049E-10</v>
      </c>
      <c r="X134" s="37">
        <f t="shared" si="57"/>
        <v>-3.6800252219130969</v>
      </c>
      <c r="Y134" s="37">
        <f t="shared" si="57"/>
        <v>-3.6261385000195494</v>
      </c>
      <c r="Z134" s="7">
        <f t="shared" si="47"/>
        <v>7.6170761403100049E-10</v>
      </c>
      <c r="AA134" s="19">
        <f t="shared" si="48"/>
        <v>0.24887700202639013</v>
      </c>
      <c r="AB134" s="47">
        <f t="shared" si="49"/>
        <v>1.1930160001768038</v>
      </c>
      <c r="AC134" s="20">
        <f t="shared" si="50"/>
        <v>3.1830922061921306E-2</v>
      </c>
      <c r="AD134" s="20"/>
      <c r="AE134" s="29">
        <f t="shared" si="51"/>
        <v>2.3651653068736909E-4</v>
      </c>
      <c r="AF134" s="20"/>
      <c r="AG134" s="20"/>
      <c r="AI134" s="60">
        <f t="shared" si="52"/>
        <v>0.33960281237980666</v>
      </c>
      <c r="AJ134" s="61">
        <f t="shared" si="58"/>
        <v>0.11533007017627417</v>
      </c>
      <c r="AK134" s="61">
        <f t="shared" si="53"/>
        <v>0.33026210243621312</v>
      </c>
      <c r="AL134" s="61">
        <f t="shared" si="59"/>
        <v>0.10907305630558772</v>
      </c>
      <c r="AM134" s="61">
        <f t="shared" si="60"/>
        <v>0.11215793880980578</v>
      </c>
      <c r="AN134" s="61">
        <f t="shared" si="54"/>
        <v>2.0891747972486314E-4</v>
      </c>
      <c r="AO134" s="61">
        <f t="shared" si="61"/>
        <v>4.3646513334588603E-8</v>
      </c>
      <c r="AP134" s="61">
        <f t="shared" si="55"/>
        <v>2.3651653068736909E-4</v>
      </c>
      <c r="AQ134" s="61">
        <f t="shared" si="62"/>
        <v>5.5940069288389204E-8</v>
      </c>
      <c r="AR134" s="61">
        <f t="shared" si="63"/>
        <v>4.9412437504473404E-8</v>
      </c>
      <c r="AS134" s="62">
        <f t="shared" si="64"/>
        <v>9.3407099435935392E-3</v>
      </c>
      <c r="AT134" s="63">
        <f t="shared" si="65"/>
        <v>2.75048073899548E-2</v>
      </c>
      <c r="AU134" s="64">
        <f t="shared" si="66"/>
        <v>-2.7599050962505948E-5</v>
      </c>
      <c r="AV134" s="65">
        <f t="shared" si="67"/>
        <v>-0.13210503495855355</v>
      </c>
      <c r="AW134" s="66">
        <f t="shared" si="68"/>
        <v>8.7248862250347215E-5</v>
      </c>
      <c r="AX134" s="66">
        <f t="shared" si="69"/>
        <v>0.11533007017627417</v>
      </c>
      <c r="AY134" s="67">
        <f t="shared" si="70"/>
        <v>7.6170761403100049E-10</v>
      </c>
      <c r="AZ134" s="67">
        <f t="shared" si="71"/>
        <v>4.3646513334588603E-8</v>
      </c>
      <c r="BA134" s="68">
        <f t="shared" si="72"/>
        <v>3.6630235072915838E-5</v>
      </c>
      <c r="BB134" s="69">
        <f t="shared" si="73"/>
        <v>-1.0823157240198411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4111295245363936</v>
      </c>
      <c r="P135" s="47">
        <f t="shared" si="40"/>
        <v>0.1372077052617946</v>
      </c>
      <c r="Q135" s="47">
        <f t="shared" si="41"/>
        <v>0.22456876330130399</v>
      </c>
      <c r="R135" s="43">
        <f t="shared" si="42"/>
        <v>0.33390821905217427</v>
      </c>
      <c r="S135" s="43">
        <f t="shared" si="43"/>
        <v>0.32466743631668582</v>
      </c>
      <c r="T135" s="7">
        <f t="shared" si="44"/>
        <v>8.5392065564501417E-5</v>
      </c>
      <c r="U135" s="36">
        <f t="shared" si="45"/>
        <v>1.8298176056161209E-4</v>
      </c>
      <c r="V135" s="36">
        <f t="shared" si="46"/>
        <v>2.0585795651262406E-4</v>
      </c>
      <c r="W135" s="37">
        <f t="shared" si="56"/>
        <v>5.233203411890965E-10</v>
      </c>
      <c r="X135" s="37">
        <f t="shared" si="57"/>
        <v>-3.7375921981505802</v>
      </c>
      <c r="Y135" s="37">
        <f t="shared" si="57"/>
        <v>-3.6864323426439101</v>
      </c>
      <c r="Z135" s="7">
        <f t="shared" si="47"/>
        <v>5.233203411890965E-10</v>
      </c>
      <c r="AA135" s="19">
        <f t="shared" si="48"/>
        <v>0.24055818372722984</v>
      </c>
      <c r="AB135" s="47">
        <f t="shared" si="49"/>
        <v>1.1939835479520815</v>
      </c>
      <c r="AC135" s="20">
        <f t="shared" si="50"/>
        <v>2.9551339414875578E-2</v>
      </c>
      <c r="AD135" s="20"/>
      <c r="AE135" s="29">
        <f t="shared" si="51"/>
        <v>2.0585795651262406E-4</v>
      </c>
      <c r="AF135" s="20"/>
      <c r="AG135" s="20"/>
      <c r="AI135" s="60">
        <f t="shared" si="52"/>
        <v>0.33390821905217427</v>
      </c>
      <c r="AJ135" s="61">
        <f t="shared" si="58"/>
        <v>0.1114946987505948</v>
      </c>
      <c r="AK135" s="61">
        <f t="shared" si="53"/>
        <v>0.32466743631668582</v>
      </c>
      <c r="AL135" s="61">
        <f t="shared" si="59"/>
        <v>0.10540894420444924</v>
      </c>
      <c r="AM135" s="61">
        <f t="shared" si="60"/>
        <v>0.10840912544473977</v>
      </c>
      <c r="AN135" s="61">
        <f t="shared" si="54"/>
        <v>1.8298176056161209E-4</v>
      </c>
      <c r="AO135" s="61">
        <f t="shared" si="61"/>
        <v>3.3482324698227138E-8</v>
      </c>
      <c r="AP135" s="61">
        <f t="shared" si="55"/>
        <v>2.0585795651262406E-4</v>
      </c>
      <c r="AQ135" s="61">
        <f t="shared" si="62"/>
        <v>4.2377498259553417E-8</v>
      </c>
      <c r="AR135" s="61">
        <f t="shared" si="63"/>
        <v>3.7668251308295727E-8</v>
      </c>
      <c r="AS135" s="62">
        <f t="shared" si="64"/>
        <v>9.2407827354884509E-3</v>
      </c>
      <c r="AT135" s="63">
        <f t="shared" si="65"/>
        <v>2.7674618976792985E-2</v>
      </c>
      <c r="AU135" s="64">
        <f t="shared" si="66"/>
        <v>-2.287619595101197E-5</v>
      </c>
      <c r="AV135" s="65">
        <f t="shared" si="67"/>
        <v>-0.12501899577750147</v>
      </c>
      <c r="AW135" s="66">
        <f t="shared" si="68"/>
        <v>8.5392065564501417E-5</v>
      </c>
      <c r="AX135" s="66">
        <f t="shared" si="69"/>
        <v>0.1114946987505948</v>
      </c>
      <c r="AY135" s="67">
        <f t="shared" si="70"/>
        <v>5.233203411890965E-10</v>
      </c>
      <c r="AZ135" s="67">
        <f t="shared" si="71"/>
        <v>3.3482324698227138E-8</v>
      </c>
      <c r="BA135" s="68">
        <f t="shared" si="72"/>
        <v>3.6238363668582161E-5</v>
      </c>
      <c r="BB135" s="69">
        <f t="shared" si="73"/>
        <v>-8.9710572356909691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3877146557011893</v>
      </c>
      <c r="P136" s="47">
        <f t="shared" si="40"/>
        <v>0.13490360344144142</v>
      </c>
      <c r="Q136" s="47">
        <f t="shared" si="41"/>
        <v>0.21811874158481334</v>
      </c>
      <c r="R136" s="43">
        <f t="shared" si="42"/>
        <v>0.32836768076978523</v>
      </c>
      <c r="S136" s="43">
        <f t="shared" si="43"/>
        <v>0.31921536035929443</v>
      </c>
      <c r="T136" s="7">
        <f t="shared" si="44"/>
        <v>8.3764968896286478E-5</v>
      </c>
      <c r="U136" s="36">
        <f t="shared" si="45"/>
        <v>1.6024218291258967E-4</v>
      </c>
      <c r="V136" s="36">
        <f t="shared" si="46"/>
        <v>1.7909058715031353E-4</v>
      </c>
      <c r="W136" s="37">
        <f t="shared" si="56"/>
        <v>3.5526234230864651E-10</v>
      </c>
      <c r="X136" s="37">
        <f t="shared" si="57"/>
        <v>-3.7952231474611424</v>
      </c>
      <c r="Y136" s="37">
        <f t="shared" si="57"/>
        <v>-3.7469272397015296</v>
      </c>
      <c r="Z136" s="7">
        <f t="shared" si="47"/>
        <v>3.5526234230864651E-10</v>
      </c>
      <c r="AA136" s="19">
        <f t="shared" si="48"/>
        <v>0.23251742542289017</v>
      </c>
      <c r="AB136" s="47">
        <f t="shared" si="49"/>
        <v>1.1948840000331578</v>
      </c>
      <c r="AC136" s="20">
        <f t="shared" si="50"/>
        <v>2.7429837003350312E-2</v>
      </c>
      <c r="AD136" s="20"/>
      <c r="AE136" s="29">
        <f t="shared" si="51"/>
        <v>1.7909058715031353E-4</v>
      </c>
      <c r="AF136" s="20"/>
      <c r="AG136" s="20"/>
      <c r="AI136" s="60">
        <f t="shared" si="52"/>
        <v>0.32836768076978523</v>
      </c>
      <c r="AJ136" s="61">
        <f t="shared" si="58"/>
        <v>0.10782533377412758</v>
      </c>
      <c r="AK136" s="61">
        <f t="shared" si="53"/>
        <v>0.31921536035929443</v>
      </c>
      <c r="AL136" s="61">
        <f t="shared" si="59"/>
        <v>0.1018984462893142</v>
      </c>
      <c r="AM136" s="61">
        <f t="shared" si="60"/>
        <v>0.10482000754727275</v>
      </c>
      <c r="AN136" s="61">
        <f t="shared" si="54"/>
        <v>1.6024218291258967E-4</v>
      </c>
      <c r="AO136" s="61">
        <f t="shared" si="61"/>
        <v>2.5677557184591847E-8</v>
      </c>
      <c r="AP136" s="61">
        <f t="shared" si="55"/>
        <v>1.7909058715031353E-4</v>
      </c>
      <c r="AQ136" s="61">
        <f t="shared" si="62"/>
        <v>3.2073438405844044E-8</v>
      </c>
      <c r="AR136" s="61">
        <f t="shared" si="63"/>
        <v>2.8697866624063621E-8</v>
      </c>
      <c r="AS136" s="62">
        <f t="shared" si="64"/>
        <v>9.1523204104907996E-3</v>
      </c>
      <c r="AT136" s="63">
        <f t="shared" si="65"/>
        <v>2.7872171795455671E-2</v>
      </c>
      <c r="AU136" s="64">
        <f t="shared" si="66"/>
        <v>-1.8848404237723854E-5</v>
      </c>
      <c r="AV136" s="65">
        <f t="shared" si="67"/>
        <v>-0.11762448498349182</v>
      </c>
      <c r="AW136" s="66">
        <f t="shared" si="68"/>
        <v>8.3764968896286478E-5</v>
      </c>
      <c r="AX136" s="66">
        <f t="shared" si="69"/>
        <v>0.10782533377412758</v>
      </c>
      <c r="AY136" s="67">
        <f t="shared" si="70"/>
        <v>3.5526234230864651E-10</v>
      </c>
      <c r="AZ136" s="67">
        <f t="shared" si="71"/>
        <v>2.5677557184591847E-8</v>
      </c>
      <c r="BA136" s="68">
        <f t="shared" si="72"/>
        <v>3.5891452590159996E-5</v>
      </c>
      <c r="BB136" s="69">
        <f t="shared" si="73"/>
        <v>-7.3915310736171975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3649370658313775</v>
      </c>
      <c r="P137" s="47">
        <f t="shared" si="40"/>
        <v>0.13265883961716951</v>
      </c>
      <c r="Q137" s="47">
        <f t="shared" si="41"/>
        <v>0.21184426913982082</v>
      </c>
      <c r="R137" s="43">
        <f t="shared" si="42"/>
        <v>0.32297793848498085</v>
      </c>
      <c r="S137" s="43">
        <f t="shared" si="43"/>
        <v>0.31390369280700769</v>
      </c>
      <c r="T137" s="7">
        <f t="shared" si="44"/>
        <v>8.2341934624214545E-5</v>
      </c>
      <c r="U137" s="36">
        <f t="shared" si="45"/>
        <v>1.4030929154534391E-4</v>
      </c>
      <c r="V137" s="36">
        <f t="shared" si="46"/>
        <v>1.5573299692299124E-4</v>
      </c>
      <c r="W137" s="37">
        <f t="shared" si="56"/>
        <v>2.3789068757646711E-10</v>
      </c>
      <c r="X137" s="37">
        <f t="shared" si="57"/>
        <v>-3.8529135682214135</v>
      </c>
      <c r="Y137" s="37">
        <f t="shared" si="57"/>
        <v>-3.8076193587658738</v>
      </c>
      <c r="Z137" s="7">
        <f t="shared" si="47"/>
        <v>2.3789068757646711E-10</v>
      </c>
      <c r="AA137" s="19">
        <f t="shared" si="48"/>
        <v>0.22474543284128334</v>
      </c>
      <c r="AB137" s="47">
        <f t="shared" si="49"/>
        <v>1.1957217801361761</v>
      </c>
      <c r="AC137" s="20">
        <f t="shared" si="50"/>
        <v>2.5455992368822924E-2</v>
      </c>
      <c r="AD137" s="20"/>
      <c r="AE137" s="29">
        <f t="shared" si="51"/>
        <v>1.5573299692299124E-4</v>
      </c>
      <c r="AF137" s="20"/>
      <c r="AG137" s="20"/>
      <c r="AI137" s="60">
        <f t="shared" si="52"/>
        <v>0.32297793848498085</v>
      </c>
      <c r="AJ137" s="61">
        <f t="shared" si="58"/>
        <v>0.10431474874800807</v>
      </c>
      <c r="AK137" s="61">
        <f t="shared" si="53"/>
        <v>0.31390369280700769</v>
      </c>
      <c r="AL137" s="61">
        <f t="shared" si="59"/>
        <v>9.8535528357876254E-2</v>
      </c>
      <c r="AM137" s="61">
        <f t="shared" si="60"/>
        <v>0.10138396758563006</v>
      </c>
      <c r="AN137" s="61">
        <f t="shared" si="54"/>
        <v>1.4030929154534391E-4</v>
      </c>
      <c r="AO137" s="61">
        <f t="shared" si="61"/>
        <v>1.9686697293956318E-8</v>
      </c>
      <c r="AP137" s="61">
        <f t="shared" si="55"/>
        <v>1.5573299692299124E-4</v>
      </c>
      <c r="AQ137" s="61">
        <f t="shared" si="62"/>
        <v>2.4252766330616398E-8</v>
      </c>
      <c r="AR137" s="61">
        <f t="shared" si="63"/>
        <v>2.1850786468498125E-8</v>
      </c>
      <c r="AS137" s="62">
        <f t="shared" si="64"/>
        <v>9.0742456779731584E-3</v>
      </c>
      <c r="AT137" s="63">
        <f t="shared" si="65"/>
        <v>2.8095558850051702E-2</v>
      </c>
      <c r="AU137" s="64">
        <f t="shared" si="66"/>
        <v>-1.5423705377647329E-5</v>
      </c>
      <c r="AV137" s="65">
        <f t="shared" si="67"/>
        <v>-0.1099264717808288</v>
      </c>
      <c r="AW137" s="66">
        <f t="shared" si="68"/>
        <v>8.2341934624214545E-5</v>
      </c>
      <c r="AX137" s="66">
        <f t="shared" si="69"/>
        <v>0.10431474874800807</v>
      </c>
      <c r="AY137" s="67">
        <f t="shared" si="70"/>
        <v>2.3789068757646711E-10</v>
      </c>
      <c r="AZ137" s="67">
        <f t="shared" si="71"/>
        <v>1.9686697293956318E-8</v>
      </c>
      <c r="BA137" s="68">
        <f t="shared" si="72"/>
        <v>3.5585277168522189E-5</v>
      </c>
      <c r="BB137" s="69">
        <f t="shared" si="73"/>
        <v>-6.0485119128028736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3427828830281113</v>
      </c>
      <c r="P138" s="47">
        <f t="shared" si="40"/>
        <v>0.13047246349875552</v>
      </c>
      <c r="Q138" s="47">
        <f t="shared" si="41"/>
        <v>0.2057415247171262</v>
      </c>
      <c r="R138" s="43">
        <f t="shared" si="42"/>
        <v>0.31773570976269172</v>
      </c>
      <c r="S138" s="43">
        <f t="shared" si="43"/>
        <v>0.30873018503763644</v>
      </c>
      <c r="T138" s="7">
        <f t="shared" si="44"/>
        <v>8.1099475573581984E-5</v>
      </c>
      <c r="U138" s="36">
        <f t="shared" si="45"/>
        <v>1.2284026248262465E-4</v>
      </c>
      <c r="V138" s="36">
        <f t="shared" si="46"/>
        <v>1.3536145970416972E-4</v>
      </c>
      <c r="W138" s="37">
        <f t="shared" si="56"/>
        <v>1.5678037986082796E-10</v>
      </c>
      <c r="X138" s="37">
        <f t="shared" si="57"/>
        <v>-3.9106592642361839</v>
      </c>
      <c r="Y138" s="37">
        <f t="shared" si="57"/>
        <v>-3.8685049709565886</v>
      </c>
      <c r="Z138" s="7">
        <f t="shared" si="47"/>
        <v>1.5678037986082796E-10</v>
      </c>
      <c r="AA138" s="19">
        <f t="shared" si="48"/>
        <v>0.21723322237526987</v>
      </c>
      <c r="AB138" s="47">
        <f t="shared" si="49"/>
        <v>1.1965010442823272</v>
      </c>
      <c r="AC138" s="20">
        <f t="shared" si="50"/>
        <v>2.3620013753171742E-2</v>
      </c>
      <c r="AD138" s="29"/>
      <c r="AE138" s="29">
        <f t="shared" si="51"/>
        <v>1.3536145970416972E-4</v>
      </c>
      <c r="AF138" s="29"/>
      <c r="AG138" s="29"/>
      <c r="AI138" s="60">
        <f t="shared" si="52"/>
        <v>0.31773570976269172</v>
      </c>
      <c r="AJ138" s="61">
        <f t="shared" si="58"/>
        <v>0.10095598125840147</v>
      </c>
      <c r="AK138" s="61">
        <f t="shared" si="53"/>
        <v>0.30873018503763644</v>
      </c>
      <c r="AL138" s="61">
        <f t="shared" si="59"/>
        <v>9.5314327153373235E-2</v>
      </c>
      <c r="AM138" s="61">
        <f t="shared" si="60"/>
        <v>9.809460446810056E-2</v>
      </c>
      <c r="AN138" s="61">
        <f t="shared" si="54"/>
        <v>1.2284026248262465E-4</v>
      </c>
      <c r="AO138" s="61">
        <f t="shared" si="61"/>
        <v>1.508973008680012E-8</v>
      </c>
      <c r="AP138" s="61">
        <f t="shared" si="55"/>
        <v>1.3536145970416972E-4</v>
      </c>
      <c r="AQ138" s="61">
        <f t="shared" si="62"/>
        <v>1.8322724773243562E-8</v>
      </c>
      <c r="AR138" s="61">
        <f t="shared" si="63"/>
        <v>1.6627837240091429E-8</v>
      </c>
      <c r="AS138" s="62">
        <f t="shared" si="64"/>
        <v>9.0055247250552806E-3</v>
      </c>
      <c r="AT138" s="63">
        <f t="shared" si="65"/>
        <v>2.8342815894950132E-2</v>
      </c>
      <c r="AU138" s="64">
        <f t="shared" si="66"/>
        <v>-1.2521197221545069E-5</v>
      </c>
      <c r="AV138" s="65">
        <f t="shared" si="67"/>
        <v>-0.10193072668919241</v>
      </c>
      <c r="AW138" s="66">
        <f t="shared" si="68"/>
        <v>8.1099475573581984E-5</v>
      </c>
      <c r="AX138" s="66">
        <f t="shared" si="69"/>
        <v>0.10095598125840147</v>
      </c>
      <c r="AY138" s="67">
        <f t="shared" si="70"/>
        <v>1.5678037986082796E-10</v>
      </c>
      <c r="AZ138" s="67">
        <f t="shared" si="71"/>
        <v>1.508973008680012E-8</v>
      </c>
      <c r="BA138" s="68">
        <f t="shared" si="72"/>
        <v>3.5315783235510903E-5</v>
      </c>
      <c r="BB138" s="69">
        <f t="shared" si="73"/>
        <v>-4.9102734202137525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3212381848605423</v>
      </c>
      <c r="P139" s="47">
        <f t="shared" ref="P139:P202" si="77">thetar+(thetas-thetar)*(1-EXP(-((k/N139)^p)))</f>
        <v>0.12834350025522556</v>
      </c>
      <c r="Q139" s="47">
        <f t="shared" ref="Q139:Q202" si="78">(R139-$C$8/$C$7)/(1-$C$8/$C$7)</f>
        <v>0.19980667314763439</v>
      </c>
      <c r="R139" s="43">
        <f t="shared" ref="R139:R202" si="79">O139/$C$7</f>
        <v>0.3126377002107244</v>
      </c>
      <c r="S139" s="43">
        <f t="shared" ref="S139:S202" si="80">P139/thetas</f>
        <v>0.30369253035949356</v>
      </c>
      <c r="T139" s="7">
        <f t="shared" ref="T139:T202" si="81">(S139-R139)^2</f>
        <v>8.0016063667369148E-5</v>
      </c>
      <c r="U139" s="36">
        <f t="shared" ref="U139:U202" si="82">(Q139^P_GRT)*(1-(1-Q139^(1/(1-1/n_VGM)))^(1-1/n_VGM))^2</f>
        <v>1.0753347349733997E-4</v>
      </c>
      <c r="V139" s="36">
        <f t="shared" ref="V139:V202" si="83">AE139</f>
        <v>1.1760331240251062E-4</v>
      </c>
      <c r="W139" s="37">
        <f t="shared" si="56"/>
        <v>1.0140165557608836E-10</v>
      </c>
      <c r="X139" s="37">
        <f t="shared" si="57"/>
        <v>-3.9684563255872254</v>
      </c>
      <c r="Y139" s="37">
        <f t="shared" si="57"/>
        <v>-3.9295804457949748</v>
      </c>
      <c r="Z139" s="7">
        <f t="shared" ref="Z139:Z202" si="84">(U139-V139)^2</f>
        <v>1.0140165557608836E-10</v>
      </c>
      <c r="AA139" s="19">
        <f t="shared" ref="AA139:AA202" si="85">-LN(λ_GRT*(1-S139))</f>
        <v>0.20997211069854943</v>
      </c>
      <c r="AB139" s="47">
        <f t="shared" ref="AB139:AB202" si="86">IF(S139&lt;thetaRL,_xlfn.GAMMA(a),IF(S139=1,0,EXP(GAMMALN(a))*(1-_xlfn.GAMMA.DIST(AA139,a,1,TRUE))))</f>
        <v>1.1972256944579411</v>
      </c>
      <c r="AC139" s="20">
        <f t="shared" ref="AC139:AC202" si="87">(1/(λ_GRT*k^β_GRT))*($AF$13-AB139)</f>
        <v>2.1912707914931318E-2</v>
      </c>
      <c r="AD139" s="20"/>
      <c r="AE139" s="29">
        <f t="shared" ref="AE139:AE202" si="88">IF(S139&lt;thetaRL,0,(S139^P_GRT)*((AC139/$AD$11)^2))</f>
        <v>1.1760331240251062E-4</v>
      </c>
      <c r="AF139" s="20"/>
      <c r="AG139" s="20"/>
      <c r="AI139" s="60">
        <f t="shared" ref="AI139:AI202" si="89">R139-$R$216</f>
        <v>0.3126377002107244</v>
      </c>
      <c r="AJ139" s="61">
        <f t="shared" si="58"/>
        <v>9.7742331593050791E-2</v>
      </c>
      <c r="AK139" s="61">
        <f t="shared" ref="AK139:AK202" si="90">S139-$S$216</f>
        <v>0.30369253035949356</v>
      </c>
      <c r="AL139" s="61">
        <f t="shared" si="59"/>
        <v>9.222915299615192E-2</v>
      </c>
      <c r="AM139" s="61">
        <f t="shared" si="60"/>
        <v>9.4945734262767673E-2</v>
      </c>
      <c r="AN139" s="61">
        <f t="shared" ref="AN139:AN202" si="91">U139-$U$216</f>
        <v>1.0753347349733997E-4</v>
      </c>
      <c r="AO139" s="61">
        <f t="shared" si="61"/>
        <v>1.1563447922403118E-8</v>
      </c>
      <c r="AP139" s="61">
        <f t="shared" ref="AP139:AP202" si="92">V139-$V$216</f>
        <v>1.1760331240251062E-4</v>
      </c>
      <c r="AQ139" s="61">
        <f t="shared" si="62"/>
        <v>1.3830539088042507E-8</v>
      </c>
      <c r="AR139" s="61">
        <f t="shared" si="63"/>
        <v>1.2646292677434768E-8</v>
      </c>
      <c r="AS139" s="62">
        <f t="shared" si="64"/>
        <v>8.9451698512308386E-3</v>
      </c>
      <c r="AT139" s="63">
        <f t="shared" si="65"/>
        <v>2.8611935941192011E-2</v>
      </c>
      <c r="AU139" s="64">
        <f t="shared" si="66"/>
        <v>-1.0069838905170646E-5</v>
      </c>
      <c r="AV139" s="65">
        <f t="shared" si="67"/>
        <v>-9.3643761125411257E-2</v>
      </c>
      <c r="AW139" s="66">
        <f t="shared" si="68"/>
        <v>8.0016063667369148E-5</v>
      </c>
      <c r="AX139" s="66">
        <f t="shared" si="69"/>
        <v>9.7742331593050791E-2</v>
      </c>
      <c r="AY139" s="67">
        <f t="shared" si="70"/>
        <v>1.0140165557608836E-10</v>
      </c>
      <c r="AZ139" s="67">
        <f t="shared" si="71"/>
        <v>1.1563447922403118E-8</v>
      </c>
      <c r="BA139" s="68">
        <f t="shared" si="72"/>
        <v>3.5079097455807212E-5</v>
      </c>
      <c r="BB139" s="69">
        <f t="shared" si="73"/>
        <v>-3.9489564334002533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3002890414917698</v>
      </c>
      <c r="P140" s="47">
        <f t="shared" si="77"/>
        <v>0.12627095401868976</v>
      </c>
      <c r="Q140" s="47">
        <f t="shared" si="78"/>
        <v>0.19403587722212823</v>
      </c>
      <c r="R140" s="43">
        <f t="shared" si="79"/>
        <v>0.30768061368443006</v>
      </c>
      <c r="S140" s="43">
        <f t="shared" si="80"/>
        <v>0.29878837230233496</v>
      </c>
      <c r="T140" s="7">
        <f t="shared" si="81"/>
        <v>7.9071956797444593E-5</v>
      </c>
      <c r="U140" s="36">
        <f t="shared" si="82"/>
        <v>9.4123678022599349E-5</v>
      </c>
      <c r="V140" s="36">
        <f t="shared" si="83"/>
        <v>1.0213103986398543E-4</v>
      </c>
      <c r="W140" s="37">
        <f t="shared" ref="W140:W203" si="93">(U140-V140)^2</f>
        <v>6.4117843658885944E-11</v>
      </c>
      <c r="X140" s="37">
        <f t="shared" ref="X140:Y203" si="94">LOG(U140)</f>
        <v>-4.0263011104621285</v>
      </c>
      <c r="Y140" s="37">
        <f t="shared" si="94"/>
        <v>-3.9908422462290609</v>
      </c>
      <c r="Z140" s="7">
        <f t="shared" si="84"/>
        <v>6.4117843658885944E-11</v>
      </c>
      <c r="AA140" s="19">
        <f t="shared" si="85"/>
        <v>0.2029537047286511</v>
      </c>
      <c r="AB140" s="47">
        <f t="shared" si="86"/>
        <v>1.1978993918572842</v>
      </c>
      <c r="AC140" s="20">
        <f t="shared" si="87"/>
        <v>2.0325448928715899E-2</v>
      </c>
      <c r="AD140" s="20"/>
      <c r="AE140" s="29">
        <f t="shared" si="88"/>
        <v>1.0213103986398543E-4</v>
      </c>
      <c r="AF140" s="20"/>
      <c r="AG140" s="20"/>
      <c r="AI140" s="60">
        <f t="shared" si="89"/>
        <v>0.30768061368443006</v>
      </c>
      <c r="AJ140" s="61">
        <f t="shared" ref="AJ140:AJ203" si="95">AI140^2</f>
        <v>9.4667360037227491E-2</v>
      </c>
      <c r="AK140" s="61">
        <f t="shared" si="90"/>
        <v>0.29878837230233496</v>
      </c>
      <c r="AL140" s="61">
        <f t="shared" ref="AL140:AL203" si="96">AK140^2</f>
        <v>8.9274491423078722E-2</v>
      </c>
      <c r="AM140" s="61">
        <f t="shared" ref="AM140:AM203" si="97">AI140*AK140</f>
        <v>9.1931389751754383E-2</v>
      </c>
      <c r="AN140" s="61">
        <f t="shared" si="91"/>
        <v>9.4123678022599349E-5</v>
      </c>
      <c r="AO140" s="61">
        <f t="shared" ref="AO140:AO203" si="98">AN140^2</f>
        <v>8.8592667645019518E-9</v>
      </c>
      <c r="AP140" s="61">
        <f t="shared" si="92"/>
        <v>1.0213103986398543E-4</v>
      </c>
      <c r="AQ140" s="61">
        <f t="shared" ref="AQ140:AQ203" si="99">AP140^2</f>
        <v>1.0430749303698982E-8</v>
      </c>
      <c r="AR140" s="61">
        <f t="shared" ref="AR140:AR203" si="100">AN140*AP140</f>
        <v>9.6129491122710243E-9</v>
      </c>
      <c r="AS140" s="62">
        <f t="shared" ref="AS140:AS203" si="101">R140-S140</f>
        <v>8.8922413820951007E-3</v>
      </c>
      <c r="AT140" s="63">
        <f t="shared" ref="AT140:AT203" si="102">AS140/R140</f>
        <v>2.8900882885053495E-2</v>
      </c>
      <c r="AU140" s="64">
        <f t="shared" ref="AU140:AU203" si="103">U140-V140</f>
        <v>-8.0073618413860841E-6</v>
      </c>
      <c r="AV140" s="65">
        <f t="shared" ref="AV140:AV203" si="104">AU140/U140</f>
        <v>-8.5072768187655134E-2</v>
      </c>
      <c r="AW140" s="66">
        <f t="shared" ref="AW140:AW203" si="105">AS140^2</f>
        <v>7.9071956797444593E-5</v>
      </c>
      <c r="AX140" s="66">
        <f t="shared" ref="AX140:AX203" si="106">AJ140</f>
        <v>9.4667360037227491E-2</v>
      </c>
      <c r="AY140" s="67">
        <f t="shared" ref="AY140:AY203" si="107">AU140^2</f>
        <v>6.4117843658885944E-11</v>
      </c>
      <c r="AZ140" s="67">
        <f t="shared" ref="AZ140:AZ203" si="108">AO140</f>
        <v>8.8592667645019518E-9</v>
      </c>
      <c r="BA140" s="68">
        <f t="shared" ref="BA140:BA203" si="109">AS140/255</f>
        <v>3.4871534831745493E-5</v>
      </c>
      <c r="BB140" s="69">
        <f t="shared" ref="BB140:BB203" si="110">AU140/255</f>
        <v>-3.1401418985827778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2799215540326328</v>
      </c>
      <c r="P141" s="47">
        <f t="shared" si="77"/>
        <v>0.12425381118051182</v>
      </c>
      <c r="Q141" s="47">
        <f t="shared" si="78"/>
        <v>0.18842530825646875</v>
      </c>
      <c r="R141" s="43">
        <f t="shared" si="79"/>
        <v>0.30286116136216201</v>
      </c>
      <c r="S141" s="43">
        <f t="shared" si="80"/>
        <v>0.29401531241691353</v>
      </c>
      <c r="T141" s="7">
        <f t="shared" si="81"/>
        <v>7.8249043562153643E-5</v>
      </c>
      <c r="U141" s="36">
        <f t="shared" si="82"/>
        <v>8.2377720835324957E-5</v>
      </c>
      <c r="V141" s="36">
        <f t="shared" si="83"/>
        <v>8.8657009131724797E-5</v>
      </c>
      <c r="W141" s="37">
        <f t="shared" si="93"/>
        <v>3.9429461509304007E-11</v>
      </c>
      <c r="X141" s="37">
        <f t="shared" si="94"/>
        <v>-4.0841902279456912</v>
      </c>
      <c r="Y141" s="37">
        <f t="shared" si="94"/>
        <v>-4.0522869238318284</v>
      </c>
      <c r="Z141" s="7">
        <f t="shared" si="84"/>
        <v>3.9429461509304007E-11</v>
      </c>
      <c r="AA141" s="19">
        <f t="shared" si="85"/>
        <v>0.19616989192540915</v>
      </c>
      <c r="AB141" s="47">
        <f t="shared" si="86"/>
        <v>1.1985255696860766</v>
      </c>
      <c r="AC141" s="20">
        <f t="shared" si="87"/>
        <v>1.8850148019600468E-2</v>
      </c>
      <c r="AD141" s="20"/>
      <c r="AE141" s="29">
        <f t="shared" si="88"/>
        <v>8.8657009131724797E-5</v>
      </c>
      <c r="AF141" s="20"/>
      <c r="AG141" s="20"/>
      <c r="AI141" s="60">
        <f t="shared" si="89"/>
        <v>0.30286116136216201</v>
      </c>
      <c r="AJ141" s="61">
        <f t="shared" si="95"/>
        <v>9.1724883061637535E-2</v>
      </c>
      <c r="AK141" s="61">
        <f t="shared" si="90"/>
        <v>0.29401531241691353</v>
      </c>
      <c r="AL141" s="61">
        <f t="shared" si="96"/>
        <v>8.6445003935615272E-2</v>
      </c>
      <c r="AM141" s="61">
        <f t="shared" si="97"/>
        <v>8.9045818976845326E-2</v>
      </c>
      <c r="AN141" s="61">
        <f t="shared" si="91"/>
        <v>8.2377720835324957E-5</v>
      </c>
      <c r="AO141" s="61">
        <f t="shared" si="98"/>
        <v>6.7860888900227316E-9</v>
      </c>
      <c r="AP141" s="61">
        <f t="shared" si="92"/>
        <v>8.8657009131724797E-5</v>
      </c>
      <c r="AQ141" s="61">
        <f t="shared" si="99"/>
        <v>7.8600652681827342E-9</v>
      </c>
      <c r="AR141" s="61">
        <f t="shared" si="100"/>
        <v>7.3033623483480804E-9</v>
      </c>
      <c r="AS141" s="62">
        <f t="shared" si="101"/>
        <v>8.8458489452484801E-3</v>
      </c>
      <c r="AT141" s="63">
        <f t="shared" si="102"/>
        <v>2.9207604254910043E-2</v>
      </c>
      <c r="AU141" s="64">
        <f t="shared" si="103"/>
        <v>-6.2792882963998403E-6</v>
      </c>
      <c r="AV141" s="65">
        <f t="shared" si="104"/>
        <v>-7.6225564785317237E-2</v>
      </c>
      <c r="AW141" s="66">
        <f t="shared" si="105"/>
        <v>7.8249043562153643E-5</v>
      </c>
      <c r="AX141" s="66">
        <f t="shared" si="106"/>
        <v>9.1724883061637535E-2</v>
      </c>
      <c r="AY141" s="67">
        <f t="shared" si="107"/>
        <v>3.9429461509304007E-11</v>
      </c>
      <c r="AZ141" s="67">
        <f t="shared" si="108"/>
        <v>6.7860888900227316E-9</v>
      </c>
      <c r="BA141" s="68">
        <f t="shared" si="109"/>
        <v>3.4689603706856783E-5</v>
      </c>
      <c r="BB141" s="69">
        <f t="shared" si="110"/>
        <v>-2.4624659985881726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2601218885113949</v>
      </c>
      <c r="P142" s="47">
        <f t="shared" si="77"/>
        <v>0.12229104348588068</v>
      </c>
      <c r="Q142" s="47">
        <f t="shared" si="78"/>
        <v>0.18297115544911988</v>
      </c>
      <c r="R142" s="43">
        <f t="shared" si="79"/>
        <v>0.29817606978334515</v>
      </c>
      <c r="S142" s="43">
        <f t="shared" si="80"/>
        <v>0.28937091759750289</v>
      </c>
      <c r="T142" s="32">
        <f t="shared" si="81"/>
        <v>7.7530705015842877E-5</v>
      </c>
      <c r="U142" s="36">
        <f t="shared" si="82"/>
        <v>7.2090739126709337E-5</v>
      </c>
      <c r="V142" s="37">
        <f t="shared" si="83"/>
        <v>7.6928787215004791E-5</v>
      </c>
      <c r="W142" s="37">
        <f t="shared" si="93"/>
        <v>2.3406709304659302E-11</v>
      </c>
      <c r="X142" s="37">
        <f t="shared" si="94"/>
        <v>-4.1421205217505985</v>
      </c>
      <c r="Y142" s="37">
        <f t="shared" si="94"/>
        <v>-4.1139111141758349</v>
      </c>
      <c r="Z142" s="32">
        <f t="shared" si="84"/>
        <v>2.3406709304659302E-11</v>
      </c>
      <c r="AA142" s="34">
        <f t="shared" si="85"/>
        <v>0.18961283091371967</v>
      </c>
      <c r="AB142" s="47">
        <f t="shared" si="86"/>
        <v>1.1991074455095432</v>
      </c>
      <c r="AC142" s="20">
        <f t="shared" si="87"/>
        <v>1.7479224470601455E-2</v>
      </c>
      <c r="AD142" s="29"/>
      <c r="AE142" s="29">
        <f t="shared" si="88"/>
        <v>7.6928787215004791E-5</v>
      </c>
      <c r="AF142" s="29"/>
      <c r="AG142" s="29"/>
      <c r="AI142" s="60">
        <f t="shared" si="89"/>
        <v>0.29817606978334515</v>
      </c>
      <c r="AJ142" s="61">
        <f t="shared" si="95"/>
        <v>8.8908968591442317E-2</v>
      </c>
      <c r="AK142" s="61">
        <f t="shared" si="90"/>
        <v>0.28937091759750289</v>
      </c>
      <c r="AL142" s="61">
        <f t="shared" si="96"/>
        <v>8.3735527951220801E-2</v>
      </c>
      <c r="AM142" s="61">
        <f t="shared" si="97"/>
        <v>8.6283482918823637E-2</v>
      </c>
      <c r="AN142" s="61">
        <f t="shared" si="91"/>
        <v>7.2090739126709337E-5</v>
      </c>
      <c r="AO142" s="61">
        <f t="shared" si="98"/>
        <v>5.1970746678352605E-9</v>
      </c>
      <c r="AP142" s="61">
        <f t="shared" si="92"/>
        <v>7.6928787215004791E-5</v>
      </c>
      <c r="AQ142" s="61">
        <f t="shared" si="99"/>
        <v>5.9180383023714849E-9</v>
      </c>
      <c r="AR142" s="61">
        <f t="shared" si="100"/>
        <v>5.5458531304510429E-9</v>
      </c>
      <c r="AS142" s="62">
        <f t="shared" si="101"/>
        <v>8.8051521858422688E-3</v>
      </c>
      <c r="AT142" s="63">
        <f t="shared" si="102"/>
        <v>2.953004307904419E-2</v>
      </c>
      <c r="AU142" s="64">
        <f t="shared" si="103"/>
        <v>-4.8380480882954545E-6</v>
      </c>
      <c r="AV142" s="65">
        <f t="shared" si="104"/>
        <v>-6.7110535235211322E-2</v>
      </c>
      <c r="AW142" s="66">
        <f t="shared" si="105"/>
        <v>7.7530705015842877E-5</v>
      </c>
      <c r="AX142" s="66">
        <f t="shared" si="106"/>
        <v>8.8908968591442317E-2</v>
      </c>
      <c r="AY142" s="67">
        <f t="shared" si="107"/>
        <v>2.3406709304659302E-11</v>
      </c>
      <c r="AZ142" s="67">
        <f t="shared" si="108"/>
        <v>5.1970746678352605E-9</v>
      </c>
      <c r="BA142" s="68">
        <f t="shared" si="109"/>
        <v>3.4530008571930468E-5</v>
      </c>
      <c r="BB142" s="69">
        <f t="shared" si="110"/>
        <v>-1.8972737601158645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2408763058267247</v>
      </c>
      <c r="P143" s="47">
        <f t="shared" si="77"/>
        <v>0.12038161093319637</v>
      </c>
      <c r="Q143" s="47">
        <f t="shared" si="78"/>
        <v>0.17766963413220341</v>
      </c>
      <c r="R143" s="43">
        <f t="shared" si="79"/>
        <v>0.29362208793609351</v>
      </c>
      <c r="S143" s="43">
        <f t="shared" si="80"/>
        <v>0.28485272694256258</v>
      </c>
      <c r="T143" s="7">
        <f t="shared" si="81"/>
        <v>7.6901692234861746E-5</v>
      </c>
      <c r="U143" s="36">
        <f t="shared" si="82"/>
        <v>6.3082797590646351E-5</v>
      </c>
      <c r="V143" s="36">
        <f t="shared" si="83"/>
        <v>6.6724982354996238E-5</v>
      </c>
      <c r="W143" s="37">
        <f t="shared" si="93"/>
        <v>1.3265509857662443E-11</v>
      </c>
      <c r="X143" s="37">
        <f t="shared" si="94"/>
        <v>-4.2000890548605883</v>
      </c>
      <c r="Y143" s="37">
        <f t="shared" si="94"/>
        <v>-4.1757115323868961</v>
      </c>
      <c r="Z143" s="7">
        <f t="shared" si="84"/>
        <v>1.3265509857662443E-11</v>
      </c>
      <c r="AA143" s="19">
        <f t="shared" si="85"/>
        <v>0.18327494241973416</v>
      </c>
      <c r="AB143" s="47">
        <f t="shared" si="86"/>
        <v>1.1996480331339139</v>
      </c>
      <c r="AC143" s="20">
        <f t="shared" si="87"/>
        <v>1.6205577629369888E-2</v>
      </c>
      <c r="AD143" s="20"/>
      <c r="AE143" s="29">
        <f t="shared" si="88"/>
        <v>6.6724982354996238E-5</v>
      </c>
      <c r="AF143" s="20"/>
      <c r="AG143" s="20"/>
      <c r="AI143" s="60">
        <f t="shared" si="89"/>
        <v>0.29362208793609351</v>
      </c>
      <c r="AJ143" s="61">
        <f t="shared" si="95"/>
        <v>8.621393052395103E-2</v>
      </c>
      <c r="AK143" s="61">
        <f t="shared" si="90"/>
        <v>0.28485272694256258</v>
      </c>
      <c r="AL143" s="61">
        <f t="shared" si="96"/>
        <v>8.1141076046614122E-2</v>
      </c>
      <c r="AM143" s="61">
        <f t="shared" si="97"/>
        <v>8.363905243916514E-2</v>
      </c>
      <c r="AN143" s="61">
        <f t="shared" si="91"/>
        <v>6.3082797590646351E-5</v>
      </c>
      <c r="AO143" s="61">
        <f t="shared" si="98"/>
        <v>3.9794393518624574E-9</v>
      </c>
      <c r="AP143" s="61">
        <f t="shared" si="92"/>
        <v>6.6724982354996238E-5</v>
      </c>
      <c r="AQ143" s="61">
        <f t="shared" si="99"/>
        <v>4.4522232702745591E-9</v>
      </c>
      <c r="AR143" s="61">
        <f t="shared" si="100"/>
        <v>4.2091985561396772E-9</v>
      </c>
      <c r="AS143" s="62">
        <f t="shared" si="101"/>
        <v>8.769360993530928E-3</v>
      </c>
      <c r="AT143" s="63">
        <f t="shared" si="102"/>
        <v>2.9866148882639814E-2</v>
      </c>
      <c r="AU143" s="64">
        <f t="shared" si="103"/>
        <v>-3.6421847643498871E-6</v>
      </c>
      <c r="AV143" s="65">
        <f t="shared" si="104"/>
        <v>-5.7736576427452779E-2</v>
      </c>
      <c r="AW143" s="66">
        <f t="shared" si="105"/>
        <v>7.6901692234861746E-5</v>
      </c>
      <c r="AX143" s="66">
        <f t="shared" si="106"/>
        <v>8.621393052395103E-2</v>
      </c>
      <c r="AY143" s="67">
        <f t="shared" si="107"/>
        <v>1.3265509857662443E-11</v>
      </c>
      <c r="AZ143" s="67">
        <f t="shared" si="108"/>
        <v>3.9794393518624574E-9</v>
      </c>
      <c r="BA143" s="68">
        <f t="shared" si="109"/>
        <v>3.4389650955023248E-5</v>
      </c>
      <c r="BB143" s="69">
        <f t="shared" si="110"/>
        <v>-1.4283077507254459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2221711880299943</v>
      </c>
      <c r="P144" s="47">
        <f t="shared" si="77"/>
        <v>0.11852446448495174</v>
      </c>
      <c r="Q144" s="47">
        <f t="shared" si="78"/>
        <v>0.17251699301140277</v>
      </c>
      <c r="R144" s="43">
        <f t="shared" si="79"/>
        <v>0.28919599347625335</v>
      </c>
      <c r="S144" s="43">
        <f t="shared" si="80"/>
        <v>0.28045825816935649</v>
      </c>
      <c r="T144" s="7">
        <f t="shared" si="81"/>
        <v>7.6348018293392064E-5</v>
      </c>
      <c r="U144" s="36">
        <f t="shared" si="82"/>
        <v>5.519591090378912E-5</v>
      </c>
      <c r="V144" s="36">
        <f t="shared" si="83"/>
        <v>5.7851554229311546E-5</v>
      </c>
      <c r="W144" s="37">
        <f t="shared" si="93"/>
        <v>7.0524414723918065E-12</v>
      </c>
      <c r="X144" s="37">
        <f t="shared" si="94"/>
        <v>-4.2580930950552212</v>
      </c>
      <c r="Y144" s="37">
        <f t="shared" si="94"/>
        <v>-4.2376849688791047</v>
      </c>
      <c r="Z144" s="7">
        <f t="shared" si="84"/>
        <v>7.0524414723918065E-12</v>
      </c>
      <c r="AA144" s="19">
        <f t="shared" si="85"/>
        <v>0.17714890051001519</v>
      </c>
      <c r="AB144" s="47">
        <f t="shared" si="86"/>
        <v>1.2001501540147694</v>
      </c>
      <c r="AC144" s="20">
        <f t="shared" si="87"/>
        <v>1.5022560029655959E-2</v>
      </c>
      <c r="AD144" s="20"/>
      <c r="AE144" s="29">
        <f t="shared" si="88"/>
        <v>5.7851554229311546E-5</v>
      </c>
      <c r="AF144" s="20"/>
      <c r="AG144" s="20"/>
      <c r="AI144" s="60">
        <f t="shared" si="89"/>
        <v>0.28919599347625335</v>
      </c>
      <c r="AJ144" s="61">
        <f t="shared" si="95"/>
        <v>8.3634322642717168E-2</v>
      </c>
      <c r="AK144" s="61">
        <f t="shared" si="90"/>
        <v>0.28045825816935649</v>
      </c>
      <c r="AL144" s="61">
        <f t="shared" si="96"/>
        <v>7.8656834575389412E-2</v>
      </c>
      <c r="AM144" s="61">
        <f t="shared" si="97"/>
        <v>8.1107404599906605E-2</v>
      </c>
      <c r="AN144" s="61">
        <f t="shared" si="91"/>
        <v>5.519591090378912E-5</v>
      </c>
      <c r="AO144" s="61">
        <f t="shared" si="98"/>
        <v>3.0465885804990267E-9</v>
      </c>
      <c r="AP144" s="61">
        <f t="shared" si="92"/>
        <v>5.7851554229311546E-5</v>
      </c>
      <c r="AQ144" s="61">
        <f t="shared" si="99"/>
        <v>3.3468023267469744E-9</v>
      </c>
      <c r="AR144" s="61">
        <f t="shared" si="100"/>
        <v>3.1931692328868046E-9</v>
      </c>
      <c r="AS144" s="62">
        <f t="shared" si="101"/>
        <v>8.7377353068968655E-3</v>
      </c>
      <c r="AT144" s="63">
        <f t="shared" si="102"/>
        <v>3.0213887826956855E-2</v>
      </c>
      <c r="AU144" s="64">
        <f t="shared" si="103"/>
        <v>-2.6556433255224253E-6</v>
      </c>
      <c r="AV144" s="65">
        <f t="shared" si="104"/>
        <v>-4.8113044644764062E-2</v>
      </c>
      <c r="AW144" s="66">
        <f t="shared" si="105"/>
        <v>7.6348018293392064E-5</v>
      </c>
      <c r="AX144" s="66">
        <f t="shared" si="106"/>
        <v>8.3634322642717168E-2</v>
      </c>
      <c r="AY144" s="67">
        <f t="shared" si="107"/>
        <v>7.0524414723918065E-12</v>
      </c>
      <c r="AZ144" s="67">
        <f t="shared" si="108"/>
        <v>3.0465885804990267E-9</v>
      </c>
      <c r="BA144" s="68">
        <f t="shared" si="109"/>
        <v>3.4265628654497509E-5</v>
      </c>
      <c r="BB144" s="69">
        <f t="shared" si="110"/>
        <v>-1.0414287551068335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2039930612612924</v>
      </c>
      <c r="P145" s="47">
        <f t="shared" si="77"/>
        <v>0.11671854859699121</v>
      </c>
      <c r="Q145" s="47">
        <f t="shared" si="78"/>
        <v>0.16750952048407597</v>
      </c>
      <c r="R145" s="43">
        <f t="shared" si="79"/>
        <v>0.28489459815463253</v>
      </c>
      <c r="S145" s="43">
        <f t="shared" si="80"/>
        <v>0.27618501359880554</v>
      </c>
      <c r="T145" s="7">
        <f t="shared" si="81"/>
        <v>7.5856863135099987E-5</v>
      </c>
      <c r="U145" s="36">
        <f t="shared" si="82"/>
        <v>4.8291411413670474E-5</v>
      </c>
      <c r="V145" s="36">
        <f t="shared" si="83"/>
        <v>5.0138543611141317E-5</v>
      </c>
      <c r="W145" s="37">
        <f t="shared" si="93"/>
        <v>3.4118973549334656E-12</v>
      </c>
      <c r="X145" s="37">
        <f t="shared" si="94"/>
        <v>-4.3161301012840383</v>
      </c>
      <c r="Y145" s="37">
        <f t="shared" si="94"/>
        <v>-4.2998282852727163</v>
      </c>
      <c r="Z145" s="7">
        <f t="shared" si="84"/>
        <v>3.4118973549334656E-12</v>
      </c>
      <c r="AA145" s="19">
        <f t="shared" si="85"/>
        <v>0.17122762412352713</v>
      </c>
      <c r="AB145" s="47">
        <f t="shared" si="86"/>
        <v>1.2006164481895298</v>
      </c>
      <c r="AC145" s="20">
        <f t="shared" si="87"/>
        <v>1.3923951633913228E-2</v>
      </c>
      <c r="AD145" s="20"/>
      <c r="AE145" s="29">
        <f t="shared" si="88"/>
        <v>5.0138543611141317E-5</v>
      </c>
      <c r="AF145" s="20"/>
      <c r="AG145" s="20"/>
      <c r="AI145" s="60">
        <f t="shared" si="89"/>
        <v>0.28489459815463253</v>
      </c>
      <c r="AJ145" s="61">
        <f t="shared" si="95"/>
        <v>8.1164932057689543E-2</v>
      </c>
      <c r="AK145" s="61">
        <f t="shared" si="90"/>
        <v>0.27618501359880554</v>
      </c>
      <c r="AL145" s="61">
        <f t="shared" si="96"/>
        <v>7.6278161736572397E-2</v>
      </c>
      <c r="AM145" s="61">
        <f t="shared" si="97"/>
        <v>7.8683618465563418E-2</v>
      </c>
      <c r="AN145" s="61">
        <f t="shared" si="91"/>
        <v>4.8291411413670474E-5</v>
      </c>
      <c r="AO145" s="61">
        <f t="shared" si="98"/>
        <v>2.332060416324383E-9</v>
      </c>
      <c r="AP145" s="61">
        <f t="shared" si="92"/>
        <v>5.0138543611141317E-5</v>
      </c>
      <c r="AQ145" s="61">
        <f t="shared" si="99"/>
        <v>2.5138735554463197E-9</v>
      </c>
      <c r="AR145" s="61">
        <f t="shared" si="100"/>
        <v>2.4212610372078846E-9</v>
      </c>
      <c r="AS145" s="62">
        <f t="shared" si="101"/>
        <v>8.709584555826988E-3</v>
      </c>
      <c r="AT145" s="63">
        <f t="shared" si="102"/>
        <v>3.057125200773262E-2</v>
      </c>
      <c r="AU145" s="64">
        <f t="shared" si="103"/>
        <v>-1.847132197470843E-6</v>
      </c>
      <c r="AV145" s="65">
        <f t="shared" si="104"/>
        <v>-3.8249704106762789E-2</v>
      </c>
      <c r="AW145" s="66">
        <f t="shared" si="105"/>
        <v>7.5856863135099987E-5</v>
      </c>
      <c r="AX145" s="66">
        <f t="shared" si="106"/>
        <v>8.1164932057689543E-2</v>
      </c>
      <c r="AY145" s="67">
        <f t="shared" si="107"/>
        <v>3.4118973549334656E-12</v>
      </c>
      <c r="AZ145" s="67">
        <f t="shared" si="108"/>
        <v>2.332060416324383E-9</v>
      </c>
      <c r="BA145" s="68">
        <f t="shared" si="109"/>
        <v>3.4155233552262695E-5</v>
      </c>
      <c r="BB145" s="69">
        <f t="shared" si="110"/>
        <v>-7.243655676356247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1863286156420295</v>
      </c>
      <c r="P146" s="47">
        <f t="shared" si="77"/>
        <v>0.11496280357316863</v>
      </c>
      <c r="Q146" s="47">
        <f t="shared" si="78"/>
        <v>0.16264355011900986</v>
      </c>
      <c r="R146" s="43">
        <f t="shared" si="79"/>
        <v>0.28071475252408357</v>
      </c>
      <c r="S146" s="43">
        <f t="shared" si="80"/>
        <v>0.27203048572719202</v>
      </c>
      <c r="T146" s="7">
        <f t="shared" si="81"/>
        <v>7.5416489799592999E-5</v>
      </c>
      <c r="U146" s="36">
        <f t="shared" si="82"/>
        <v>4.2247623983315427E-5</v>
      </c>
      <c r="V146" s="36">
        <f t="shared" si="83"/>
        <v>4.3437176698219978E-5</v>
      </c>
      <c r="W146" s="37">
        <f t="shared" si="93"/>
        <v>1.4150356615367869E-12</v>
      </c>
      <c r="X146" s="37">
        <f t="shared" si="94"/>
        <v>-4.3741977108551495</v>
      </c>
      <c r="Y146" s="37">
        <f t="shared" si="94"/>
        <v>-4.3621384104963505</v>
      </c>
      <c r="Z146" s="7">
        <f t="shared" si="84"/>
        <v>1.4150356615367869E-12</v>
      </c>
      <c r="AA146" s="19">
        <f t="shared" si="85"/>
        <v>0.16550426888667194</v>
      </c>
      <c r="AB146" s="47">
        <f t="shared" si="86"/>
        <v>1.2010493847347654</v>
      </c>
      <c r="AC146" s="20">
        <f t="shared" si="87"/>
        <v>1.2903935195440575E-2</v>
      </c>
      <c r="AD146" s="20"/>
      <c r="AE146" s="29">
        <f t="shared" si="88"/>
        <v>4.3437176698219978E-5</v>
      </c>
      <c r="AF146" s="20"/>
      <c r="AG146" s="20"/>
      <c r="AI146" s="60">
        <f t="shared" si="89"/>
        <v>0.28071475252408357</v>
      </c>
      <c r="AJ146" s="61">
        <f t="shared" si="95"/>
        <v>7.8800772284657483E-2</v>
      </c>
      <c r="AK146" s="61">
        <f t="shared" si="90"/>
        <v>0.27203048572719202</v>
      </c>
      <c r="AL146" s="61">
        <f t="shared" si="96"/>
        <v>7.4000585164972016E-2</v>
      </c>
      <c r="AM146" s="61">
        <f t="shared" si="97"/>
        <v>7.6362970479914957E-2</v>
      </c>
      <c r="AN146" s="61">
        <f t="shared" si="91"/>
        <v>4.2247623983315427E-5</v>
      </c>
      <c r="AO146" s="61">
        <f t="shared" si="98"/>
        <v>1.7848617322356089E-9</v>
      </c>
      <c r="AP146" s="61">
        <f t="shared" si="92"/>
        <v>4.3437176698219978E-5</v>
      </c>
      <c r="AQ146" s="61">
        <f t="shared" si="99"/>
        <v>1.8867883195123847E-9</v>
      </c>
      <c r="AR146" s="61">
        <f t="shared" si="100"/>
        <v>1.8351175080432284E-9</v>
      </c>
      <c r="AS146" s="62">
        <f t="shared" si="101"/>
        <v>8.6842667968915488E-3</v>
      </c>
      <c r="AT146" s="63">
        <f t="shared" si="102"/>
        <v>3.0936267933216275E-2</v>
      </c>
      <c r="AU146" s="64">
        <f t="shared" si="103"/>
        <v>-1.1895527149045505E-6</v>
      </c>
      <c r="AV146" s="65">
        <f t="shared" si="104"/>
        <v>-2.8156677293244531E-2</v>
      </c>
      <c r="AW146" s="66">
        <f t="shared" si="105"/>
        <v>7.5416489799592999E-5</v>
      </c>
      <c r="AX146" s="66">
        <f t="shared" si="106"/>
        <v>7.8800772284657483E-2</v>
      </c>
      <c r="AY146" s="67">
        <f t="shared" si="107"/>
        <v>1.4150356615367869E-12</v>
      </c>
      <c r="AZ146" s="67">
        <f t="shared" si="108"/>
        <v>1.7848617322356089E-9</v>
      </c>
      <c r="BA146" s="68">
        <f t="shared" si="109"/>
        <v>3.4055948223104113E-5</v>
      </c>
      <c r="BB146" s="69">
        <f t="shared" si="110"/>
        <v>-4.6649126074688257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1691647224058754</v>
      </c>
      <c r="P147" s="47">
        <f t="shared" si="77"/>
        <v>0.11325616775250941</v>
      </c>
      <c r="Q147" s="47">
        <f t="shared" si="78"/>
        <v>0.15791546537542711</v>
      </c>
      <c r="R147" s="43">
        <f t="shared" si="79"/>
        <v>0.27665334999310842</v>
      </c>
      <c r="S147" s="43">
        <f t="shared" si="80"/>
        <v>0.26799216240152718</v>
      </c>
      <c r="T147" s="7">
        <f t="shared" si="81"/>
        <v>7.5016170496560895E-5</v>
      </c>
      <c r="U147" s="36">
        <f t="shared" si="82"/>
        <v>3.695781375872326E-5</v>
      </c>
      <c r="V147" s="36">
        <f t="shared" si="83"/>
        <v>3.7617303663073212E-5</v>
      </c>
      <c r="W147" s="37">
        <f t="shared" si="93"/>
        <v>4.3492693393950838E-13</v>
      </c>
      <c r="X147" s="37">
        <f t="shared" si="94"/>
        <v>-4.4322937274033674</v>
      </c>
      <c r="Y147" s="37">
        <f t="shared" si="94"/>
        <v>-4.4246123370741923</v>
      </c>
      <c r="Z147" s="7">
        <f t="shared" si="84"/>
        <v>4.3492693393950838E-13</v>
      </c>
      <c r="AA147" s="19">
        <f t="shared" si="85"/>
        <v>0.15997221920191379</v>
      </c>
      <c r="AB147" s="47">
        <f t="shared" si="86"/>
        <v>1.2014512717519104</v>
      </c>
      <c r="AC147" s="20">
        <f t="shared" si="87"/>
        <v>1.1957072731627258E-2</v>
      </c>
      <c r="AD147" s="20"/>
      <c r="AE147" s="29">
        <f t="shared" si="88"/>
        <v>3.7617303663073212E-5</v>
      </c>
      <c r="AF147" s="20"/>
      <c r="AG147" s="20"/>
      <c r="AI147" s="60">
        <f t="shared" si="89"/>
        <v>0.27665334999310842</v>
      </c>
      <c r="AJ147" s="61">
        <f t="shared" si="95"/>
        <v>7.6537076062409337E-2</v>
      </c>
      <c r="AK147" s="61">
        <f t="shared" si="90"/>
        <v>0.26799216240152718</v>
      </c>
      <c r="AL147" s="61">
        <f t="shared" si="96"/>
        <v>7.1819799108646512E-2</v>
      </c>
      <c r="AM147" s="61">
        <f t="shared" si="97"/>
        <v>7.4140929500279645E-2</v>
      </c>
      <c r="AN147" s="61">
        <f t="shared" si="91"/>
        <v>3.695781375872326E-5</v>
      </c>
      <c r="AO147" s="61">
        <f t="shared" si="98"/>
        <v>1.3658799978244743E-9</v>
      </c>
      <c r="AP147" s="61">
        <f t="shared" si="92"/>
        <v>3.7617303663073212E-5</v>
      </c>
      <c r="AQ147" s="61">
        <f t="shared" si="99"/>
        <v>1.4150615348798613E-9</v>
      </c>
      <c r="AR147" s="61">
        <f t="shared" si="100"/>
        <v>1.390253302885198E-9</v>
      </c>
      <c r="AS147" s="62">
        <f t="shared" si="101"/>
        <v>8.6611875915812431E-3</v>
      </c>
      <c r="AT147" s="63">
        <f t="shared" si="102"/>
        <v>3.1307004205071071E-2</v>
      </c>
      <c r="AU147" s="64">
        <f t="shared" si="103"/>
        <v>-6.5948990434995167E-7</v>
      </c>
      <c r="AV147" s="65">
        <f t="shared" si="104"/>
        <v>-1.7844397091651299E-2</v>
      </c>
      <c r="AW147" s="66">
        <f t="shared" si="105"/>
        <v>7.5016170496560895E-5</v>
      </c>
      <c r="AX147" s="66">
        <f t="shared" si="106"/>
        <v>7.6537076062409337E-2</v>
      </c>
      <c r="AY147" s="67">
        <f t="shared" si="107"/>
        <v>4.3492693393950838E-13</v>
      </c>
      <c r="AZ147" s="67">
        <f t="shared" si="108"/>
        <v>1.3658799978244743E-9</v>
      </c>
      <c r="BA147" s="68">
        <f t="shared" si="109"/>
        <v>3.3965441535612716E-5</v>
      </c>
      <c r="BB147" s="69">
        <f t="shared" si="110"/>
        <v>-2.5862349190194184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15248844852924</v>
      </c>
      <c r="P148" s="47">
        <f t="shared" si="77"/>
        <v>0.11159757953601769</v>
      </c>
      <c r="Q148" s="47">
        <f t="shared" si="78"/>
        <v>0.1533217036331993</v>
      </c>
      <c r="R148" s="43">
        <f t="shared" si="79"/>
        <v>0.27270733028779254</v>
      </c>
      <c r="S148" s="43">
        <f t="shared" si="80"/>
        <v>0.26406753161547925</v>
      </c>
      <c r="T148" s="7">
        <f t="shared" si="81"/>
        <v>7.4646121098106535E-5</v>
      </c>
      <c r="U148" s="36">
        <f t="shared" si="82"/>
        <v>3.232837613458796E-5</v>
      </c>
      <c r="V148" s="36">
        <f t="shared" si="83"/>
        <v>3.2565134962782179E-5</v>
      </c>
      <c r="W148" s="37">
        <f t="shared" si="93"/>
        <v>5.605474272789965E-14</v>
      </c>
      <c r="X148" s="37">
        <f t="shared" si="94"/>
        <v>-4.490416109601238</v>
      </c>
      <c r="Y148" s="37">
        <f t="shared" si="94"/>
        <v>-4.4872471175982938</v>
      </c>
      <c r="Z148" s="7">
        <f t="shared" si="84"/>
        <v>5.605474272789965E-14</v>
      </c>
      <c r="AA148" s="19">
        <f t="shared" si="85"/>
        <v>0.15462508060084285</v>
      </c>
      <c r="AB148" s="47">
        <f t="shared" si="86"/>
        <v>1.2018242658874312</v>
      </c>
      <c r="AC148" s="20">
        <f t="shared" si="87"/>
        <v>1.1078283094041626E-2</v>
      </c>
      <c r="AD148" s="20"/>
      <c r="AE148" s="29">
        <f t="shared" si="88"/>
        <v>3.2565134962782179E-5</v>
      </c>
      <c r="AF148" s="20"/>
      <c r="AG148" s="20"/>
      <c r="AI148" s="60">
        <f t="shared" si="89"/>
        <v>0.27270733028779254</v>
      </c>
      <c r="AJ148" s="61">
        <f t="shared" si="95"/>
        <v>7.4369287992695168E-2</v>
      </c>
      <c r="AK148" s="61">
        <f t="shared" si="90"/>
        <v>0.26406753161547925</v>
      </c>
      <c r="AL148" s="61">
        <f t="shared" si="96"/>
        <v>6.973166125349213E-2</v>
      </c>
      <c r="AM148" s="61">
        <f t="shared" si="97"/>
        <v>7.2013151562544592E-2</v>
      </c>
      <c r="AN148" s="61">
        <f t="shared" si="91"/>
        <v>3.232837613458796E-5</v>
      </c>
      <c r="AO148" s="61">
        <f t="shared" si="98"/>
        <v>1.0451239034993963E-9</v>
      </c>
      <c r="AP148" s="61">
        <f t="shared" si="92"/>
        <v>3.2565134962782179E-5</v>
      </c>
      <c r="AQ148" s="61">
        <f t="shared" si="99"/>
        <v>1.0604880151442182E-9</v>
      </c>
      <c r="AR148" s="61">
        <f t="shared" si="100"/>
        <v>1.0527779319504433E-9</v>
      </c>
      <c r="AS148" s="62">
        <f t="shared" si="101"/>
        <v>8.6397986723132925E-3</v>
      </c>
      <c r="AT148" s="63">
        <f t="shared" si="102"/>
        <v>3.1681578427670318E-2</v>
      </c>
      <c r="AU148" s="64">
        <f t="shared" si="103"/>
        <v>-2.3675882819421888E-7</v>
      </c>
      <c r="AV148" s="65">
        <f t="shared" si="104"/>
        <v>-7.323560800225652E-3</v>
      </c>
      <c r="AW148" s="66">
        <f t="shared" si="105"/>
        <v>7.4646121098106535E-5</v>
      </c>
      <c r="AX148" s="66">
        <f t="shared" si="106"/>
        <v>7.4369287992695168E-2</v>
      </c>
      <c r="AY148" s="67">
        <f t="shared" si="107"/>
        <v>5.605474272789965E-14</v>
      </c>
      <c r="AZ148" s="67">
        <f t="shared" si="108"/>
        <v>1.0451239034993963E-9</v>
      </c>
      <c r="BA148" s="68">
        <f t="shared" si="109"/>
        <v>3.3881563420836444E-5</v>
      </c>
      <c r="BB148" s="69">
        <f t="shared" si="110"/>
        <v>-9.284659929185054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1362870691027475</v>
      </c>
      <c r="P149" s="47">
        <f t="shared" si="77"/>
        <v>0.10998597926026166</v>
      </c>
      <c r="Q149" s="47">
        <f t="shared" si="78"/>
        <v>0.14885875960077888</v>
      </c>
      <c r="R149" s="43">
        <f t="shared" si="79"/>
        <v>0.26887368237920245</v>
      </c>
      <c r="S149" s="43">
        <f t="shared" si="80"/>
        <v>0.26025408594274074</v>
      </c>
      <c r="T149" s="7">
        <f t="shared" si="81"/>
        <v>7.4297442727463357E-5</v>
      </c>
      <c r="U149" s="36">
        <f t="shared" si="82"/>
        <v>2.8277241402605707E-5</v>
      </c>
      <c r="V149" s="36">
        <f t="shared" si="83"/>
        <v>2.8181242600213586E-5</v>
      </c>
      <c r="W149" s="37">
        <f t="shared" si="93"/>
        <v>9.215770060721393E-15</v>
      </c>
      <c r="X149" s="37">
        <f t="shared" si="94"/>
        <v>-4.5485629605774731</v>
      </c>
      <c r="Y149" s="37">
        <f t="shared" si="94"/>
        <v>-4.5500398613857023</v>
      </c>
      <c r="Z149" s="7">
        <f t="shared" si="84"/>
        <v>9.215770060721393E-15</v>
      </c>
      <c r="AA149" s="19">
        <f t="shared" si="85"/>
        <v>0.1494566723528398</v>
      </c>
      <c r="AB149" s="47">
        <f t="shared" si="86"/>
        <v>1.2021703813955871</v>
      </c>
      <c r="AC149" s="20">
        <f t="shared" si="87"/>
        <v>1.026282061619232E-2</v>
      </c>
      <c r="AD149" s="20"/>
      <c r="AE149" s="29">
        <f t="shared" si="88"/>
        <v>2.8181242600213586E-5</v>
      </c>
      <c r="AF149" s="20"/>
      <c r="AG149" s="20"/>
      <c r="AI149" s="60">
        <f t="shared" si="89"/>
        <v>0.26887368237920245</v>
      </c>
      <c r="AJ149" s="61">
        <f t="shared" si="95"/>
        <v>7.2293057076152245E-2</v>
      </c>
      <c r="AK149" s="61">
        <f t="shared" si="90"/>
        <v>0.26025408594274074</v>
      </c>
      <c r="AL149" s="61">
        <f t="shared" si="96"/>
        <v>6.7732189249891481E-2</v>
      </c>
      <c r="AM149" s="61">
        <f t="shared" si="97"/>
        <v>6.9975474441658136E-2</v>
      </c>
      <c r="AN149" s="61">
        <f t="shared" si="91"/>
        <v>2.8277241402605707E-5</v>
      </c>
      <c r="AO149" s="61">
        <f t="shared" si="98"/>
        <v>7.9960238134123838E-10</v>
      </c>
      <c r="AP149" s="61">
        <f t="shared" si="92"/>
        <v>2.8181242600213586E-5</v>
      </c>
      <c r="AQ149" s="61">
        <f t="shared" si="99"/>
        <v>7.9418243449209304E-10</v>
      </c>
      <c r="AR149" s="61">
        <f t="shared" si="100"/>
        <v>7.9688780003163536E-10</v>
      </c>
      <c r="AS149" s="62">
        <f t="shared" si="101"/>
        <v>8.6195964364617073E-3</v>
      </c>
      <c r="AT149" s="63">
        <f t="shared" si="102"/>
        <v>3.2058163373182701E-2</v>
      </c>
      <c r="AU149" s="64">
        <f t="shared" si="103"/>
        <v>9.5998802392120464E-8</v>
      </c>
      <c r="AV149" s="65">
        <f t="shared" si="104"/>
        <v>3.3949139884371575E-3</v>
      </c>
      <c r="AW149" s="66">
        <f t="shared" si="105"/>
        <v>7.4297442727463357E-5</v>
      </c>
      <c r="AX149" s="66">
        <f t="shared" si="106"/>
        <v>7.2293057076152245E-2</v>
      </c>
      <c r="AY149" s="67">
        <f t="shared" si="107"/>
        <v>9.215770060721393E-15</v>
      </c>
      <c r="AZ149" s="67">
        <f t="shared" si="108"/>
        <v>7.9960238134123838E-10</v>
      </c>
      <c r="BA149" s="68">
        <f t="shared" si="109"/>
        <v>3.3802338966516496E-5</v>
      </c>
      <c r="BB149" s="69">
        <f t="shared" si="110"/>
        <v>3.7646589173380576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1205480776662696</v>
      </c>
      <c r="P150" s="47">
        <f t="shared" si="77"/>
        <v>0.10842031092482612</v>
      </c>
      <c r="Q150" s="47">
        <f t="shared" si="78"/>
        <v>0.14452318816215903</v>
      </c>
      <c r="R150" s="43">
        <f t="shared" si="79"/>
        <v>0.26514944692891074</v>
      </c>
      <c r="S150" s="43">
        <f t="shared" si="80"/>
        <v>0.25654932662460928</v>
      </c>
      <c r="T150" s="7">
        <f t="shared" si="81"/>
        <v>7.3962069248458267E-5</v>
      </c>
      <c r="U150" s="36">
        <f t="shared" si="82"/>
        <v>2.4732469489412001E-5</v>
      </c>
      <c r="V150" s="36">
        <f t="shared" si="83"/>
        <v>2.4378796867163953E-5</v>
      </c>
      <c r="W150" s="37">
        <f t="shared" si="93"/>
        <v>1.2508432372781059E-13</v>
      </c>
      <c r="X150" s="37">
        <f t="shared" si="94"/>
        <v>-4.6067325180066705</v>
      </c>
      <c r="Y150" s="37">
        <f t="shared" si="94"/>
        <v>-4.6129877313199721</v>
      </c>
      <c r="Z150" s="7">
        <f t="shared" si="84"/>
        <v>1.2508432372781059E-13</v>
      </c>
      <c r="AA150" s="19">
        <f t="shared" si="85"/>
        <v>0.14446102032080282</v>
      </c>
      <c r="AB150" s="47">
        <f t="shared" si="86"/>
        <v>1.2024914987536564</v>
      </c>
      <c r="AC150" s="20">
        <f t="shared" si="87"/>
        <v>9.506254815697595E-3</v>
      </c>
      <c r="AD150" s="20"/>
      <c r="AE150" s="29">
        <f t="shared" si="88"/>
        <v>2.4378796867163953E-5</v>
      </c>
      <c r="AF150" s="20"/>
      <c r="AG150" s="20"/>
      <c r="AI150" s="60">
        <f t="shared" si="89"/>
        <v>0.26514944692891074</v>
      </c>
      <c r="AJ150" s="61">
        <f t="shared" si="95"/>
        <v>7.0304229206707258E-2</v>
      </c>
      <c r="AK150" s="61">
        <f t="shared" si="90"/>
        <v>0.25654932662460928</v>
      </c>
      <c r="AL150" s="61">
        <f t="shared" si="96"/>
        <v>6.581755699154046E-2</v>
      </c>
      <c r="AM150" s="61">
        <f t="shared" si="97"/>
        <v>6.802391206449962E-2</v>
      </c>
      <c r="AN150" s="61">
        <f t="shared" si="91"/>
        <v>2.4732469489412001E-5</v>
      </c>
      <c r="AO150" s="61">
        <f t="shared" si="98"/>
        <v>6.1169504704469547E-10</v>
      </c>
      <c r="AP150" s="61">
        <f t="shared" si="92"/>
        <v>2.4378796867163953E-5</v>
      </c>
      <c r="AQ150" s="61">
        <f t="shared" si="99"/>
        <v>5.9432573669044293E-10</v>
      </c>
      <c r="AR150" s="61">
        <f t="shared" si="100"/>
        <v>6.0294784970570528E-10</v>
      </c>
      <c r="AS150" s="62">
        <f t="shared" si="101"/>
        <v>8.6001203043014618E-3</v>
      </c>
      <c r="AT150" s="63">
        <f t="shared" si="102"/>
        <v>3.2434992431295703E-2</v>
      </c>
      <c r="AU150" s="64">
        <f t="shared" si="103"/>
        <v>3.536726222480482E-7</v>
      </c>
      <c r="AV150" s="65">
        <f t="shared" si="104"/>
        <v>1.4299931610123115E-2</v>
      </c>
      <c r="AW150" s="66">
        <f t="shared" si="105"/>
        <v>7.3962069248458267E-5</v>
      </c>
      <c r="AX150" s="66">
        <f t="shared" si="106"/>
        <v>7.0304229206707258E-2</v>
      </c>
      <c r="AY150" s="67">
        <f t="shared" si="107"/>
        <v>1.2508432372781059E-13</v>
      </c>
      <c r="AZ150" s="67">
        <f t="shared" si="108"/>
        <v>6.1169504704469547E-10</v>
      </c>
      <c r="BA150" s="68">
        <f t="shared" si="109"/>
        <v>3.3725961977652789E-5</v>
      </c>
      <c r="BB150" s="69">
        <f t="shared" si="110"/>
        <v>1.3869514597962674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1052591947121768</v>
      </c>
      <c r="P151" s="47">
        <f t="shared" si="77"/>
        <v>0.10689952378064183</v>
      </c>
      <c r="Q151" s="47">
        <f t="shared" si="78"/>
        <v>0.14031160671923776</v>
      </c>
      <c r="R151" s="43">
        <f t="shared" si="79"/>
        <v>0.26153171830107591</v>
      </c>
      <c r="S151" s="43">
        <f t="shared" si="80"/>
        <v>0.25295076732836852</v>
      </c>
      <c r="T151" s="7">
        <f t="shared" si="81"/>
        <v>7.3632719596007919E-5</v>
      </c>
      <c r="U151" s="36">
        <f t="shared" si="82"/>
        <v>2.1631012842828807E-5</v>
      </c>
      <c r="V151" s="36">
        <f t="shared" si="83"/>
        <v>2.1082012142018879E-5</v>
      </c>
      <c r="W151" s="37">
        <f t="shared" si="93"/>
        <v>3.0140176948979251E-13</v>
      </c>
      <c r="X151" s="37">
        <f t="shared" si="94"/>
        <v>-4.6649231448349155</v>
      </c>
      <c r="Y151" s="37">
        <f t="shared" si="94"/>
        <v>-4.676087940875429</v>
      </c>
      <c r="Z151" s="7">
        <f t="shared" si="84"/>
        <v>3.0140176948979251E-13</v>
      </c>
      <c r="AA151" s="19">
        <f t="shared" si="85"/>
        <v>0.13963235005567076</v>
      </c>
      <c r="AB151" s="47">
        <f t="shared" si="86"/>
        <v>1.2027893728409231</v>
      </c>
      <c r="AC151" s="20">
        <f t="shared" si="87"/>
        <v>8.8044511242540199E-3</v>
      </c>
      <c r="AD151" s="20"/>
      <c r="AE151" s="29">
        <f t="shared" si="88"/>
        <v>2.1082012142018879E-5</v>
      </c>
      <c r="AF151" s="20"/>
      <c r="AG151" s="20"/>
      <c r="AI151" s="60">
        <f t="shared" si="89"/>
        <v>0.26153171830107591</v>
      </c>
      <c r="AJ151" s="61">
        <f t="shared" si="95"/>
        <v>6.8398839677513326E-2</v>
      </c>
      <c r="AK151" s="61">
        <f t="shared" si="90"/>
        <v>0.25295076732836852</v>
      </c>
      <c r="AL151" s="61">
        <f t="shared" si="96"/>
        <v>6.3984090692010429E-2</v>
      </c>
      <c r="AM151" s="61">
        <f t="shared" si="97"/>
        <v>6.6154648824963871E-2</v>
      </c>
      <c r="AN151" s="61">
        <f t="shared" si="91"/>
        <v>2.1631012842828807E-5</v>
      </c>
      <c r="AO151" s="61">
        <f t="shared" si="98"/>
        <v>4.6790071660662483E-10</v>
      </c>
      <c r="AP151" s="61">
        <f t="shared" si="92"/>
        <v>2.1082012142018879E-5</v>
      </c>
      <c r="AQ151" s="61">
        <f t="shared" si="99"/>
        <v>4.4445123595623141E-10</v>
      </c>
      <c r="AR151" s="61">
        <f t="shared" si="100"/>
        <v>4.5602527539668322E-10</v>
      </c>
      <c r="AS151" s="62">
        <f t="shared" si="101"/>
        <v>8.5809509727073907E-3</v>
      </c>
      <c r="AT151" s="63">
        <f t="shared" si="102"/>
        <v>3.2810364373582326E-2</v>
      </c>
      <c r="AU151" s="64">
        <f t="shared" si="103"/>
        <v>5.4900070080992841E-7</v>
      </c>
      <c r="AV151" s="65">
        <f t="shared" si="104"/>
        <v>2.5380258649882644E-2</v>
      </c>
      <c r="AW151" s="66">
        <f t="shared" si="105"/>
        <v>7.3632719596007919E-5</v>
      </c>
      <c r="AX151" s="66">
        <f t="shared" si="106"/>
        <v>6.8398839677513326E-2</v>
      </c>
      <c r="AY151" s="67">
        <f t="shared" si="107"/>
        <v>3.0140176948979251E-13</v>
      </c>
      <c r="AZ151" s="67">
        <f t="shared" si="108"/>
        <v>4.6790071660662483E-10</v>
      </c>
      <c r="BA151" s="68">
        <f t="shared" si="109"/>
        <v>3.3650788128264275E-5</v>
      </c>
      <c r="BB151" s="69">
        <f t="shared" si="110"/>
        <v>2.1529439247448175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0904083745445392</v>
      </c>
      <c r="P152" s="47">
        <f t="shared" si="77"/>
        <v>0.10542257378609582</v>
      </c>
      <c r="Q152" s="47">
        <f t="shared" si="78"/>
        <v>0.13622069708130108</v>
      </c>
      <c r="R152" s="43">
        <f t="shared" si="79"/>
        <v>0.25801764618549944</v>
      </c>
      <c r="S152" s="43">
        <f t="shared" si="80"/>
        <v>0.24945593759280618</v>
      </c>
      <c r="T152" s="7">
        <f t="shared" si="81"/>
        <v>7.330285402619755E-5</v>
      </c>
      <c r="U152" s="36">
        <f t="shared" si="82"/>
        <v>1.891762792291641E-5</v>
      </c>
      <c r="V152" s="36">
        <f t="shared" si="83"/>
        <v>1.8224778079371011E-5</v>
      </c>
      <c r="W152" s="37">
        <f t="shared" si="93"/>
        <v>4.8004090570088451E-13</v>
      </c>
      <c r="X152" s="37">
        <f t="shared" si="94"/>
        <v>-4.7231333206071842</v>
      </c>
      <c r="Y152" s="37">
        <f t="shared" si="94"/>
        <v>-4.7393377513222719</v>
      </c>
      <c r="Z152" s="7">
        <f t="shared" si="84"/>
        <v>4.8004090570088451E-13</v>
      </c>
      <c r="AA152" s="19">
        <f t="shared" si="85"/>
        <v>0.13496508012176686</v>
      </c>
      <c r="AB152" s="47">
        <f t="shared" si="86"/>
        <v>1.2030656406938662</v>
      </c>
      <c r="AC152" s="20">
        <f t="shared" si="87"/>
        <v>8.1535526160900259E-3</v>
      </c>
      <c r="AD152" s="20"/>
      <c r="AE152" s="29">
        <f t="shared" si="88"/>
        <v>1.8224778079371011E-5</v>
      </c>
      <c r="AF152" s="20"/>
      <c r="AG152" s="20"/>
      <c r="AI152" s="60">
        <f t="shared" si="89"/>
        <v>0.25801764618549944</v>
      </c>
      <c r="AJ152" s="61">
        <f t="shared" si="95"/>
        <v>6.6573105743105571E-2</v>
      </c>
      <c r="AK152" s="61">
        <f t="shared" si="90"/>
        <v>0.24945593759280618</v>
      </c>
      <c r="AL152" s="61">
        <f t="shared" si="96"/>
        <v>6.2228264800306014E-2</v>
      </c>
      <c r="AM152" s="61">
        <f t="shared" si="97"/>
        <v>6.4364033844692692E-2</v>
      </c>
      <c r="AN152" s="61">
        <f t="shared" si="91"/>
        <v>1.891762792291641E-5</v>
      </c>
      <c r="AO152" s="61">
        <f t="shared" si="98"/>
        <v>3.5787664622990663E-10</v>
      </c>
      <c r="AP152" s="61">
        <f t="shared" si="92"/>
        <v>1.8224778079371011E-5</v>
      </c>
      <c r="AQ152" s="61">
        <f t="shared" si="99"/>
        <v>3.3214253604232209E-10</v>
      </c>
      <c r="AR152" s="61">
        <f t="shared" si="100"/>
        <v>3.4476957068326394E-10</v>
      </c>
      <c r="AS152" s="62">
        <f t="shared" si="101"/>
        <v>8.5617085926932568E-3</v>
      </c>
      <c r="AT152" s="63">
        <f t="shared" si="102"/>
        <v>3.3182647463336268E-2</v>
      </c>
      <c r="AU152" s="64">
        <f t="shared" si="103"/>
        <v>6.9284984354539946E-7</v>
      </c>
      <c r="AV152" s="65">
        <f t="shared" si="104"/>
        <v>3.6624562358904204E-2</v>
      </c>
      <c r="AW152" s="66">
        <f t="shared" si="105"/>
        <v>7.330285402619755E-5</v>
      </c>
      <c r="AX152" s="66">
        <f t="shared" si="106"/>
        <v>6.6573105743105571E-2</v>
      </c>
      <c r="AY152" s="67">
        <f t="shared" si="107"/>
        <v>4.8004090570088451E-13</v>
      </c>
      <c r="AZ152" s="67">
        <f t="shared" si="108"/>
        <v>3.5787664622990663E-10</v>
      </c>
      <c r="BA152" s="68">
        <f t="shared" si="109"/>
        <v>3.3575327814483359E-5</v>
      </c>
      <c r="BB152" s="69">
        <f t="shared" si="110"/>
        <v>2.7170582099819586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0759838106661423</v>
      </c>
      <c r="P153" s="47">
        <f t="shared" si="77"/>
        <v>0.10398842493769789</v>
      </c>
      <c r="Q153" s="47">
        <f t="shared" si="78"/>
        <v>0.13224720694896769</v>
      </c>
      <c r="R153" s="43">
        <f t="shared" si="79"/>
        <v>0.25460443687232731</v>
      </c>
      <c r="S153" s="43">
        <f t="shared" si="80"/>
        <v>0.24606238597690044</v>
      </c>
      <c r="T153" s="7">
        <f t="shared" si="81"/>
        <v>7.2966633500062947E-5</v>
      </c>
      <c r="U153" s="36">
        <f t="shared" si="82"/>
        <v>1.6543917916240153E-5</v>
      </c>
      <c r="V153" s="36">
        <f t="shared" si="83"/>
        <v>1.5749455035958909E-5</v>
      </c>
      <c r="W153" s="37">
        <f t="shared" si="93"/>
        <v>6.3117126814476951E-13</v>
      </c>
      <c r="X153" s="37">
        <f t="shared" si="94"/>
        <v>-4.7813616333620459</v>
      </c>
      <c r="Y153" s="37">
        <f t="shared" si="94"/>
        <v>-4.8027344691106064</v>
      </c>
      <c r="Z153" s="7">
        <f t="shared" si="84"/>
        <v>6.3117126814476951E-13</v>
      </c>
      <c r="AA153" s="19">
        <f t="shared" si="85"/>
        <v>0.13045381564524641</v>
      </c>
      <c r="AB153" s="47">
        <f t="shared" si="86"/>
        <v>1.2033218288508947</v>
      </c>
      <c r="AC153" s="20">
        <f t="shared" si="87"/>
        <v>7.5499627034647738E-3</v>
      </c>
      <c r="AD153" s="20"/>
      <c r="AE153" s="29">
        <f t="shared" si="88"/>
        <v>1.5749455035958909E-5</v>
      </c>
      <c r="AF153" s="20"/>
      <c r="AG153" s="20"/>
      <c r="AI153" s="60">
        <f t="shared" si="89"/>
        <v>0.25460443687232731</v>
      </c>
      <c r="AJ153" s="61">
        <f t="shared" si="95"/>
        <v>6.4823419275074901E-2</v>
      </c>
      <c r="AK153" s="61">
        <f t="shared" si="90"/>
        <v>0.24606238597690044</v>
      </c>
      <c r="AL153" s="61">
        <f t="shared" si="96"/>
        <v>6.0546697792645134E-2</v>
      </c>
      <c r="AM153" s="61">
        <f t="shared" si="97"/>
        <v>6.2648575217109981E-2</v>
      </c>
      <c r="AN153" s="61">
        <f t="shared" si="91"/>
        <v>1.6543917916240153E-5</v>
      </c>
      <c r="AO153" s="61">
        <f t="shared" si="98"/>
        <v>2.7370122001929192E-10</v>
      </c>
      <c r="AP153" s="61">
        <f t="shared" si="92"/>
        <v>1.5749455035958909E-5</v>
      </c>
      <c r="AQ153" s="61">
        <f t="shared" si="99"/>
        <v>2.4804533392969145E-10</v>
      </c>
      <c r="AR153" s="61">
        <f t="shared" si="100"/>
        <v>2.6055769134041927E-10</v>
      </c>
      <c r="AS153" s="62">
        <f t="shared" si="101"/>
        <v>8.542050895426867E-3</v>
      </c>
      <c r="AT153" s="63">
        <f t="shared" si="102"/>
        <v>3.3550282942281642E-2</v>
      </c>
      <c r="AU153" s="64">
        <f t="shared" si="103"/>
        <v>7.9446288028124353E-7</v>
      </c>
      <c r="AV153" s="65">
        <f t="shared" si="104"/>
        <v>4.8021447174938406E-2</v>
      </c>
      <c r="AW153" s="66">
        <f t="shared" si="105"/>
        <v>7.2966633500062947E-5</v>
      </c>
      <c r="AX153" s="66">
        <f t="shared" si="106"/>
        <v>6.4823419275074901E-2</v>
      </c>
      <c r="AY153" s="67">
        <f t="shared" si="107"/>
        <v>6.3117126814476951E-13</v>
      </c>
      <c r="AZ153" s="67">
        <f t="shared" si="108"/>
        <v>2.7370122001929192E-10</v>
      </c>
      <c r="BA153" s="68">
        <f t="shared" si="109"/>
        <v>3.3498238805595555E-5</v>
      </c>
      <c r="BB153" s="69">
        <f t="shared" si="110"/>
        <v>3.1155407069852685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0619739398502973</v>
      </c>
      <c r="P154" s="47">
        <f t="shared" si="77"/>
        <v>0.10259605048192433</v>
      </c>
      <c r="Q154" s="47">
        <f t="shared" si="78"/>
        <v>0.12838795103583753</v>
      </c>
      <c r="R154" s="43">
        <f t="shared" si="79"/>
        <v>0.25128935421554088</v>
      </c>
      <c r="S154" s="43">
        <f t="shared" si="80"/>
        <v>0.24276768292734277</v>
      </c>
      <c r="T154" s="7">
        <f t="shared" si="81"/>
        <v>7.2618881544100075E-5</v>
      </c>
      <c r="U154" s="36">
        <f t="shared" si="82"/>
        <v>1.4467491235517996E-5</v>
      </c>
      <c r="V154" s="36">
        <f t="shared" si="83"/>
        <v>1.3605814845308599E-5</v>
      </c>
      <c r="W154" s="37">
        <f t="shared" si="93"/>
        <v>7.4248620144429625E-13</v>
      </c>
      <c r="X154" s="37">
        <f t="shared" si="94"/>
        <v>-4.8396067720622087</v>
      </c>
      <c r="Y154" s="37">
        <f t="shared" si="94"/>
        <v>-4.8662754434304203</v>
      </c>
      <c r="Z154" s="7">
        <f t="shared" si="84"/>
        <v>7.4248620144429625E-13</v>
      </c>
      <c r="AA154" s="19">
        <f t="shared" si="85"/>
        <v>0.12609334207818723</v>
      </c>
      <c r="AB154" s="47">
        <f t="shared" si="86"/>
        <v>1.2035593603006538</v>
      </c>
      <c r="AC154" s="20">
        <f t="shared" si="87"/>
        <v>6.9903287661709831E-3</v>
      </c>
      <c r="AD154" s="20"/>
      <c r="AE154" s="29">
        <f t="shared" si="88"/>
        <v>1.3605814845308599E-5</v>
      </c>
      <c r="AF154" s="20"/>
      <c r="AG154" s="20"/>
      <c r="AI154" s="60">
        <f t="shared" si="89"/>
        <v>0.25128935421554088</v>
      </c>
      <c r="AJ154" s="61">
        <f t="shared" si="95"/>
        <v>6.314633954206357E-2</v>
      </c>
      <c r="AK154" s="61">
        <f t="shared" si="90"/>
        <v>0.24276768292734277</v>
      </c>
      <c r="AL154" s="61">
        <f t="shared" si="96"/>
        <v>5.8936147873910834E-2</v>
      </c>
      <c r="AM154" s="61">
        <f t="shared" si="97"/>
        <v>6.1004934267215156E-2</v>
      </c>
      <c r="AN154" s="61">
        <f t="shared" si="91"/>
        <v>1.4467491235517996E-5</v>
      </c>
      <c r="AO154" s="61">
        <f t="shared" si="98"/>
        <v>2.0930830264979004E-10</v>
      </c>
      <c r="AP154" s="61">
        <f t="shared" si="92"/>
        <v>1.3605814845308599E-5</v>
      </c>
      <c r="AQ154" s="61">
        <f t="shared" si="99"/>
        <v>1.8511819760481987E-10</v>
      </c>
      <c r="AR154" s="61">
        <f t="shared" si="100"/>
        <v>1.9684200702658278E-10</v>
      </c>
      <c r="AS154" s="62">
        <f t="shared" si="101"/>
        <v>8.5216712881981127E-3</v>
      </c>
      <c r="AT154" s="63">
        <f t="shared" si="102"/>
        <v>3.391178792591721E-2</v>
      </c>
      <c r="AU154" s="64">
        <f t="shared" si="103"/>
        <v>8.6167639020939655E-7</v>
      </c>
      <c r="AV154" s="65">
        <f t="shared" si="104"/>
        <v>5.9559489353203328E-2</v>
      </c>
      <c r="AW154" s="66">
        <f t="shared" si="105"/>
        <v>7.2618881544100075E-5</v>
      </c>
      <c r="AX154" s="66">
        <f t="shared" si="106"/>
        <v>6.314633954206357E-2</v>
      </c>
      <c r="AY154" s="67">
        <f t="shared" si="107"/>
        <v>7.4248620144429625E-13</v>
      </c>
      <c r="AZ154" s="67">
        <f t="shared" si="108"/>
        <v>2.0930830264979004E-10</v>
      </c>
      <c r="BA154" s="68">
        <f t="shared" si="109"/>
        <v>3.3418318777247503E-5</v>
      </c>
      <c r="BB154" s="69">
        <f t="shared" si="110"/>
        <v>3.3791230988603788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04836744504063</v>
      </c>
      <c r="P155" s="47">
        <f t="shared" si="77"/>
        <v>0.10124443401469697</v>
      </c>
      <c r="Q155" s="47">
        <f t="shared" si="78"/>
        <v>0.12463981186728831</v>
      </c>
      <c r="R155" s="43">
        <f t="shared" si="79"/>
        <v>0.24806972031911928</v>
      </c>
      <c r="S155" s="43">
        <f t="shared" si="80"/>
        <v>0.23956942338017789</v>
      </c>
      <c r="T155" s="7">
        <f t="shared" si="81"/>
        <v>7.2255048050176324E-5</v>
      </c>
      <c r="U155" s="36">
        <f t="shared" si="82"/>
        <v>1.2651222110557353E-5</v>
      </c>
      <c r="V155" s="36">
        <f t="shared" si="83"/>
        <v>1.1750110100950417E-5</v>
      </c>
      <c r="W155" s="37">
        <f t="shared" si="93"/>
        <v>8.1200285385785062E-13</v>
      </c>
      <c r="X155" s="37">
        <f t="shared" si="94"/>
        <v>-4.8978675195288792</v>
      </c>
      <c r="Y155" s="37">
        <f t="shared" si="94"/>
        <v>-4.9299580639444835</v>
      </c>
      <c r="Z155" s="7">
        <f t="shared" si="84"/>
        <v>8.1200285385785062E-13</v>
      </c>
      <c r="AA155" s="19">
        <f t="shared" si="85"/>
        <v>0.12187861917112237</v>
      </c>
      <c r="AB155" s="47">
        <f t="shared" si="86"/>
        <v>1.2037795610484199</v>
      </c>
      <c r="AC155" s="20">
        <f t="shared" si="87"/>
        <v>6.4715266808373223E-3</v>
      </c>
      <c r="AD155" s="20"/>
      <c r="AE155" s="29">
        <f t="shared" si="88"/>
        <v>1.1750110100950417E-5</v>
      </c>
      <c r="AF155" s="20"/>
      <c r="AG155" s="20"/>
      <c r="AI155" s="60">
        <f t="shared" si="89"/>
        <v>0.24806972031911928</v>
      </c>
      <c r="AJ155" s="61">
        <f t="shared" si="95"/>
        <v>6.1538586139206063E-2</v>
      </c>
      <c r="AK155" s="61">
        <f t="shared" si="90"/>
        <v>0.23956942338017789</v>
      </c>
      <c r="AL155" s="61">
        <f t="shared" si="96"/>
        <v>5.7393508618710926E-2</v>
      </c>
      <c r="AM155" s="61">
        <f t="shared" si="97"/>
        <v>5.9429919854933407E-2</v>
      </c>
      <c r="AN155" s="61">
        <f t="shared" si="91"/>
        <v>1.2651222110557353E-5</v>
      </c>
      <c r="AO155" s="61">
        <f t="shared" si="98"/>
        <v>1.6005342089065524E-10</v>
      </c>
      <c r="AP155" s="61">
        <f t="shared" si="92"/>
        <v>1.1750110100950417E-5</v>
      </c>
      <c r="AQ155" s="61">
        <f t="shared" si="99"/>
        <v>1.3806508738445701E-10</v>
      </c>
      <c r="AR155" s="61">
        <f t="shared" si="100"/>
        <v>1.4865325271062721E-10</v>
      </c>
      <c r="AS155" s="62">
        <f t="shared" si="101"/>
        <v>8.5002969389413874E-3</v>
      </c>
      <c r="AT155" s="63">
        <f t="shared" si="102"/>
        <v>3.4265757739423107E-2</v>
      </c>
      <c r="AU155" s="64">
        <f t="shared" si="103"/>
        <v>9.0111200960693593E-7</v>
      </c>
      <c r="AV155" s="65">
        <f t="shared" si="104"/>
        <v>7.1227269724002756E-2</v>
      </c>
      <c r="AW155" s="66">
        <f t="shared" si="105"/>
        <v>7.2255048050176324E-5</v>
      </c>
      <c r="AX155" s="66">
        <f t="shared" si="106"/>
        <v>6.1538586139206063E-2</v>
      </c>
      <c r="AY155" s="67">
        <f t="shared" si="107"/>
        <v>8.1200285385785062E-13</v>
      </c>
      <c r="AZ155" s="67">
        <f t="shared" si="108"/>
        <v>1.6005342089065524E-10</v>
      </c>
      <c r="BA155" s="68">
        <f t="shared" si="109"/>
        <v>3.3334497799770144E-5</v>
      </c>
      <c r="BB155" s="69">
        <f t="shared" si="110"/>
        <v>3.5337725866938663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0351532572091354</v>
      </c>
      <c r="P156" s="47">
        <f t="shared" si="77"/>
        <v>9.9932570474769319E-2</v>
      </c>
      <c r="Q156" s="47">
        <f t="shared" si="78"/>
        <v>0.12099974029230771</v>
      </c>
      <c r="R156" s="43">
        <f t="shared" si="79"/>
        <v>0.24494291597670084</v>
      </c>
      <c r="S156" s="43">
        <f t="shared" si="80"/>
        <v>0.23646522911140136</v>
      </c>
      <c r="T156" s="7">
        <f t="shared" si="81"/>
        <v>7.1871174586071379E-5</v>
      </c>
      <c r="U156" s="36">
        <f t="shared" si="82"/>
        <v>1.1062601137001525E-5</v>
      </c>
      <c r="V156" s="36">
        <f t="shared" si="83"/>
        <v>1.0144256952954041E-5</v>
      </c>
      <c r="W156" s="37">
        <f t="shared" si="93"/>
        <v>8.433560403738395E-13</v>
      </c>
      <c r="X156" s="37">
        <f t="shared" si="94"/>
        <v>-4.9561427458497427</v>
      </c>
      <c r="Y156" s="37">
        <f t="shared" si="94"/>
        <v>-4.9937797586897954</v>
      </c>
      <c r="Z156" s="7">
        <f t="shared" si="84"/>
        <v>8.433560403738395E-13</v>
      </c>
      <c r="AA156" s="19">
        <f t="shared" si="85"/>
        <v>0.11780477514703831</v>
      </c>
      <c r="AB156" s="47">
        <f t="shared" si="86"/>
        <v>1.2039836663154226</v>
      </c>
      <c r="AC156" s="20">
        <f t="shared" si="87"/>
        <v>5.9906462150674817E-3</v>
      </c>
      <c r="AD156" s="20"/>
      <c r="AE156" s="29">
        <f t="shared" si="88"/>
        <v>1.0144256952954041E-5</v>
      </c>
      <c r="AF156" s="20"/>
      <c r="AG156" s="20"/>
      <c r="AI156" s="60">
        <f t="shared" si="89"/>
        <v>0.24494291597670084</v>
      </c>
      <c r="AJ156" s="61">
        <f t="shared" si="95"/>
        <v>5.9997032087169132E-2</v>
      </c>
      <c r="AK156" s="61">
        <f t="shared" si="90"/>
        <v>0.23646522911140136</v>
      </c>
      <c r="AL156" s="61">
        <f t="shared" si="96"/>
        <v>5.591580457870754E-2</v>
      </c>
      <c r="AM156" s="61">
        <f t="shared" si="97"/>
        <v>5.7920482745645298E-2</v>
      </c>
      <c r="AN156" s="61">
        <f t="shared" si="91"/>
        <v>1.1062601137001525E-5</v>
      </c>
      <c r="AO156" s="61">
        <f t="shared" si="98"/>
        <v>1.2238114391638746E-10</v>
      </c>
      <c r="AP156" s="61">
        <f t="shared" si="92"/>
        <v>1.0144256952954041E-5</v>
      </c>
      <c r="AQ156" s="61">
        <f t="shared" si="99"/>
        <v>1.0290594912755641E-10</v>
      </c>
      <c r="AR156" s="61">
        <f t="shared" si="100"/>
        <v>1.1222186850178501E-10</v>
      </c>
      <c r="AS156" s="62">
        <f t="shared" si="101"/>
        <v>8.477686865299483E-3</v>
      </c>
      <c r="AT156" s="63">
        <f t="shared" si="102"/>
        <v>3.4610867726037386E-2</v>
      </c>
      <c r="AU156" s="64">
        <f t="shared" si="103"/>
        <v>9.1834418404748418E-7</v>
      </c>
      <c r="AV156" s="65">
        <f t="shared" si="104"/>
        <v>8.3013404593957701E-2</v>
      </c>
      <c r="AW156" s="66">
        <f t="shared" si="105"/>
        <v>7.1871174586071379E-5</v>
      </c>
      <c r="AX156" s="66">
        <f t="shared" si="106"/>
        <v>5.9997032087169132E-2</v>
      </c>
      <c r="AY156" s="67">
        <f t="shared" si="107"/>
        <v>8.433560403738395E-13</v>
      </c>
      <c r="AZ156" s="67">
        <f t="shared" si="108"/>
        <v>1.2238114391638746E-10</v>
      </c>
      <c r="BA156" s="68">
        <f t="shared" si="109"/>
        <v>3.3245830844311696E-5</v>
      </c>
      <c r="BB156" s="69">
        <f t="shared" si="110"/>
        <v>3.6013497413626831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0223205562909166</v>
      </c>
      <c r="P157" s="47">
        <f t="shared" si="77"/>
        <v>9.8659467037102502E-2</v>
      </c>
      <c r="Q157" s="47">
        <f t="shared" si="78"/>
        <v>0.11746475574098306</v>
      </c>
      <c r="R157" s="43">
        <f t="shared" si="79"/>
        <v>0.24190638089276559</v>
      </c>
      <c r="S157" s="43">
        <f t="shared" si="80"/>
        <v>0.23345275085090866</v>
      </c>
      <c r="T157" s="7">
        <f t="shared" si="81"/>
        <v>7.1463860884585898E-5</v>
      </c>
      <c r="U157" s="36">
        <f t="shared" si="82"/>
        <v>9.6731650435170902E-6</v>
      </c>
      <c r="V157" s="36">
        <f t="shared" si="83"/>
        <v>8.7551180816171602E-6</v>
      </c>
      <c r="W157" s="37">
        <f t="shared" si="93"/>
        <v>8.4281022425369169E-13</v>
      </c>
      <c r="X157" s="37">
        <f t="shared" si="94"/>
        <v>-5.0144314022321073</v>
      </c>
      <c r="Y157" s="37">
        <f t="shared" si="94"/>
        <v>-5.057737992144907</v>
      </c>
      <c r="Z157" s="7">
        <f t="shared" si="84"/>
        <v>8.4281022425369169E-13</v>
      </c>
      <c r="AA157" s="19">
        <f t="shared" si="85"/>
        <v>0.11386710107011529</v>
      </c>
      <c r="AB157" s="47">
        <f t="shared" si="86"/>
        <v>1.2041728263861224</v>
      </c>
      <c r="AC157" s="20">
        <f t="shared" si="87"/>
        <v>5.5449772510130424E-3</v>
      </c>
      <c r="AD157" s="20"/>
      <c r="AE157" s="29">
        <f t="shared" si="88"/>
        <v>8.7551180816171602E-6</v>
      </c>
      <c r="AF157" s="20"/>
      <c r="AG157" s="20"/>
      <c r="AI157" s="60">
        <f t="shared" si="89"/>
        <v>0.24190638089276559</v>
      </c>
      <c r="AJ157" s="61">
        <f t="shared" si="95"/>
        <v>5.8518697116635786E-2</v>
      </c>
      <c r="AK157" s="61">
        <f t="shared" si="90"/>
        <v>0.23345275085090866</v>
      </c>
      <c r="AL157" s="61">
        <f t="shared" si="96"/>
        <v>5.4500186879856437E-2</v>
      </c>
      <c r="AM157" s="61">
        <f t="shared" si="97"/>
        <v>5.6473710067803815E-2</v>
      </c>
      <c r="AN157" s="61">
        <f t="shared" si="91"/>
        <v>9.6731650435170902E-6</v>
      </c>
      <c r="AO157" s="61">
        <f t="shared" si="98"/>
        <v>9.3570121959120992E-11</v>
      </c>
      <c r="AP157" s="61">
        <f t="shared" si="92"/>
        <v>8.7551180816171602E-6</v>
      </c>
      <c r="AQ157" s="61">
        <f t="shared" si="99"/>
        <v>7.6652092623059742E-11</v>
      </c>
      <c r="AR157" s="61">
        <f t="shared" si="100"/>
        <v>8.4689702178963527E-11</v>
      </c>
      <c r="AS157" s="62">
        <f t="shared" si="101"/>
        <v>8.4536300418569243E-3</v>
      </c>
      <c r="AT157" s="63">
        <f t="shared" si="102"/>
        <v>3.4945874559647622E-2</v>
      </c>
      <c r="AU157" s="64">
        <f t="shared" si="103"/>
        <v>9.1804696189993008E-7</v>
      </c>
      <c r="AV157" s="65">
        <f t="shared" si="104"/>
        <v>9.4906574814951683E-2</v>
      </c>
      <c r="AW157" s="66">
        <f t="shared" si="105"/>
        <v>7.1463860884585898E-5</v>
      </c>
      <c r="AX157" s="66">
        <f t="shared" si="106"/>
        <v>5.8518697116635786E-2</v>
      </c>
      <c r="AY157" s="67">
        <f t="shared" si="107"/>
        <v>8.4281022425369169E-13</v>
      </c>
      <c r="AZ157" s="67">
        <f t="shared" si="108"/>
        <v>9.3570121959120992E-11</v>
      </c>
      <c r="BA157" s="68">
        <f t="shared" si="109"/>
        <v>3.3151490360223233E-5</v>
      </c>
      <c r="BB157" s="69">
        <f t="shared" si="110"/>
        <v>3.6001841643134514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0098587713030341</v>
      </c>
      <c r="P158" s="47">
        <f t="shared" si="77"/>
        <v>9.7424143912109712E-2</v>
      </c>
      <c r="Q158" s="47">
        <f t="shared" si="78"/>
        <v>0.11403194625724042</v>
      </c>
      <c r="R158" s="43">
        <f t="shared" si="79"/>
        <v>0.23895761371075794</v>
      </c>
      <c r="S158" s="43">
        <f t="shared" si="80"/>
        <v>0.23052967017370557</v>
      </c>
      <c r="T158" s="7">
        <f t="shared" si="81"/>
        <v>7.1030232263742787E-5</v>
      </c>
      <c r="U158" s="36">
        <f t="shared" si="82"/>
        <v>8.4579961811965309E-6</v>
      </c>
      <c r="V158" s="36">
        <f t="shared" si="83"/>
        <v>7.5538740017948521E-6</v>
      </c>
      <c r="W158" s="37">
        <f t="shared" si="93"/>
        <v>8.1743691528604137E-13</v>
      </c>
      <c r="X158" s="37">
        <f t="shared" si="94"/>
        <v>-5.0727325152739668</v>
      </c>
      <c r="Y158" s="37">
        <f t="shared" si="94"/>
        <v>-5.1218302634562818</v>
      </c>
      <c r="Z158" s="7">
        <f t="shared" si="84"/>
        <v>8.1743691528604137E-13</v>
      </c>
      <c r="AA158" s="19">
        <f t="shared" si="85"/>
        <v>0.11006104540268975</v>
      </c>
      <c r="AB158" s="47">
        <f t="shared" si="86"/>
        <v>1.2043481121185109</v>
      </c>
      <c r="AC158" s="20">
        <f t="shared" si="87"/>
        <v>5.1319968028768091E-3</v>
      </c>
      <c r="AD158" s="20"/>
      <c r="AE158" s="29">
        <f t="shared" si="88"/>
        <v>7.5538740017948521E-6</v>
      </c>
      <c r="AF158" s="20"/>
      <c r="AG158" s="20"/>
      <c r="AI158" s="60">
        <f t="shared" si="89"/>
        <v>0.23895761371075794</v>
      </c>
      <c r="AJ158" s="61">
        <f t="shared" si="95"/>
        <v>5.7100741150339807E-2</v>
      </c>
      <c r="AK158" s="61">
        <f t="shared" si="90"/>
        <v>0.23052967017370557</v>
      </c>
      <c r="AL158" s="61">
        <f t="shared" si="96"/>
        <v>5.3143928830397473E-2</v>
      </c>
      <c r="AM158" s="61">
        <f t="shared" si="97"/>
        <v>5.5086819874236768E-2</v>
      </c>
      <c r="AN158" s="61">
        <f t="shared" si="91"/>
        <v>8.4579961811965309E-6</v>
      </c>
      <c r="AO158" s="61">
        <f t="shared" si="98"/>
        <v>7.1537699401135101E-11</v>
      </c>
      <c r="AP158" s="61">
        <f t="shared" si="92"/>
        <v>7.5538740017948521E-6</v>
      </c>
      <c r="AQ158" s="61">
        <f t="shared" si="99"/>
        <v>5.7061012434992174E-11</v>
      </c>
      <c r="AR158" s="61">
        <f t="shared" si="100"/>
        <v>6.3890637460420618E-11</v>
      </c>
      <c r="AS158" s="62">
        <f t="shared" si="101"/>
        <v>8.4279435370523681E-3</v>
      </c>
      <c r="AT158" s="63">
        <f t="shared" si="102"/>
        <v>3.5269617093070846E-2</v>
      </c>
      <c r="AU158" s="64">
        <f t="shared" si="103"/>
        <v>9.0412217940167874E-7</v>
      </c>
      <c r="AV158" s="65">
        <f t="shared" si="104"/>
        <v>0.10689555304029173</v>
      </c>
      <c r="AW158" s="66">
        <f t="shared" si="105"/>
        <v>7.1030232263742787E-5</v>
      </c>
      <c r="AX158" s="66">
        <f t="shared" si="106"/>
        <v>5.7100741150339807E-2</v>
      </c>
      <c r="AY158" s="67">
        <f t="shared" si="107"/>
        <v>8.1743691528604137E-13</v>
      </c>
      <c r="AZ158" s="67">
        <f t="shared" si="108"/>
        <v>7.1537699401135101E-11</v>
      </c>
      <c r="BA158" s="68">
        <f t="shared" si="109"/>
        <v>3.3050758968832813E-5</v>
      </c>
      <c r="BB158" s="69">
        <f t="shared" si="110"/>
        <v>3.5455771741242304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9.9775757974478185E-2</v>
      </c>
      <c r="P159" s="47">
        <f t="shared" si="77"/>
        <v>9.6225635056441952E-2</v>
      </c>
      <c r="Q159" s="47">
        <f t="shared" si="78"/>
        <v>0.11069846833364054</v>
      </c>
      <c r="R159" s="43">
        <f t="shared" si="79"/>
        <v>0.23609417187117718</v>
      </c>
      <c r="S159" s="43">
        <f t="shared" si="80"/>
        <v>0.22769370118180346</v>
      </c>
      <c r="T159" s="7">
        <f t="shared" si="81"/>
        <v>7.0567907803026955E-5</v>
      </c>
      <c r="U159" s="36">
        <f t="shared" si="82"/>
        <v>7.3952833456789827E-6</v>
      </c>
      <c r="V159" s="36">
        <f t="shared" si="83"/>
        <v>6.5154721862891976E-6</v>
      </c>
      <c r="W159" s="37">
        <f t="shared" si="93"/>
        <v>7.7406767618679771E-13</v>
      </c>
      <c r="X159" s="37">
        <f t="shared" si="94"/>
        <v>-5.1310451816255167</v>
      </c>
      <c r="Y159" s="37">
        <f t="shared" si="94"/>
        <v>-5.1860541048218716</v>
      </c>
      <c r="Z159" s="7">
        <f t="shared" si="84"/>
        <v>7.7406767618679771E-13</v>
      </c>
      <c r="AA159" s="19">
        <f t="shared" si="85"/>
        <v>0.10638220874415617</v>
      </c>
      <c r="AB159" s="47">
        <f t="shared" si="86"/>
        <v>1.2045105201324675</v>
      </c>
      <c r="AC159" s="20">
        <f t="shared" si="87"/>
        <v>4.7493567929296132E-3</v>
      </c>
      <c r="AD159" s="20"/>
      <c r="AE159" s="29">
        <f t="shared" si="88"/>
        <v>6.5154721862891976E-6</v>
      </c>
      <c r="AF159" s="20"/>
      <c r="AG159" s="20"/>
      <c r="AI159" s="60">
        <f t="shared" si="89"/>
        <v>0.23609417187117718</v>
      </c>
      <c r="AJ159" s="61">
        <f t="shared" si="95"/>
        <v>5.574045799153695E-2</v>
      </c>
      <c r="AK159" s="61">
        <f t="shared" si="90"/>
        <v>0.22769370118180346</v>
      </c>
      <c r="AL159" s="61">
        <f t="shared" si="96"/>
        <v>5.1844421557868406E-2</v>
      </c>
      <c r="AM159" s="61">
        <f t="shared" si="97"/>
        <v>5.3757155820801164E-2</v>
      </c>
      <c r="AN159" s="61">
        <f t="shared" si="91"/>
        <v>7.3952833456789827E-6</v>
      </c>
      <c r="AO159" s="61">
        <f t="shared" si="98"/>
        <v>5.4690215762876925E-11</v>
      </c>
      <c r="AP159" s="61">
        <f t="shared" si="92"/>
        <v>6.5154721862891976E-6</v>
      </c>
      <c r="AQ159" s="61">
        <f t="shared" si="99"/>
        <v>4.2451377810308137E-11</v>
      </c>
      <c r="AR159" s="61">
        <f t="shared" si="100"/>
        <v>4.818376294849913E-11</v>
      </c>
      <c r="AS159" s="62">
        <f t="shared" si="101"/>
        <v>8.400470689373718E-3</v>
      </c>
      <c r="AT159" s="63">
        <f t="shared" si="102"/>
        <v>3.5581016773075472E-2</v>
      </c>
      <c r="AU159" s="64">
        <f t="shared" si="103"/>
        <v>8.7981115938978504E-7</v>
      </c>
      <c r="AV159" s="65">
        <f t="shared" si="104"/>
        <v>0.11896922920524108</v>
      </c>
      <c r="AW159" s="66">
        <f t="shared" si="105"/>
        <v>7.0567907803026955E-5</v>
      </c>
      <c r="AX159" s="66">
        <f t="shared" si="106"/>
        <v>5.574045799153695E-2</v>
      </c>
      <c r="AY159" s="67">
        <f t="shared" si="107"/>
        <v>7.7406767618679771E-13</v>
      </c>
      <c r="AZ159" s="67">
        <f t="shared" si="108"/>
        <v>5.4690215762876925E-11</v>
      </c>
      <c r="BA159" s="68">
        <f t="shared" si="109"/>
        <v>3.2943022311269483E-5</v>
      </c>
      <c r="BB159" s="69">
        <f t="shared" si="110"/>
        <v>3.4502398407442549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9.8600690636740179E-2</v>
      </c>
      <c r="P160" s="47">
        <f t="shared" si="77"/>
        <v>9.5062988800773171E-2</v>
      </c>
      <c r="Q160" s="47">
        <f t="shared" si="78"/>
        <v>0.10746154657247586</v>
      </c>
      <c r="R160" s="43">
        <f t="shared" si="79"/>
        <v>0.23331367132046138</v>
      </c>
      <c r="S160" s="43">
        <f t="shared" si="80"/>
        <v>0.22494259198971434</v>
      </c>
      <c r="T160" s="7">
        <f t="shared" si="81"/>
        <v>7.0074969161660383E-5</v>
      </c>
      <c r="U160" s="36">
        <f t="shared" si="82"/>
        <v>6.4659365261975958E-6</v>
      </c>
      <c r="V160" s="36">
        <f t="shared" si="83"/>
        <v>5.618144691599923E-6</v>
      </c>
      <c r="W160" s="37">
        <f t="shared" si="93"/>
        <v>7.1875099481048776E-13</v>
      </c>
      <c r="X160" s="37">
        <f t="shared" si="94"/>
        <v>-5.1893685630182196</v>
      </c>
      <c r="Y160" s="37">
        <f t="shared" si="94"/>
        <v>-5.2504070800233276</v>
      </c>
      <c r="Z160" s="7">
        <f t="shared" si="84"/>
        <v>7.1875099481048776E-13</v>
      </c>
      <c r="AA160" s="19">
        <f t="shared" si="85"/>
        <v>0.1028263387457215</v>
      </c>
      <c r="AB160" s="47">
        <f t="shared" si="86"/>
        <v>1.2046609776910417</v>
      </c>
      <c r="AC160" s="20">
        <f t="shared" si="87"/>
        <v>4.3948725510075679E-3</v>
      </c>
      <c r="AD160" s="20"/>
      <c r="AE160" s="29">
        <f t="shared" si="88"/>
        <v>5.618144691599923E-6</v>
      </c>
      <c r="AF160" s="20"/>
      <c r="AG160" s="20"/>
      <c r="AI160" s="60">
        <f t="shared" si="89"/>
        <v>0.23331367132046138</v>
      </c>
      <c r="AJ160" s="61">
        <f t="shared" si="95"/>
        <v>5.4435269225032286E-2</v>
      </c>
      <c r="AK160" s="61">
        <f t="shared" si="90"/>
        <v>0.22494259198971434</v>
      </c>
      <c r="AL160" s="61">
        <f t="shared" si="96"/>
        <v>5.0599169691051098E-2</v>
      </c>
      <c r="AM160" s="61">
        <f t="shared" si="97"/>
        <v>5.2482181973460856E-2</v>
      </c>
      <c r="AN160" s="61">
        <f t="shared" si="91"/>
        <v>6.4659365261975958E-6</v>
      </c>
      <c r="AO160" s="61">
        <f t="shared" si="98"/>
        <v>4.1808335160816232E-11</v>
      </c>
      <c r="AP160" s="61">
        <f t="shared" si="92"/>
        <v>5.618144691599923E-6</v>
      </c>
      <c r="AQ160" s="61">
        <f t="shared" si="99"/>
        <v>3.1563549775752395E-11</v>
      </c>
      <c r="AR160" s="61">
        <f t="shared" si="100"/>
        <v>3.6326566970879069E-11</v>
      </c>
      <c r="AS160" s="62">
        <f t="shared" si="101"/>
        <v>8.3710793307470444E-3</v>
      </c>
      <c r="AT160" s="63">
        <f t="shared" si="102"/>
        <v>3.5879077652715793E-2</v>
      </c>
      <c r="AU160" s="64">
        <f t="shared" si="103"/>
        <v>8.4779183459767278E-7</v>
      </c>
      <c r="AV160" s="65">
        <f t="shared" si="104"/>
        <v>0.13111663425131567</v>
      </c>
      <c r="AW160" s="66">
        <f t="shared" si="105"/>
        <v>7.0074969161660383E-5</v>
      </c>
      <c r="AX160" s="66">
        <f t="shared" si="106"/>
        <v>5.4435269225032286E-2</v>
      </c>
      <c r="AY160" s="67">
        <f t="shared" si="107"/>
        <v>7.1875099481048776E-13</v>
      </c>
      <c r="AZ160" s="67">
        <f t="shared" si="108"/>
        <v>4.1808335160816232E-11</v>
      </c>
      <c r="BA160" s="68">
        <f t="shared" si="109"/>
        <v>3.2827762081360957E-5</v>
      </c>
      <c r="BB160" s="69">
        <f t="shared" si="110"/>
        <v>3.3246738611673443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9.7459692139274134E-2</v>
      </c>
      <c r="P161" s="47">
        <f t="shared" si="77"/>
        <v>9.3935268399830685E-2</v>
      </c>
      <c r="Q161" s="47">
        <f t="shared" si="78"/>
        <v>0.10431847319506954</v>
      </c>
      <c r="R161" s="43">
        <f t="shared" si="79"/>
        <v>0.23061378608947763</v>
      </c>
      <c r="S161" s="43">
        <f t="shared" si="80"/>
        <v>0.22227412602595936</v>
      </c>
      <c r="T161" s="7">
        <f t="shared" si="81"/>
        <v>6.9549929975041603E-5</v>
      </c>
      <c r="U161" s="36">
        <f t="shared" si="82"/>
        <v>5.6532490491885088E-6</v>
      </c>
      <c r="V161" s="36">
        <f t="shared" si="83"/>
        <v>4.8429860367603313E-6</v>
      </c>
      <c r="W161" s="37">
        <f t="shared" si="93"/>
        <v>6.5652614930918487E-13</v>
      </c>
      <c r="X161" s="37">
        <f t="shared" si="94"/>
        <v>-5.2477018816359733</v>
      </c>
      <c r="Y161" s="37">
        <f t="shared" si="94"/>
        <v>-5.3148867831043338</v>
      </c>
      <c r="Z161" s="7">
        <f t="shared" si="84"/>
        <v>6.5652614930918487E-13</v>
      </c>
      <c r="AA161" s="19">
        <f t="shared" si="85"/>
        <v>9.9389325195136866E-2</v>
      </c>
      <c r="AB161" s="47">
        <f t="shared" si="86"/>
        <v>1.2048003472893261</v>
      </c>
      <c r="AC161" s="20">
        <f t="shared" si="87"/>
        <v>4.0665120029370087E-3</v>
      </c>
      <c r="AD161" s="20"/>
      <c r="AE161" s="29">
        <f t="shared" si="88"/>
        <v>4.8429860367603313E-6</v>
      </c>
      <c r="AF161" s="20"/>
      <c r="AG161" s="20"/>
      <c r="AI161" s="60">
        <f t="shared" si="89"/>
        <v>0.23061378608947763</v>
      </c>
      <c r="AJ161" s="61">
        <f t="shared" si="95"/>
        <v>5.318271833452335E-2</v>
      </c>
      <c r="AK161" s="61">
        <f t="shared" si="90"/>
        <v>0.22227412602595936</v>
      </c>
      <c r="AL161" s="61">
        <f t="shared" si="96"/>
        <v>4.9405787100604066E-2</v>
      </c>
      <c r="AM161" s="61">
        <f t="shared" si="97"/>
        <v>5.1259477752576187E-2</v>
      </c>
      <c r="AN161" s="61">
        <f t="shared" si="91"/>
        <v>5.6532490491885088E-6</v>
      </c>
      <c r="AO161" s="61">
        <f t="shared" si="98"/>
        <v>3.1959224812150776E-11</v>
      </c>
      <c r="AP161" s="61">
        <f t="shared" si="92"/>
        <v>4.8429860367603313E-6</v>
      </c>
      <c r="AQ161" s="61">
        <f t="shared" si="99"/>
        <v>2.3454513752255541E-11</v>
      </c>
      <c r="AR161" s="61">
        <f t="shared" si="100"/>
        <v>2.7378606207548566E-11</v>
      </c>
      <c r="AS161" s="62">
        <f t="shared" si="101"/>
        <v>8.3396600635182727E-3</v>
      </c>
      <c r="AT161" s="63">
        <f t="shared" si="102"/>
        <v>3.6162886030943975E-2</v>
      </c>
      <c r="AU161" s="64">
        <f t="shared" si="103"/>
        <v>8.1026301242817746E-7</v>
      </c>
      <c r="AV161" s="65">
        <f t="shared" si="104"/>
        <v>0.14332696213772611</v>
      </c>
      <c r="AW161" s="66">
        <f t="shared" si="105"/>
        <v>6.9549929975041603E-5</v>
      </c>
      <c r="AX161" s="66">
        <f t="shared" si="106"/>
        <v>5.318271833452335E-2</v>
      </c>
      <c r="AY161" s="67">
        <f t="shared" si="107"/>
        <v>6.5652614930918487E-13</v>
      </c>
      <c r="AZ161" s="67">
        <f t="shared" si="108"/>
        <v>3.1959224812150776E-11</v>
      </c>
      <c r="BA161" s="68">
        <f t="shared" si="109"/>
        <v>3.2704549268699111E-5</v>
      </c>
      <c r="BB161" s="69">
        <f t="shared" si="110"/>
        <v>3.1775020095222646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9.6351803825253712E-2</v>
      </c>
      <c r="P162" s="47">
        <f t="shared" si="77"/>
        <v>9.2841552509697209E-2</v>
      </c>
      <c r="Q162" s="47">
        <f t="shared" si="78"/>
        <v>0.10126660741902295</v>
      </c>
      <c r="R162" s="43">
        <f t="shared" si="79"/>
        <v>0.22799224775858051</v>
      </c>
      <c r="S162" s="43">
        <f t="shared" si="80"/>
        <v>0.21968612316248365</v>
      </c>
      <c r="T162" s="7">
        <f t="shared" si="81"/>
        <v>6.8991705805885299E-5</v>
      </c>
      <c r="U162" s="36">
        <f t="shared" si="82"/>
        <v>4.9426013583632814E-6</v>
      </c>
      <c r="V162" s="36">
        <f t="shared" si="83"/>
        <v>4.1735840386570664E-6</v>
      </c>
      <c r="W162" s="37">
        <f t="shared" si="93"/>
        <v>5.9138763800813085E-13</v>
      </c>
      <c r="X162" s="37">
        <f t="shared" si="94"/>
        <v>-5.3060444158076114</v>
      </c>
      <c r="Y162" s="37">
        <f t="shared" si="94"/>
        <v>-5.3794908371866814</v>
      </c>
      <c r="Z162" s="7">
        <f t="shared" si="84"/>
        <v>5.9138763800813085E-13</v>
      </c>
      <c r="AA162" s="19">
        <f t="shared" si="85"/>
        <v>9.6067195265723743E-2</v>
      </c>
      <c r="AB162" s="47">
        <f t="shared" si="86"/>
        <v>1.2049294309652854</v>
      </c>
      <c r="AC162" s="20">
        <f t="shared" si="87"/>
        <v>3.7623855140416496E-3</v>
      </c>
      <c r="AD162" s="20"/>
      <c r="AE162" s="29">
        <f t="shared" si="88"/>
        <v>4.1735840386570664E-6</v>
      </c>
      <c r="AF162" s="20"/>
      <c r="AG162" s="20"/>
      <c r="AI162" s="60">
        <f t="shared" si="89"/>
        <v>0.22799224775858051</v>
      </c>
      <c r="AJ162" s="61">
        <f t="shared" si="95"/>
        <v>5.198046503800996E-2</v>
      </c>
      <c r="AK162" s="61">
        <f t="shared" si="90"/>
        <v>0.21968612316248365</v>
      </c>
      <c r="AL162" s="61">
        <f t="shared" si="96"/>
        <v>4.8261992710161933E-2</v>
      </c>
      <c r="AM162" s="61">
        <f t="shared" si="97"/>
        <v>5.0086733021183008E-2</v>
      </c>
      <c r="AN162" s="61">
        <f t="shared" si="91"/>
        <v>4.9426013583632814E-6</v>
      </c>
      <c r="AO162" s="61">
        <f t="shared" si="98"/>
        <v>2.4429308187694555E-11</v>
      </c>
      <c r="AP162" s="61">
        <f t="shared" si="92"/>
        <v>4.1735840386570664E-6</v>
      </c>
      <c r="AQ162" s="61">
        <f t="shared" si="99"/>
        <v>1.741880372773303E-11</v>
      </c>
      <c r="AR162" s="61">
        <f t="shared" si="100"/>
        <v>2.0628362138709725E-11</v>
      </c>
      <c r="AS162" s="62">
        <f t="shared" si="101"/>
        <v>8.3061245960968644E-3</v>
      </c>
      <c r="AT162" s="63">
        <f t="shared" si="102"/>
        <v>3.6431609748819906E-2</v>
      </c>
      <c r="AU162" s="64">
        <f t="shared" si="103"/>
        <v>7.6901731970621499E-7</v>
      </c>
      <c r="AV162" s="65">
        <f t="shared" si="104"/>
        <v>0.155589590166922</v>
      </c>
      <c r="AW162" s="66">
        <f t="shared" si="105"/>
        <v>6.8991705805885299E-5</v>
      </c>
      <c r="AX162" s="66">
        <f t="shared" si="106"/>
        <v>5.198046503800996E-2</v>
      </c>
      <c r="AY162" s="67">
        <f t="shared" si="107"/>
        <v>5.9138763800813085E-13</v>
      </c>
      <c r="AZ162" s="67">
        <f t="shared" si="108"/>
        <v>2.4429308187694555E-11</v>
      </c>
      <c r="BA162" s="68">
        <f t="shared" si="109"/>
        <v>3.2573037631752411E-5</v>
      </c>
      <c r="BB162" s="69">
        <f t="shared" si="110"/>
        <v>3.0157541949263332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9.5276091091290593E-2</v>
      </c>
      <c r="P163" s="47">
        <f t="shared" si="77"/>
        <v>9.1780935597197633E-2</v>
      </c>
      <c r="Q163" s="47">
        <f t="shared" si="78"/>
        <v>9.830337472120157E-2</v>
      </c>
      <c r="R163" s="43">
        <f t="shared" si="79"/>
        <v>0.22544684482452046</v>
      </c>
      <c r="S163" s="43">
        <f t="shared" si="80"/>
        <v>0.21717644068336678</v>
      </c>
      <c r="T163" s="7">
        <f t="shared" si="81"/>
        <v>6.8399584658011952E-5</v>
      </c>
      <c r="U163" s="36">
        <f t="shared" si="82"/>
        <v>4.3212013589857899E-6</v>
      </c>
      <c r="V163" s="36">
        <f t="shared" si="83"/>
        <v>3.5956971559837924E-6</v>
      </c>
      <c r="W163" s="37">
        <f t="shared" si="93"/>
        <v>5.2635634857356359E-13</v>
      </c>
      <c r="X163" s="37">
        <f t="shared" si="94"/>
        <v>-5.3643954959986733</v>
      </c>
      <c r="Y163" s="37">
        <f t="shared" si="94"/>
        <v>-5.4442168934192532</v>
      </c>
      <c r="Z163" s="7">
        <f t="shared" si="84"/>
        <v>5.2635634857356359E-13</v>
      </c>
      <c r="AA163" s="19">
        <f t="shared" si="85"/>
        <v>9.2856108924203179E-2</v>
      </c>
      <c r="AB163" s="47">
        <f t="shared" si="86"/>
        <v>1.2050489743465795</v>
      </c>
      <c r="AC163" s="20">
        <f t="shared" si="87"/>
        <v>3.4807363546612586E-3</v>
      </c>
      <c r="AD163" s="20"/>
      <c r="AE163" s="29">
        <f t="shared" si="88"/>
        <v>3.5956971559837924E-6</v>
      </c>
      <c r="AF163" s="20"/>
      <c r="AG163" s="20"/>
      <c r="AI163" s="60">
        <f t="shared" si="89"/>
        <v>0.22544684482452046</v>
      </c>
      <c r="AJ163" s="61">
        <f t="shared" si="95"/>
        <v>5.0826279841331409E-2</v>
      </c>
      <c r="AK163" s="61">
        <f t="shared" si="90"/>
        <v>0.21717644068336678</v>
      </c>
      <c r="AL163" s="61">
        <f t="shared" si="96"/>
        <v>4.7165606387895929E-2</v>
      </c>
      <c r="AM163" s="61">
        <f t="shared" si="97"/>
        <v>4.8961743322284659E-2</v>
      </c>
      <c r="AN163" s="61">
        <f t="shared" si="91"/>
        <v>4.3212013589857899E-6</v>
      </c>
      <c r="AO163" s="61">
        <f t="shared" si="98"/>
        <v>1.8672781184900637E-11</v>
      </c>
      <c r="AP163" s="61">
        <f t="shared" si="92"/>
        <v>3.5956971559837924E-6</v>
      </c>
      <c r="AQ163" s="61">
        <f t="shared" si="99"/>
        <v>1.2929038037549933E-11</v>
      </c>
      <c r="AR163" s="61">
        <f t="shared" si="100"/>
        <v>1.5537731436938504E-11</v>
      </c>
      <c r="AS163" s="62">
        <f t="shared" si="101"/>
        <v>8.2704041411536811E-3</v>
      </c>
      <c r="AT163" s="63">
        <f t="shared" si="102"/>
        <v>3.6684497170901019E-2</v>
      </c>
      <c r="AU163" s="64">
        <f t="shared" si="103"/>
        <v>7.2550420300199749E-7</v>
      </c>
      <c r="AV163" s="65">
        <f t="shared" si="104"/>
        <v>0.16789409766645944</v>
      </c>
      <c r="AW163" s="66">
        <f t="shared" si="105"/>
        <v>6.8399584658011952E-5</v>
      </c>
      <c r="AX163" s="66">
        <f t="shared" si="106"/>
        <v>5.0826279841331409E-2</v>
      </c>
      <c r="AY163" s="67">
        <f t="shared" si="107"/>
        <v>5.2635634857356359E-13</v>
      </c>
      <c r="AZ163" s="67">
        <f t="shared" si="108"/>
        <v>1.8672781184900637E-11</v>
      </c>
      <c r="BA163" s="68">
        <f t="shared" si="109"/>
        <v>3.2432957416288947E-5</v>
      </c>
      <c r="BB163" s="69">
        <f t="shared" si="110"/>
        <v>2.8451145215764609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9.4231643084209518E-2</v>
      </c>
      <c r="P164" s="47">
        <f t="shared" si="77"/>
        <v>9.0752528285966583E-2</v>
      </c>
      <c r="Q164" s="47">
        <f t="shared" si="78"/>
        <v>9.5426266002450327E-2</v>
      </c>
      <c r="R164" s="43">
        <f t="shared" si="79"/>
        <v>0.22297542198293821</v>
      </c>
      <c r="S164" s="43">
        <f t="shared" si="80"/>
        <v>0.21474297410370458</v>
      </c>
      <c r="T164" s="7">
        <f t="shared" si="81"/>
        <v>6.7773198084298357E-5</v>
      </c>
      <c r="U164" s="36">
        <f t="shared" si="82"/>
        <v>3.7778568608076883E-6</v>
      </c>
      <c r="V164" s="36">
        <f t="shared" si="83"/>
        <v>3.0969726493975743E-6</v>
      </c>
      <c r="W164" s="37">
        <f t="shared" si="93"/>
        <v>4.6360330934757284E-13</v>
      </c>
      <c r="X164" s="37">
        <f t="shared" si="94"/>
        <v>-5.4227545010830642</v>
      </c>
      <c r="Y164" s="37">
        <f t="shared" si="94"/>
        <v>-5.5090626300543084</v>
      </c>
      <c r="Z164" s="7">
        <f t="shared" si="84"/>
        <v>4.6360330934757284E-13</v>
      </c>
      <c r="AA164" s="19">
        <f t="shared" si="85"/>
        <v>8.9752354492021597E-2</v>
      </c>
      <c r="AB164" s="47">
        <f t="shared" si="86"/>
        <v>1.2051596704470315</v>
      </c>
      <c r="AC164" s="20">
        <f t="shared" si="87"/>
        <v>3.2199317555151583E-3</v>
      </c>
      <c r="AD164" s="20"/>
      <c r="AE164" s="29">
        <f t="shared" si="88"/>
        <v>3.0969726493975743E-6</v>
      </c>
      <c r="AF164" s="20"/>
      <c r="AG164" s="20"/>
      <c r="AI164" s="60">
        <f t="shared" si="89"/>
        <v>0.22297542198293821</v>
      </c>
      <c r="AJ164" s="61">
        <f t="shared" si="95"/>
        <v>4.9718038808469367E-2</v>
      </c>
      <c r="AK164" s="61">
        <f t="shared" si="90"/>
        <v>0.21474297410370458</v>
      </c>
      <c r="AL164" s="61">
        <f t="shared" si="96"/>
        <v>4.6114544926904331E-2</v>
      </c>
      <c r="AM164" s="61">
        <f t="shared" si="97"/>
        <v>4.78824052686447E-2</v>
      </c>
      <c r="AN164" s="61">
        <f t="shared" si="91"/>
        <v>3.7778568608076883E-6</v>
      </c>
      <c r="AO164" s="61">
        <f t="shared" si="98"/>
        <v>1.4272202460751722E-11</v>
      </c>
      <c r="AP164" s="61">
        <f t="shared" si="92"/>
        <v>3.0969726493975743E-6</v>
      </c>
      <c r="AQ164" s="61">
        <f t="shared" si="99"/>
        <v>9.5912395911166303E-12</v>
      </c>
      <c r="AR164" s="61">
        <f t="shared" si="100"/>
        <v>1.1699919371260389E-11</v>
      </c>
      <c r="AS164" s="62">
        <f t="shared" si="101"/>
        <v>8.2324478792336342E-3</v>
      </c>
      <c r="AT164" s="63">
        <f t="shared" si="102"/>
        <v>3.6920875879600627E-2</v>
      </c>
      <c r="AU164" s="64">
        <f t="shared" si="103"/>
        <v>6.80884211410114E-7</v>
      </c>
      <c r="AV164" s="65">
        <f t="shared" si="104"/>
        <v>0.18023028306703609</v>
      </c>
      <c r="AW164" s="66">
        <f t="shared" si="105"/>
        <v>6.7773198084298357E-5</v>
      </c>
      <c r="AX164" s="66">
        <f t="shared" si="106"/>
        <v>4.9718038808469367E-2</v>
      </c>
      <c r="AY164" s="67">
        <f t="shared" si="107"/>
        <v>4.6360330934757284E-13</v>
      </c>
      <c r="AZ164" s="67">
        <f t="shared" si="108"/>
        <v>1.4272202460751722E-11</v>
      </c>
      <c r="BA164" s="68">
        <f t="shared" si="109"/>
        <v>3.2284109330327978E-5</v>
      </c>
      <c r="BB164" s="69">
        <f t="shared" si="110"/>
        <v>2.6701341623926039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9.3217572367364249E-2</v>
      </c>
      <c r="P165" s="47">
        <f t="shared" si="77"/>
        <v>8.9755457643581837E-2</v>
      </c>
      <c r="Q165" s="47">
        <f t="shared" si="78"/>
        <v>9.2632836668404633E-2</v>
      </c>
      <c r="R165" s="43">
        <f t="shared" si="79"/>
        <v>0.22057587933878575</v>
      </c>
      <c r="S165" s="43">
        <f t="shared" si="80"/>
        <v>0.21238365784903773</v>
      </c>
      <c r="T165" s="7">
        <f t="shared" si="81"/>
        <v>6.7112492937089263E-5</v>
      </c>
      <c r="U165" s="36">
        <f t="shared" si="82"/>
        <v>3.3027761904186636E-6</v>
      </c>
      <c r="V165" s="36">
        <f t="shared" si="83"/>
        <v>2.6667005368964468E-6</v>
      </c>
      <c r="W165" s="37">
        <f t="shared" si="93"/>
        <v>4.0459223700371518E-13</v>
      </c>
      <c r="X165" s="37">
        <f t="shared" si="94"/>
        <v>-5.4811208548763748</v>
      </c>
      <c r="Y165" s="37">
        <f t="shared" si="94"/>
        <v>-5.5740257516425391</v>
      </c>
      <c r="Z165" s="7">
        <f t="shared" si="84"/>
        <v>4.0459223700371518E-13</v>
      </c>
      <c r="AA165" s="19">
        <f t="shared" si="85"/>
        <v>8.6752344355039201E-2</v>
      </c>
      <c r="AB165" s="47">
        <f t="shared" si="86"/>
        <v>1.2052621632259748</v>
      </c>
      <c r="AC165" s="20">
        <f t="shared" si="87"/>
        <v>2.9784545217326052E-3</v>
      </c>
      <c r="AD165" s="20"/>
      <c r="AE165" s="29">
        <f t="shared" si="88"/>
        <v>2.6667005368964468E-6</v>
      </c>
      <c r="AF165" s="20"/>
      <c r="AG165" s="20"/>
      <c r="AI165" s="60">
        <f t="shared" si="89"/>
        <v>0.22057587933878575</v>
      </c>
      <c r="AJ165" s="61">
        <f t="shared" si="95"/>
        <v>4.865371854607857E-2</v>
      </c>
      <c r="AK165" s="61">
        <f t="shared" si="90"/>
        <v>0.21238365784903773</v>
      </c>
      <c r="AL165" s="61">
        <f t="shared" si="96"/>
        <v>4.5106818121337128E-2</v>
      </c>
      <c r="AM165" s="61">
        <f t="shared" si="97"/>
        <v>4.6846712087239305E-2</v>
      </c>
      <c r="AN165" s="61">
        <f t="shared" si="91"/>
        <v>3.3027761904186636E-6</v>
      </c>
      <c r="AO165" s="61">
        <f t="shared" si="98"/>
        <v>1.0908330563996421E-11</v>
      </c>
      <c r="AP165" s="61">
        <f t="shared" si="92"/>
        <v>2.6667005368964468E-6</v>
      </c>
      <c r="AQ165" s="61">
        <f t="shared" si="99"/>
        <v>7.1112917534837975E-12</v>
      </c>
      <c r="AR165" s="61">
        <f t="shared" si="100"/>
        <v>8.8075150402382509E-12</v>
      </c>
      <c r="AS165" s="62">
        <f t="shared" si="101"/>
        <v>8.1922214897480194E-3</v>
      </c>
      <c r="AT165" s="63">
        <f t="shared" si="102"/>
        <v>3.7140151109475869E-2</v>
      </c>
      <c r="AU165" s="64">
        <f t="shared" si="103"/>
        <v>6.360756535222168E-7</v>
      </c>
      <c r="AV165" s="65">
        <f t="shared" si="104"/>
        <v>0.19258817941326722</v>
      </c>
      <c r="AW165" s="66">
        <f t="shared" si="105"/>
        <v>6.7112492937089263E-5</v>
      </c>
      <c r="AX165" s="66">
        <f t="shared" si="106"/>
        <v>4.865371854607857E-2</v>
      </c>
      <c r="AY165" s="67">
        <f t="shared" si="107"/>
        <v>4.0459223700371518E-13</v>
      </c>
      <c r="AZ165" s="67">
        <f t="shared" si="108"/>
        <v>1.0908330563996421E-11</v>
      </c>
      <c r="BA165" s="68">
        <f t="shared" si="109"/>
        <v>3.2126358783325569E-5</v>
      </c>
      <c r="BB165" s="69">
        <f t="shared" si="110"/>
        <v>2.4944143275381053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9.2233014561169169E-2</v>
      </c>
      <c r="P166" s="47">
        <f t="shared" si="77"/>
        <v>8.8788867413938266E-2</v>
      </c>
      <c r="Q166" s="47">
        <f t="shared" si="78"/>
        <v>8.992070563927379E-2</v>
      </c>
      <c r="R166" s="43">
        <f t="shared" si="79"/>
        <v>0.218246171555735</v>
      </c>
      <c r="S166" s="43">
        <f t="shared" si="80"/>
        <v>0.21009646580520638</v>
      </c>
      <c r="T166" s="7">
        <f t="shared" si="81"/>
        <v>6.6417703820199236E-5</v>
      </c>
      <c r="U166" s="36">
        <f t="shared" si="82"/>
        <v>2.8873935173999137E-6</v>
      </c>
      <c r="V166" s="36">
        <f t="shared" si="83"/>
        <v>2.2955989194941854E-6</v>
      </c>
      <c r="W166" s="37">
        <f t="shared" si="93"/>
        <v>3.5022084611040262E-13</v>
      </c>
      <c r="X166" s="37">
        <f t="shared" si="94"/>
        <v>-5.5394940229122129</v>
      </c>
      <c r="Y166" s="37">
        <f t="shared" si="94"/>
        <v>-5.6391039883412768</v>
      </c>
      <c r="Z166" s="7">
        <f t="shared" si="84"/>
        <v>3.5022084611040262E-13</v>
      </c>
      <c r="AA166" s="19">
        <f t="shared" si="85"/>
        <v>8.3852610816625539E-2</v>
      </c>
      <c r="AB166" s="47">
        <f t="shared" si="86"/>
        <v>1.2053570509232778</v>
      </c>
      <c r="AC166" s="20">
        <f t="shared" si="87"/>
        <v>2.7548951753964121E-3</v>
      </c>
      <c r="AD166" s="20"/>
      <c r="AE166" s="29">
        <f t="shared" si="88"/>
        <v>2.2955989194941854E-6</v>
      </c>
      <c r="AF166" s="20"/>
      <c r="AG166" s="20"/>
      <c r="AI166" s="60">
        <f t="shared" si="89"/>
        <v>0.218246171555735</v>
      </c>
      <c r="AJ166" s="61">
        <f t="shared" si="95"/>
        <v>4.7631391398735311E-2</v>
      </c>
      <c r="AK166" s="61">
        <f t="shared" si="90"/>
        <v>0.21009646580520638</v>
      </c>
      <c r="AL166" s="61">
        <f t="shared" si="96"/>
        <v>4.4140524943838258E-2</v>
      </c>
      <c r="AM166" s="61">
        <f t="shared" si="97"/>
        <v>4.5852749319376683E-2</v>
      </c>
      <c r="AN166" s="61">
        <f t="shared" si="91"/>
        <v>2.8873935173999137E-6</v>
      </c>
      <c r="AO166" s="61">
        <f t="shared" si="98"/>
        <v>8.3370413243230457E-12</v>
      </c>
      <c r="AP166" s="61">
        <f t="shared" si="92"/>
        <v>2.2955989194941854E-6</v>
      </c>
      <c r="AQ166" s="61">
        <f t="shared" si="99"/>
        <v>5.2697743991828714E-12</v>
      </c>
      <c r="AR166" s="61">
        <f t="shared" si="100"/>
        <v>6.6282974386977572E-12</v>
      </c>
      <c r="AS166" s="62">
        <f t="shared" si="101"/>
        <v>8.1497057505286186E-3</v>
      </c>
      <c r="AT166" s="63">
        <f t="shared" si="102"/>
        <v>3.7341803947508759E-2</v>
      </c>
      <c r="AU166" s="64">
        <f t="shared" si="103"/>
        <v>5.9179459790572829E-7</v>
      </c>
      <c r="AV166" s="65">
        <f t="shared" si="104"/>
        <v>0.2049580683545473</v>
      </c>
      <c r="AW166" s="66">
        <f t="shared" si="105"/>
        <v>6.6417703820199236E-5</v>
      </c>
      <c r="AX166" s="66">
        <f t="shared" si="106"/>
        <v>4.7631391398735311E-2</v>
      </c>
      <c r="AY166" s="67">
        <f t="shared" si="107"/>
        <v>3.5022084611040262E-13</v>
      </c>
      <c r="AZ166" s="67">
        <f t="shared" si="108"/>
        <v>8.3370413243230457E-12</v>
      </c>
      <c r="BA166" s="68">
        <f t="shared" si="109"/>
        <v>3.1959630394229876E-5</v>
      </c>
      <c r="BB166" s="69">
        <f t="shared" si="110"/>
        <v>2.3207631290420717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9.1277127962032717E-2</v>
      </c>
      <c r="P167" s="47">
        <f t="shared" si="77"/>
        <v>8.7851918198832687E-2</v>
      </c>
      <c r="Q167" s="47">
        <f t="shared" si="78"/>
        <v>8.7287554300128689E-2</v>
      </c>
      <c r="R167" s="43">
        <f t="shared" si="79"/>
        <v>0.21598430695447982</v>
      </c>
      <c r="S167" s="43">
        <f t="shared" si="80"/>
        <v>0.20787941174802463</v>
      </c>
      <c r="T167" s="7">
        <f t="shared" si="81"/>
        <v>6.5689326307620275E-5</v>
      </c>
      <c r="U167" s="36">
        <f t="shared" si="82"/>
        <v>2.5242158565823062E-6</v>
      </c>
      <c r="V167" s="36">
        <f t="shared" si="83"/>
        <v>1.9756267808871729E-6</v>
      </c>
      <c r="W167" s="37">
        <f t="shared" si="93"/>
        <v>3.0094997397204066E-13</v>
      </c>
      <c r="X167" s="37">
        <f t="shared" si="94"/>
        <v>-5.5978735094460568</v>
      </c>
      <c r="Y167" s="37">
        <f t="shared" si="94"/>
        <v>-5.7042950953305498</v>
      </c>
      <c r="Z167" s="7">
        <f t="shared" si="84"/>
        <v>3.0094997397204066E-13</v>
      </c>
      <c r="AA167" s="19">
        <f t="shared" si="85"/>
        <v>8.1049802089366185E-2</v>
      </c>
      <c r="AB167" s="47">
        <f t="shared" si="86"/>
        <v>1.2054448891823843</v>
      </c>
      <c r="AC167" s="20">
        <f t="shared" si="87"/>
        <v>2.547944597531198E-3</v>
      </c>
      <c r="AD167" s="20"/>
      <c r="AE167" s="29">
        <f t="shared" si="88"/>
        <v>1.9756267808871729E-6</v>
      </c>
      <c r="AF167" s="20"/>
      <c r="AG167" s="20"/>
      <c r="AI167" s="60">
        <f t="shared" si="89"/>
        <v>0.21598430695447982</v>
      </c>
      <c r="AJ167" s="61">
        <f t="shared" si="95"/>
        <v>4.6649220850606958E-2</v>
      </c>
      <c r="AK167" s="61">
        <f t="shared" si="90"/>
        <v>0.20787941174802463</v>
      </c>
      <c r="AL167" s="61">
        <f t="shared" si="96"/>
        <v>4.3213849828704763E-2</v>
      </c>
      <c r="AM167" s="61">
        <f t="shared" si="97"/>
        <v>4.4898690676502047E-2</v>
      </c>
      <c r="AN167" s="61">
        <f t="shared" si="91"/>
        <v>2.5242158565823062E-6</v>
      </c>
      <c r="AO167" s="61">
        <f t="shared" si="98"/>
        <v>6.3716656906215458E-12</v>
      </c>
      <c r="AP167" s="61">
        <f t="shared" si="92"/>
        <v>1.9756267808871729E-6</v>
      </c>
      <c r="AQ167" s="61">
        <f t="shared" si="99"/>
        <v>3.9031011773586135E-12</v>
      </c>
      <c r="AR167" s="61">
        <f t="shared" si="100"/>
        <v>4.9869084470040594E-12</v>
      </c>
      <c r="AS167" s="62">
        <f t="shared" si="101"/>
        <v>8.1048952064551871E-3</v>
      </c>
      <c r="AT167" s="63">
        <f t="shared" si="102"/>
        <v>3.7525389324527869E-2</v>
      </c>
      <c r="AU167" s="64">
        <f t="shared" si="103"/>
        <v>5.4858907569513326E-7</v>
      </c>
      <c r="AV167" s="65">
        <f t="shared" si="104"/>
        <v>0.21733049266155166</v>
      </c>
      <c r="AW167" s="66">
        <f t="shared" si="105"/>
        <v>6.5689326307620275E-5</v>
      </c>
      <c r="AX167" s="66">
        <f t="shared" si="106"/>
        <v>4.6649220850606958E-2</v>
      </c>
      <c r="AY167" s="67">
        <f t="shared" si="107"/>
        <v>3.0094997397204066E-13</v>
      </c>
      <c r="AZ167" s="67">
        <f t="shared" si="108"/>
        <v>6.3716656906215458E-12</v>
      </c>
      <c r="BA167" s="68">
        <f t="shared" si="109"/>
        <v>3.17839027704125E-5</v>
      </c>
      <c r="BB167" s="69">
        <f t="shared" si="110"/>
        <v>2.1513297086083658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9.0349093143434117E-2</v>
      </c>
      <c r="P168" s="47">
        <f t="shared" si="77"/>
        <v>8.6943787592528202E-2</v>
      </c>
      <c r="Q168" s="47">
        <f t="shared" si="78"/>
        <v>8.4731125402000215E-2</v>
      </c>
      <c r="R168" s="43">
        <f t="shared" si="79"/>
        <v>0.21378834656878473</v>
      </c>
      <c r="S168" s="43">
        <f t="shared" si="80"/>
        <v>0.2057305496616933</v>
      </c>
      <c r="T168" s="7">
        <f t="shared" si="81"/>
        <v>6.4928090995932305E-5</v>
      </c>
      <c r="U168" s="36">
        <f t="shared" si="82"/>
        <v>2.2066890772505245E-6</v>
      </c>
      <c r="V168" s="36">
        <f t="shared" si="83"/>
        <v>1.6998208330952854E-6</v>
      </c>
      <c r="W168" s="37">
        <f t="shared" si="93"/>
        <v>2.5691541693301505E-13</v>
      </c>
      <c r="X168" s="37">
        <f t="shared" si="94"/>
        <v>-5.6562588546711332</v>
      </c>
      <c r="Y168" s="37">
        <f t="shared" si="94"/>
        <v>-5.7695968523268411</v>
      </c>
      <c r="Z168" s="7">
        <f t="shared" si="84"/>
        <v>2.5691541693301505E-13</v>
      </c>
      <c r="AA168" s="19">
        <f t="shared" si="85"/>
        <v>7.8340678420748183E-2</v>
      </c>
      <c r="AB168" s="47">
        <f t="shared" si="86"/>
        <v>1.2055261939732269</v>
      </c>
      <c r="AC168" s="20">
        <f t="shared" si="87"/>
        <v>2.3563871415976309E-3</v>
      </c>
      <c r="AD168" s="20"/>
      <c r="AE168" s="29">
        <f t="shared" si="88"/>
        <v>1.6998208330952854E-6</v>
      </c>
      <c r="AF168" s="20"/>
      <c r="AG168" s="20"/>
      <c r="AI168" s="60">
        <f t="shared" si="89"/>
        <v>0.21378834656878473</v>
      </c>
      <c r="AJ168" s="61">
        <f t="shared" si="95"/>
        <v>4.5705457128614811E-2</v>
      </c>
      <c r="AK168" s="61">
        <f t="shared" si="90"/>
        <v>0.2057305496616933</v>
      </c>
      <c r="AL168" s="61">
        <f t="shared" si="96"/>
        <v>4.2325059064102451E-2</v>
      </c>
      <c r="AM168" s="61">
        <f t="shared" si="97"/>
        <v>4.3982794050860662E-2</v>
      </c>
      <c r="AN168" s="61">
        <f t="shared" si="91"/>
        <v>2.2066890772505245E-6</v>
      </c>
      <c r="AO168" s="61">
        <f t="shared" si="98"/>
        <v>4.8694766836567707E-12</v>
      </c>
      <c r="AP168" s="61">
        <f t="shared" si="92"/>
        <v>1.6998208330952854E-6</v>
      </c>
      <c r="AQ168" s="61">
        <f t="shared" si="99"/>
        <v>2.8893908646247501E-12</v>
      </c>
      <c r="AR168" s="61">
        <f t="shared" si="100"/>
        <v>3.7509760656742531E-12</v>
      </c>
      <c r="AS168" s="62">
        <f t="shared" si="101"/>
        <v>8.0577969070914357E-3</v>
      </c>
      <c r="AT168" s="63">
        <f t="shared" si="102"/>
        <v>3.7690533821958826E-2</v>
      </c>
      <c r="AU168" s="64">
        <f t="shared" si="103"/>
        <v>5.0686824415523908E-7</v>
      </c>
      <c r="AV168" s="65">
        <f t="shared" si="104"/>
        <v>0.22969626730866105</v>
      </c>
      <c r="AW168" s="66">
        <f t="shared" si="105"/>
        <v>6.4928090995932305E-5</v>
      </c>
      <c r="AX168" s="66">
        <f t="shared" si="106"/>
        <v>4.5705457128614811E-2</v>
      </c>
      <c r="AY168" s="67">
        <f t="shared" si="107"/>
        <v>2.5691541693301505E-13</v>
      </c>
      <c r="AZ168" s="67">
        <f t="shared" si="108"/>
        <v>4.8694766836567707E-12</v>
      </c>
      <c r="BA168" s="68">
        <f t="shared" si="109"/>
        <v>3.1599203557221318E-5</v>
      </c>
      <c r="BB168" s="69">
        <f t="shared" si="110"/>
        <v>1.9877186045303493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8.9448112542482375E-2</v>
      </c>
      <c r="P169" s="47">
        <f t="shared" si="77"/>
        <v>8.6063670272872123E-2</v>
      </c>
      <c r="Q169" s="47">
        <f t="shared" si="78"/>
        <v>8.2249221922986018E-2</v>
      </c>
      <c r="R169" s="43">
        <f t="shared" si="79"/>
        <v>0.21165640316718104</v>
      </c>
      <c r="S169" s="43">
        <f t="shared" si="80"/>
        <v>0.20364797395440742</v>
      </c>
      <c r="T169" s="7">
        <f t="shared" si="81"/>
        <v>6.4134938456005837E-5</v>
      </c>
      <c r="U169" s="36">
        <f t="shared" si="82"/>
        <v>1.9290805748792095E-6</v>
      </c>
      <c r="V169" s="36">
        <f t="shared" si="83"/>
        <v>1.4621533943900613E-6</v>
      </c>
      <c r="W169" s="37">
        <f t="shared" si="93"/>
        <v>2.1802099187954562E-13</v>
      </c>
      <c r="X169" s="37">
        <f t="shared" si="94"/>
        <v>-5.7146496321308158</v>
      </c>
      <c r="Y169" s="37">
        <f t="shared" si="94"/>
        <v>-5.8350070631903508</v>
      </c>
      <c r="Z169" s="7">
        <f t="shared" si="84"/>
        <v>2.1802099187954562E-13</v>
      </c>
      <c r="AA169" s="19">
        <f t="shared" si="85"/>
        <v>7.5722108348347597E-2</v>
      </c>
      <c r="AB169" s="47">
        <f t="shared" si="86"/>
        <v>1.2056014443264007</v>
      </c>
      <c r="AC169" s="20">
        <f t="shared" si="87"/>
        <v>2.179094191665724E-3</v>
      </c>
      <c r="AD169" s="20"/>
      <c r="AE169" s="29">
        <f t="shared" si="88"/>
        <v>1.4621533943900613E-6</v>
      </c>
      <c r="AF169" s="20"/>
      <c r="AG169" s="20"/>
      <c r="AI169" s="60">
        <f t="shared" si="89"/>
        <v>0.21165640316718104</v>
      </c>
      <c r="AJ169" s="61">
        <f t="shared" si="95"/>
        <v>4.4798433001668282E-2</v>
      </c>
      <c r="AK169" s="61">
        <f t="shared" si="90"/>
        <v>0.20364797395440742</v>
      </c>
      <c r="AL169" s="61">
        <f t="shared" si="96"/>
        <v>4.1472497295735003E-2</v>
      </c>
      <c r="AM169" s="61">
        <f t="shared" si="97"/>
        <v>4.3103397679473639E-2</v>
      </c>
      <c r="AN169" s="61">
        <f t="shared" si="91"/>
        <v>1.9290805748792095E-6</v>
      </c>
      <c r="AO169" s="61">
        <f t="shared" si="98"/>
        <v>3.7213518643763017E-12</v>
      </c>
      <c r="AP169" s="61">
        <f t="shared" si="92"/>
        <v>1.4621533943900613E-6</v>
      </c>
      <c r="AQ169" s="61">
        <f t="shared" si="99"/>
        <v>2.1378925487263783E-12</v>
      </c>
      <c r="AR169" s="61">
        <f t="shared" si="100"/>
        <v>2.8206117106115671E-12</v>
      </c>
      <c r="AS169" s="62">
        <f t="shared" si="101"/>
        <v>8.0084292127736156E-3</v>
      </c>
      <c r="AT169" s="63">
        <f t="shared" si="102"/>
        <v>3.7836933317098836E-2</v>
      </c>
      <c r="AU169" s="64">
        <f t="shared" si="103"/>
        <v>4.6692718048914824E-7</v>
      </c>
      <c r="AV169" s="65">
        <f t="shared" si="104"/>
        <v>0.24204648917704494</v>
      </c>
      <c r="AW169" s="66">
        <f t="shared" si="105"/>
        <v>6.4134938456005837E-5</v>
      </c>
      <c r="AX169" s="66">
        <f t="shared" si="106"/>
        <v>4.4798433001668282E-2</v>
      </c>
      <c r="AY169" s="67">
        <f t="shared" si="107"/>
        <v>2.1802099187954562E-13</v>
      </c>
      <c r="AZ169" s="67">
        <f t="shared" si="108"/>
        <v>3.7213518643763017E-12</v>
      </c>
      <c r="BA169" s="68">
        <f t="shared" si="109"/>
        <v>3.1405604755974961E-5</v>
      </c>
      <c r="BB169" s="69">
        <f t="shared" si="110"/>
        <v>1.8310869823103853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8.8573410034932173E-2</v>
      </c>
      <c r="P170" s="47">
        <f t="shared" si="77"/>
        <v>8.5210778052350084E-2</v>
      </c>
      <c r="Q170" s="47">
        <f t="shared" si="78"/>
        <v>7.9839705897559871E-2</v>
      </c>
      <c r="R170" s="43">
        <f t="shared" si="79"/>
        <v>0.20958664024734905</v>
      </c>
      <c r="S170" s="43">
        <f t="shared" si="80"/>
        <v>0.20162981957916304</v>
      </c>
      <c r="T170" s="7">
        <f t="shared" si="81"/>
        <v>6.3310995145672059E-5</v>
      </c>
      <c r="U170" s="36">
        <f t="shared" si="82"/>
        <v>1.6863765469523154E-6</v>
      </c>
      <c r="V170" s="36">
        <f t="shared" si="83"/>
        <v>1.2574086521603063E-6</v>
      </c>
      <c r="W170" s="37">
        <f t="shared" si="93"/>
        <v>1.8401345476228819E-13</v>
      </c>
      <c r="X170" s="37">
        <f t="shared" si="94"/>
        <v>-5.7730454463157566</v>
      </c>
      <c r="Y170" s="37">
        <f t="shared" si="94"/>
        <v>-5.9005235556189239</v>
      </c>
      <c r="Z170" s="7">
        <f t="shared" si="84"/>
        <v>1.8401345476228819E-13</v>
      </c>
      <c r="AA170" s="19">
        <f t="shared" si="85"/>
        <v>7.3191065080185511E-2</v>
      </c>
      <c r="AB170" s="47">
        <f t="shared" si="86"/>
        <v>1.2056710848894949</v>
      </c>
      <c r="AC170" s="20">
        <f t="shared" si="87"/>
        <v>2.0150181395922171E-3</v>
      </c>
      <c r="AD170" s="20"/>
      <c r="AE170" s="29">
        <f t="shared" si="88"/>
        <v>1.2574086521603063E-6</v>
      </c>
      <c r="AF170" s="20"/>
      <c r="AG170" s="20"/>
      <c r="AI170" s="60">
        <f t="shared" si="89"/>
        <v>0.20958664024734905</v>
      </c>
      <c r="AJ170" s="61">
        <f t="shared" si="95"/>
        <v>4.3926559770171715E-2</v>
      </c>
      <c r="AK170" s="61">
        <f t="shared" si="90"/>
        <v>0.20162981957916304</v>
      </c>
      <c r="AL170" s="61">
        <f t="shared" si="96"/>
        <v>4.0654584143525838E-2</v>
      </c>
      <c r="AM170" s="61">
        <f t="shared" si="97"/>
        <v>4.2258916459275937E-2</v>
      </c>
      <c r="AN170" s="61">
        <f t="shared" si="91"/>
        <v>1.6863765469523154E-6</v>
      </c>
      <c r="AO170" s="61">
        <f t="shared" si="98"/>
        <v>2.843865858110815E-12</v>
      </c>
      <c r="AP170" s="61">
        <f t="shared" si="92"/>
        <v>1.2574086521603063E-6</v>
      </c>
      <c r="AQ170" s="61">
        <f t="shared" si="99"/>
        <v>1.5810765185275982E-12</v>
      </c>
      <c r="AR170" s="61">
        <f t="shared" si="100"/>
        <v>2.1204644609380627E-12</v>
      </c>
      <c r="AS170" s="62">
        <f t="shared" si="101"/>
        <v>7.9568206681860099E-3</v>
      </c>
      <c r="AT170" s="63">
        <f t="shared" si="102"/>
        <v>3.7964350489113063E-2</v>
      </c>
      <c r="AU170" s="64">
        <f t="shared" si="103"/>
        <v>4.289678947920091E-7</v>
      </c>
      <c r="AV170" s="65">
        <f t="shared" si="104"/>
        <v>0.25437254542424487</v>
      </c>
      <c r="AW170" s="66">
        <f t="shared" si="105"/>
        <v>6.3310995145672059E-5</v>
      </c>
      <c r="AX170" s="66">
        <f t="shared" si="106"/>
        <v>4.3926559770171715E-2</v>
      </c>
      <c r="AY170" s="67">
        <f t="shared" si="107"/>
        <v>1.8401345476228819E-13</v>
      </c>
      <c r="AZ170" s="67">
        <f t="shared" si="108"/>
        <v>2.843865858110815E-12</v>
      </c>
      <c r="BA170" s="68">
        <f t="shared" si="109"/>
        <v>3.1203218306611801E-5</v>
      </c>
      <c r="BB170" s="69">
        <f t="shared" si="110"/>
        <v>1.6822270384000358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8.7724230501301723E-2</v>
      </c>
      <c r="P171" s="47">
        <f t="shared" si="77"/>
        <v>8.4384339892275964E-2</v>
      </c>
      <c r="Q171" s="47">
        <f t="shared" si="78"/>
        <v>7.7500497221369993E-2</v>
      </c>
      <c r="R171" s="43">
        <f t="shared" si="79"/>
        <v>0.20757727100944542</v>
      </c>
      <c r="S171" s="43">
        <f t="shared" si="80"/>
        <v>0.19967426206733388</v>
      </c>
      <c r="T171" s="7">
        <f t="shared" si="81"/>
        <v>6.2457550339095031E-5</v>
      </c>
      <c r="U171" s="36">
        <f t="shared" si="82"/>
        <v>1.4741920661422406E-6</v>
      </c>
      <c r="V171" s="36">
        <f t="shared" si="83"/>
        <v>1.0810749868894354E-6</v>
      </c>
      <c r="W171" s="37">
        <f t="shared" si="93"/>
        <v>1.5454103800025629E-13</v>
      </c>
      <c r="X171" s="37">
        <f t="shared" si="94"/>
        <v>-5.8314459304310233</v>
      </c>
      <c r="Y171" s="37">
        <f t="shared" si="94"/>
        <v>-5.9661441809192013</v>
      </c>
      <c r="Z171" s="7">
        <f t="shared" si="84"/>
        <v>1.5454103800025629E-13</v>
      </c>
      <c r="AA171" s="19">
        <f t="shared" si="85"/>
        <v>7.0744622996077033E-2</v>
      </c>
      <c r="AB171" s="47">
        <f t="shared" si="86"/>
        <v>1.2057355283159932</v>
      </c>
      <c r="AC171" s="20">
        <f t="shared" si="87"/>
        <v>1.8631867566722274E-3</v>
      </c>
      <c r="AD171" s="20"/>
      <c r="AE171" s="29">
        <f t="shared" si="88"/>
        <v>1.0810749868894354E-6</v>
      </c>
      <c r="AF171" s="20"/>
      <c r="AG171" s="20"/>
      <c r="AI171" s="60">
        <f t="shared" si="89"/>
        <v>0.20757727100944542</v>
      </c>
      <c r="AJ171" s="61">
        <f t="shared" si="95"/>
        <v>4.3088323439728751E-2</v>
      </c>
      <c r="AK171" s="61">
        <f t="shared" si="90"/>
        <v>0.19967426206733388</v>
      </c>
      <c r="AL171" s="61">
        <f t="shared" si="96"/>
        <v>3.9869810932134327E-2</v>
      </c>
      <c r="AM171" s="61">
        <f t="shared" si="97"/>
        <v>4.1447838410761995E-2</v>
      </c>
      <c r="AN171" s="61">
        <f t="shared" si="91"/>
        <v>1.4741920661422406E-6</v>
      </c>
      <c r="AO171" s="61">
        <f t="shared" si="98"/>
        <v>2.1732422478767282E-12</v>
      </c>
      <c r="AP171" s="61">
        <f t="shared" si="92"/>
        <v>1.0810749868894354E-6</v>
      </c>
      <c r="AQ171" s="61">
        <f t="shared" si="99"/>
        <v>1.1687231272779931E-12</v>
      </c>
      <c r="AR171" s="61">
        <f t="shared" si="100"/>
        <v>1.5937121685772325E-12</v>
      </c>
      <c r="AS171" s="62">
        <f t="shared" si="101"/>
        <v>7.9030089421115446E-3</v>
      </c>
      <c r="AT171" s="63">
        <f t="shared" si="102"/>
        <v>3.8072612206911285E-2</v>
      </c>
      <c r="AU171" s="64">
        <f t="shared" si="103"/>
        <v>3.9311707925280514E-7</v>
      </c>
      <c r="AV171" s="65">
        <f t="shared" si="104"/>
        <v>0.26666612056971578</v>
      </c>
      <c r="AW171" s="66">
        <f t="shared" si="105"/>
        <v>6.2457550339095031E-5</v>
      </c>
      <c r="AX171" s="66">
        <f t="shared" si="106"/>
        <v>4.3088323439728751E-2</v>
      </c>
      <c r="AY171" s="67">
        <f t="shared" si="107"/>
        <v>1.5454103800025629E-13</v>
      </c>
      <c r="AZ171" s="67">
        <f t="shared" si="108"/>
        <v>2.1732422478767282E-12</v>
      </c>
      <c r="BA171" s="68">
        <f t="shared" si="109"/>
        <v>3.0992191929849195E-5</v>
      </c>
      <c r="BB171" s="69">
        <f t="shared" si="110"/>
        <v>1.5416356049129614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8.6899839386439443E-2</v>
      </c>
      <c r="P172" s="47">
        <f t="shared" si="77"/>
        <v>8.3583601883138056E-2</v>
      </c>
      <c r="Q172" s="47">
        <f t="shared" si="78"/>
        <v>7.5229572437990874E-2</v>
      </c>
      <c r="R172" s="43">
        <f t="shared" si="79"/>
        <v>0.20562655731392879</v>
      </c>
      <c r="S172" s="43">
        <f t="shared" si="80"/>
        <v>0.19777951748216574</v>
      </c>
      <c r="T172" s="7">
        <f t="shared" si="81"/>
        <v>6.1576034121275841E-5</v>
      </c>
      <c r="U172" s="36">
        <f t="shared" si="82"/>
        <v>1.2886923655241677E-6</v>
      </c>
      <c r="V172" s="36">
        <f t="shared" si="83"/>
        <v>9.2925131885674561E-7</v>
      </c>
      <c r="W172" s="37">
        <f t="shared" si="93"/>
        <v>1.2919786602937189E-13</v>
      </c>
      <c r="X172" s="37">
        <f t="shared" si="94"/>
        <v>-5.8898507443230006</v>
      </c>
      <c r="Y172" s="37">
        <f t="shared" si="94"/>
        <v>-6.031866813851499</v>
      </c>
      <c r="Z172" s="7">
        <f t="shared" si="84"/>
        <v>1.2919786602937189E-13</v>
      </c>
      <c r="AA172" s="19">
        <f t="shared" si="85"/>
        <v>6.8379954265920306E-2</v>
      </c>
      <c r="AB172" s="47">
        <f t="shared" si="86"/>
        <v>1.2057951574966808</v>
      </c>
      <c r="AC172" s="20">
        <f t="shared" si="87"/>
        <v>1.7226979363512409E-3</v>
      </c>
      <c r="AD172" s="20"/>
      <c r="AE172" s="29">
        <f t="shared" si="88"/>
        <v>9.2925131885674561E-7</v>
      </c>
      <c r="AF172" s="20"/>
      <c r="AG172" s="20"/>
      <c r="AI172" s="60">
        <f t="shared" si="89"/>
        <v>0.20562655731392879</v>
      </c>
      <c r="AJ172" s="61">
        <f t="shared" si="95"/>
        <v>4.2282281072778441E-2</v>
      </c>
      <c r="AK172" s="61">
        <f t="shared" si="90"/>
        <v>0.19777951748216574</v>
      </c>
      <c r="AL172" s="61">
        <f t="shared" si="96"/>
        <v>3.9116737535478306E-2</v>
      </c>
      <c r="AM172" s="61">
        <f t="shared" si="97"/>
        <v>4.0668721287067736E-2</v>
      </c>
      <c r="AN172" s="61">
        <f t="shared" si="91"/>
        <v>1.2886923655241677E-6</v>
      </c>
      <c r="AO172" s="61">
        <f t="shared" si="98"/>
        <v>1.6607280129602751E-12</v>
      </c>
      <c r="AP172" s="61">
        <f t="shared" si="92"/>
        <v>9.2925131885674561E-7</v>
      </c>
      <c r="AQ172" s="61">
        <f t="shared" si="99"/>
        <v>8.6350801359700112E-13</v>
      </c>
      <c r="AR172" s="61">
        <f t="shared" si="100"/>
        <v>1.197519080263952E-12</v>
      </c>
      <c r="AS172" s="62">
        <f t="shared" si="101"/>
        <v>7.8470398317630474E-3</v>
      </c>
      <c r="AT172" s="63">
        <f t="shared" si="102"/>
        <v>3.8161606819021046E-2</v>
      </c>
      <c r="AU172" s="64">
        <f t="shared" si="103"/>
        <v>3.5944104666742208E-7</v>
      </c>
      <c r="AV172" s="65">
        <f t="shared" si="104"/>
        <v>0.27891920235068796</v>
      </c>
      <c r="AW172" s="66">
        <f t="shared" si="105"/>
        <v>6.1576034121275841E-5</v>
      </c>
      <c r="AX172" s="66">
        <f t="shared" si="106"/>
        <v>4.2282281072778441E-2</v>
      </c>
      <c r="AY172" s="67">
        <f t="shared" si="107"/>
        <v>1.2919786602937189E-13</v>
      </c>
      <c r="AZ172" s="67">
        <f t="shared" si="108"/>
        <v>1.6607280129602751E-12</v>
      </c>
      <c r="BA172" s="68">
        <f t="shared" si="109"/>
        <v>3.0772705222600189E-5</v>
      </c>
      <c r="BB172" s="69">
        <f t="shared" si="110"/>
        <v>1.4095727320291062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8.6099522254618005E-2</v>
      </c>
      <c r="P173" s="47">
        <f t="shared" si="77"/>
        <v>8.2807827193949912E-2</v>
      </c>
      <c r="Q173" s="47">
        <f t="shared" si="78"/>
        <v>7.3024963513354677E-2</v>
      </c>
      <c r="R173" s="43">
        <f t="shared" si="79"/>
        <v>0.203732808628802</v>
      </c>
      <c r="S173" s="43">
        <f t="shared" si="80"/>
        <v>0.19594384229892789</v>
      </c>
      <c r="T173" s="7">
        <f t="shared" si="81"/>
        <v>6.0667996487912538E-5</v>
      </c>
      <c r="U173" s="36">
        <f t="shared" si="82"/>
        <v>1.126523945196109E-6</v>
      </c>
      <c r="V173" s="36">
        <f t="shared" si="83"/>
        <v>7.9856569084489167E-7</v>
      </c>
      <c r="W173" s="37">
        <f t="shared" si="93"/>
        <v>1.0755661659709773E-13</v>
      </c>
      <c r="X173" s="37">
        <f t="shared" si="94"/>
        <v>-5.9482595725544289</v>
      </c>
      <c r="Y173" s="37">
        <f t="shared" si="94"/>
        <v>-6.0976893525399047</v>
      </c>
      <c r="Z173" s="7">
        <f t="shared" si="84"/>
        <v>1.0755661659709773E-13</v>
      </c>
      <c r="AA173" s="19">
        <f t="shared" si="85"/>
        <v>6.609432558102174E-2</v>
      </c>
      <c r="AB173" s="47">
        <f t="shared" si="86"/>
        <v>1.205850327643017</v>
      </c>
      <c r="AC173" s="20">
        <f t="shared" si="87"/>
        <v>1.5927147857135043E-3</v>
      </c>
      <c r="AD173" s="20"/>
      <c r="AE173" s="29">
        <f t="shared" si="88"/>
        <v>7.9856569084489167E-7</v>
      </c>
      <c r="AF173" s="20"/>
      <c r="AG173" s="20"/>
      <c r="AI173" s="60">
        <f t="shared" si="89"/>
        <v>0.203732808628802</v>
      </c>
      <c r="AJ173" s="61">
        <f t="shared" si="95"/>
        <v>4.150705731178006E-2</v>
      </c>
      <c r="AK173" s="61">
        <f t="shared" si="90"/>
        <v>0.19594384229892789</v>
      </c>
      <c r="AL173" s="61">
        <f t="shared" si="96"/>
        <v>3.8393989334867124E-2</v>
      </c>
      <c r="AM173" s="61">
        <f t="shared" si="97"/>
        <v>3.9920189325079632E-2</v>
      </c>
      <c r="AN173" s="61">
        <f t="shared" si="91"/>
        <v>1.126523945196109E-6</v>
      </c>
      <c r="AO173" s="61">
        <f t="shared" si="98"/>
        <v>1.2690561991002059E-12</v>
      </c>
      <c r="AP173" s="61">
        <f t="shared" si="92"/>
        <v>7.9856569084489167E-7</v>
      </c>
      <c r="AQ173" s="61">
        <f t="shared" si="99"/>
        <v>6.3770716259457909E-13</v>
      </c>
      <c r="AR173" s="61">
        <f t="shared" si="100"/>
        <v>8.9960337254884367E-13</v>
      </c>
      <c r="AS173" s="62">
        <f t="shared" si="101"/>
        <v>7.7889663298741085E-3</v>
      </c>
      <c r="AT173" s="63">
        <f t="shared" si="102"/>
        <v>3.8231281364532133E-2</v>
      </c>
      <c r="AU173" s="64">
        <f t="shared" si="103"/>
        <v>3.2795825435121729E-7</v>
      </c>
      <c r="AV173" s="65">
        <f t="shared" si="104"/>
        <v>0.29112408639846998</v>
      </c>
      <c r="AW173" s="66">
        <f t="shared" si="105"/>
        <v>6.0667996487912538E-5</v>
      </c>
      <c r="AX173" s="66">
        <f t="shared" si="106"/>
        <v>4.150705731178006E-2</v>
      </c>
      <c r="AY173" s="67">
        <f t="shared" si="107"/>
        <v>1.0755661659709773E-13</v>
      </c>
      <c r="AZ173" s="67">
        <f t="shared" si="108"/>
        <v>1.2690561991002059E-12</v>
      </c>
      <c r="BA173" s="68">
        <f t="shared" si="109"/>
        <v>3.0544965999506309E-5</v>
      </c>
      <c r="BB173" s="69">
        <f t="shared" si="110"/>
        <v>1.2861108013773228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8.5322584341991831E-2</v>
      </c>
      <c r="P174" s="47">
        <f t="shared" si="77"/>
        <v>8.2056295993289896E-2</v>
      </c>
      <c r="Q174" s="47">
        <f t="shared" si="78"/>
        <v>7.0884756602919499E-2</v>
      </c>
      <c r="R174" s="43">
        <f t="shared" si="79"/>
        <v>0.20189438097061554</v>
      </c>
      <c r="S174" s="43">
        <f t="shared" si="80"/>
        <v>0.19416553321807317</v>
      </c>
      <c r="T174" s="7">
        <f t="shared" si="81"/>
        <v>5.9735087581979283E-5</v>
      </c>
      <c r="U174" s="36">
        <f t="shared" si="82"/>
        <v>9.8475428077316854E-7</v>
      </c>
      <c r="V174" s="36">
        <f t="shared" si="83"/>
        <v>6.8610452178289368E-7</v>
      </c>
      <c r="W174" s="37">
        <f t="shared" si="93"/>
        <v>8.9191678544949263E-14</v>
      </c>
      <c r="X174" s="37">
        <f t="shared" si="94"/>
        <v>-6.0066721226161812</v>
      </c>
      <c r="Y174" s="37">
        <f t="shared" si="94"/>
        <v>-6.1636097184393845</v>
      </c>
      <c r="Z174" s="7">
        <f t="shared" si="84"/>
        <v>8.9191678544949263E-14</v>
      </c>
      <c r="AA174" s="19">
        <f t="shared" si="85"/>
        <v>6.3885094994678635E-2</v>
      </c>
      <c r="AB174" s="47">
        <f t="shared" si="86"/>
        <v>1.2059013682314672</v>
      </c>
      <c r="AC174" s="20">
        <f t="shared" si="87"/>
        <v>1.472461044555728E-3</v>
      </c>
      <c r="AD174" s="20"/>
      <c r="AE174" s="29">
        <f t="shared" si="88"/>
        <v>6.8610452178289368E-7</v>
      </c>
      <c r="AF174" s="20"/>
      <c r="AG174" s="20"/>
      <c r="AI174" s="60">
        <f t="shared" si="89"/>
        <v>0.20189438097061554</v>
      </c>
      <c r="AJ174" s="61">
        <f t="shared" si="95"/>
        <v>4.0761341067508047E-2</v>
      </c>
      <c r="AK174" s="61">
        <f t="shared" si="90"/>
        <v>0.19416553321807317</v>
      </c>
      <c r="AL174" s="61">
        <f t="shared" si="96"/>
        <v>3.7700254289858674E-2</v>
      </c>
      <c r="AM174" s="61">
        <f t="shared" si="97"/>
        <v>3.920093013489237E-2</v>
      </c>
      <c r="AN174" s="61">
        <f t="shared" si="91"/>
        <v>9.8475428077316854E-7</v>
      </c>
      <c r="AO174" s="61">
        <f t="shared" si="98"/>
        <v>9.6974099350108047E-13</v>
      </c>
      <c r="AP174" s="61">
        <f t="shared" si="92"/>
        <v>6.8610452178289368E-7</v>
      </c>
      <c r="AQ174" s="61">
        <f t="shared" si="99"/>
        <v>4.7073941481093325E-13</v>
      </c>
      <c r="AR174" s="61">
        <f t="shared" si="100"/>
        <v>6.7564436488353217E-13</v>
      </c>
      <c r="AS174" s="62">
        <f t="shared" si="101"/>
        <v>7.7288477525423727E-3</v>
      </c>
      <c r="AT174" s="63">
        <f t="shared" si="102"/>
        <v>3.8281638723106699E-2</v>
      </c>
      <c r="AU174" s="64">
        <f t="shared" si="103"/>
        <v>2.9864975899027486E-7</v>
      </c>
      <c r="AV174" s="65">
        <f t="shared" si="104"/>
        <v>0.30327337978748709</v>
      </c>
      <c r="AW174" s="66">
        <f t="shared" si="105"/>
        <v>5.9735087581979283E-5</v>
      </c>
      <c r="AX174" s="66">
        <f t="shared" si="106"/>
        <v>4.0761341067508047E-2</v>
      </c>
      <c r="AY174" s="67">
        <f t="shared" si="107"/>
        <v>8.9191678544949263E-14</v>
      </c>
      <c r="AZ174" s="67">
        <f t="shared" si="108"/>
        <v>9.6974099350108047E-13</v>
      </c>
      <c r="BA174" s="68">
        <f t="shared" si="109"/>
        <v>3.0309206872715187E-5</v>
      </c>
      <c r="BB174" s="69">
        <f t="shared" si="110"/>
        <v>1.1711755254520582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8.4568350108035303E-2</v>
      </c>
      <c r="P175" s="47">
        <f t="shared" si="77"/>
        <v>8.1328305344552806E-2</v>
      </c>
      <c r="Q175" s="47">
        <f t="shared" si="78"/>
        <v>6.8807090816030272E-2</v>
      </c>
      <c r="R175" s="43">
        <f t="shared" si="79"/>
        <v>0.20010967584305933</v>
      </c>
      <c r="S175" s="43">
        <f t="shared" si="80"/>
        <v>0.19244292691737727</v>
      </c>
      <c r="T175" s="7">
        <f t="shared" si="81"/>
        <v>5.8779039089447019E-5</v>
      </c>
      <c r="U175" s="36">
        <f t="shared" si="82"/>
        <v>8.608190645238975E-7</v>
      </c>
      <c r="V175" s="36">
        <f t="shared" si="83"/>
        <v>5.8935116130916797E-7</v>
      </c>
      <c r="W175" s="37">
        <f t="shared" si="93"/>
        <v>7.369482247580176E-14</v>
      </c>
      <c r="X175" s="37">
        <f t="shared" si="94"/>
        <v>-6.06508812326941</v>
      </c>
      <c r="Y175" s="37">
        <f t="shared" si="94"/>
        <v>-6.2296258563597693</v>
      </c>
      <c r="Z175" s="7">
        <f t="shared" si="84"/>
        <v>7.369482247580176E-14</v>
      </c>
      <c r="AA175" s="19">
        <f t="shared" si="85"/>
        <v>6.1749708868366421E-2</v>
      </c>
      <c r="AB175" s="47">
        <f t="shared" si="86"/>
        <v>1.2059485848173395</v>
      </c>
      <c r="AC175" s="20">
        <f t="shared" si="87"/>
        <v>1.3612168119117715E-3</v>
      </c>
      <c r="AD175" s="20"/>
      <c r="AE175" s="29">
        <f t="shared" si="88"/>
        <v>5.8935116130916797E-7</v>
      </c>
      <c r="AF175" s="20"/>
      <c r="AG175" s="20"/>
      <c r="AI175" s="60">
        <f t="shared" si="89"/>
        <v>0.20010967584305933</v>
      </c>
      <c r="AJ175" s="61">
        <f t="shared" si="95"/>
        <v>4.0043882366014284E-2</v>
      </c>
      <c r="AK175" s="61">
        <f t="shared" si="90"/>
        <v>0.19244292691737727</v>
      </c>
      <c r="AL175" s="61">
        <f t="shared" si="96"/>
        <v>3.7034280120527008E-2</v>
      </c>
      <c r="AM175" s="61">
        <f t="shared" si="97"/>
        <v>3.8509691723725925E-2</v>
      </c>
      <c r="AN175" s="61">
        <f t="shared" si="91"/>
        <v>8.608190645238975E-7</v>
      </c>
      <c r="AO175" s="61">
        <f t="shared" si="98"/>
        <v>7.4100946184779796E-13</v>
      </c>
      <c r="AP175" s="61">
        <f t="shared" si="92"/>
        <v>5.8935116130916797E-7</v>
      </c>
      <c r="AQ175" s="61">
        <f t="shared" si="99"/>
        <v>3.4733479133646493E-13</v>
      </c>
      <c r="AR175" s="61">
        <f t="shared" si="100"/>
        <v>5.0732471535423062E-13</v>
      </c>
      <c r="AS175" s="62">
        <f t="shared" si="101"/>
        <v>7.6667489256820598E-3</v>
      </c>
      <c r="AT175" s="63">
        <f t="shared" si="102"/>
        <v>3.8312734721008122E-2</v>
      </c>
      <c r="AU175" s="64">
        <f t="shared" si="103"/>
        <v>2.7146790321472952E-7</v>
      </c>
      <c r="AV175" s="65">
        <f t="shared" si="104"/>
        <v>0.31536000351580645</v>
      </c>
      <c r="AW175" s="66">
        <f t="shared" si="105"/>
        <v>5.8779039089447019E-5</v>
      </c>
      <c r="AX175" s="66">
        <f t="shared" si="106"/>
        <v>4.0043882366014284E-2</v>
      </c>
      <c r="AY175" s="67">
        <f t="shared" si="107"/>
        <v>7.369482247580176E-14</v>
      </c>
      <c r="AZ175" s="67">
        <f t="shared" si="108"/>
        <v>7.4100946184779796E-13</v>
      </c>
      <c r="BA175" s="68">
        <f t="shared" si="109"/>
        <v>3.0065682061498275E-5</v>
      </c>
      <c r="BB175" s="69">
        <f t="shared" si="110"/>
        <v>1.0645800126067825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8.3836162787383289E-2</v>
      </c>
      <c r="P176" s="47">
        <f t="shared" si="77"/>
        <v>8.062316907778537E-2</v>
      </c>
      <c r="Q176" s="47">
        <f t="shared" si="78"/>
        <v>6.6790156981387502E-2</v>
      </c>
      <c r="R176" s="43">
        <f t="shared" si="79"/>
        <v>0.19837713917650621</v>
      </c>
      <c r="S176" s="43">
        <f t="shared" si="80"/>
        <v>0.19077439974866986</v>
      </c>
      <c r="T176" s="7">
        <f t="shared" si="81"/>
        <v>5.7801646807577344E-5</v>
      </c>
      <c r="U176" s="36">
        <f t="shared" si="82"/>
        <v>7.5247604193720565E-7</v>
      </c>
      <c r="V176" s="36">
        <f t="shared" si="83"/>
        <v>5.0613254680228072E-7</v>
      </c>
      <c r="W176" s="37">
        <f t="shared" si="93"/>
        <v>6.0685117595290778E-14</v>
      </c>
      <c r="X176" s="37">
        <f t="shared" si="94"/>
        <v>-6.1235073230033636</v>
      </c>
      <c r="Y176" s="37">
        <f t="shared" si="94"/>
        <v>-6.2957357345304681</v>
      </c>
      <c r="Z176" s="7">
        <f t="shared" si="84"/>
        <v>6.0685117595290778E-14</v>
      </c>
      <c r="AA176" s="19">
        <f t="shared" si="85"/>
        <v>5.9685698920000363E-2</v>
      </c>
      <c r="AB176" s="47">
        <f t="shared" si="86"/>
        <v>1.2059922607262179</v>
      </c>
      <c r="AC176" s="20">
        <f t="shared" si="87"/>
        <v>1.2583145609664302E-3</v>
      </c>
      <c r="AD176" s="20"/>
      <c r="AE176" s="29">
        <f t="shared" si="88"/>
        <v>5.0613254680228072E-7</v>
      </c>
      <c r="AF176" s="20"/>
      <c r="AG176" s="20"/>
      <c r="AI176" s="60">
        <f t="shared" si="89"/>
        <v>0.19837713917650621</v>
      </c>
      <c r="AJ176" s="61">
        <f t="shared" si="95"/>
        <v>3.9353489347854917E-2</v>
      </c>
      <c r="AK176" s="61">
        <f t="shared" si="90"/>
        <v>0.19077439974866986</v>
      </c>
      <c r="AL176" s="61">
        <f t="shared" si="96"/>
        <v>3.6394871599465285E-2</v>
      </c>
      <c r="AM176" s="61">
        <f t="shared" si="97"/>
        <v>3.784527965025631E-2</v>
      </c>
      <c r="AN176" s="61">
        <f t="shared" si="91"/>
        <v>7.5247604193720565E-7</v>
      </c>
      <c r="AO176" s="61">
        <f t="shared" si="98"/>
        <v>5.6622019368948323E-13</v>
      </c>
      <c r="AP176" s="61">
        <f t="shared" si="92"/>
        <v>5.0613254680228072E-7</v>
      </c>
      <c r="AQ176" s="61">
        <f t="shared" si="99"/>
        <v>2.5617015493256291E-13</v>
      </c>
      <c r="AR176" s="61">
        <f t="shared" si="100"/>
        <v>3.808526155133777E-13</v>
      </c>
      <c r="AS176" s="62">
        <f t="shared" si="101"/>
        <v>7.6027394278363469E-3</v>
      </c>
      <c r="AT176" s="63">
        <f t="shared" si="102"/>
        <v>3.8324675209031038E-2</v>
      </c>
      <c r="AU176" s="64">
        <f t="shared" si="103"/>
        <v>2.4634349513492493E-7</v>
      </c>
      <c r="AV176" s="65">
        <f t="shared" si="104"/>
        <v>0.32737719396451209</v>
      </c>
      <c r="AW176" s="66">
        <f t="shared" si="105"/>
        <v>5.7801646807577344E-5</v>
      </c>
      <c r="AX176" s="66">
        <f t="shared" si="106"/>
        <v>3.9353489347854917E-2</v>
      </c>
      <c r="AY176" s="67">
        <f t="shared" si="107"/>
        <v>6.0685117595290778E-14</v>
      </c>
      <c r="AZ176" s="67">
        <f t="shared" si="108"/>
        <v>5.6622019368948323E-13</v>
      </c>
      <c r="BA176" s="68">
        <f t="shared" si="109"/>
        <v>2.9814664422887636E-5</v>
      </c>
      <c r="BB176" s="69">
        <f t="shared" si="110"/>
        <v>9.6605292209774489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8.3125383943318004E-2</v>
      </c>
      <c r="P177" s="47">
        <f t="shared" si="77"/>
        <v>7.9940217640330963E-2</v>
      </c>
      <c r="Q177" s="47">
        <f t="shared" si="78"/>
        <v>6.483219641705143E-2</v>
      </c>
      <c r="R177" s="43">
        <f t="shared" si="79"/>
        <v>0.19669526027145123</v>
      </c>
      <c r="S177" s="43">
        <f t="shared" si="80"/>
        <v>0.1891583673844229</v>
      </c>
      <c r="T177" s="7">
        <f t="shared" si="81"/>
        <v>5.6804754390538224E-5</v>
      </c>
      <c r="U177" s="36">
        <f t="shared" si="82"/>
        <v>6.577646223516152E-7</v>
      </c>
      <c r="V177" s="36">
        <f t="shared" si="83"/>
        <v>4.3457291510753633E-7</v>
      </c>
      <c r="W177" s="37">
        <f t="shared" si="93"/>
        <v>4.9814538182526606E-14</v>
      </c>
      <c r="X177" s="37">
        <f t="shared" si="94"/>
        <v>-6.1819294886074703</v>
      </c>
      <c r="Y177" s="37">
        <f t="shared" si="94"/>
        <v>-6.3619373447110599</v>
      </c>
      <c r="Z177" s="7">
        <f t="shared" si="84"/>
        <v>4.9814538182526606E-14</v>
      </c>
      <c r="AA177" s="19">
        <f t="shared" si="85"/>
        <v>5.7690679370860913E-2</v>
      </c>
      <c r="AB177" s="47">
        <f t="shared" si="86"/>
        <v>1.2060326586306691</v>
      </c>
      <c r="AC177" s="20">
        <f t="shared" si="87"/>
        <v>1.1631354242694902E-3</v>
      </c>
      <c r="AD177" s="20"/>
      <c r="AE177" s="29">
        <f t="shared" si="88"/>
        <v>4.3457291510753633E-7</v>
      </c>
      <c r="AF177" s="20"/>
      <c r="AG177" s="20"/>
      <c r="AI177" s="60">
        <f t="shared" si="89"/>
        <v>0.19669526027145123</v>
      </c>
      <c r="AJ177" s="61">
        <f t="shared" si="95"/>
        <v>3.868902541325394E-2</v>
      </c>
      <c r="AK177" s="61">
        <f t="shared" si="90"/>
        <v>0.1891583673844229</v>
      </c>
      <c r="AL177" s="61">
        <f t="shared" si="96"/>
        <v>3.5780887951540309E-2</v>
      </c>
      <c r="AM177" s="61">
        <f t="shared" si="97"/>
        <v>3.7206554305201853E-2</v>
      </c>
      <c r="AN177" s="61">
        <f t="shared" si="91"/>
        <v>6.577646223516152E-7</v>
      </c>
      <c r="AO177" s="61">
        <f t="shared" si="98"/>
        <v>4.3265429841736296E-13</v>
      </c>
      <c r="AP177" s="61">
        <f t="shared" si="92"/>
        <v>4.3457291510753633E-7</v>
      </c>
      <c r="AQ177" s="61">
        <f t="shared" si="99"/>
        <v>1.8885361854506198E-13</v>
      </c>
      <c r="AR177" s="61">
        <f t="shared" si="100"/>
        <v>2.8584668938994917E-13</v>
      </c>
      <c r="AS177" s="62">
        <f t="shared" si="101"/>
        <v>7.5368928870283292E-3</v>
      </c>
      <c r="AT177" s="63">
        <f t="shared" si="102"/>
        <v>3.8317613127164155E-2</v>
      </c>
      <c r="AU177" s="64">
        <f t="shared" si="103"/>
        <v>2.2319170724407887E-7</v>
      </c>
      <c r="AV177" s="65">
        <f t="shared" si="104"/>
        <v>0.33931850339735864</v>
      </c>
      <c r="AW177" s="66">
        <f t="shared" si="105"/>
        <v>5.6804754390538224E-5</v>
      </c>
      <c r="AX177" s="66">
        <f t="shared" si="106"/>
        <v>3.868902541325394E-2</v>
      </c>
      <c r="AY177" s="67">
        <f t="shared" si="107"/>
        <v>4.9814538182526606E-14</v>
      </c>
      <c r="AZ177" s="67">
        <f t="shared" si="108"/>
        <v>4.3265429841736296E-13</v>
      </c>
      <c r="BA177" s="68">
        <f t="shared" si="109"/>
        <v>2.9556442694228741E-5</v>
      </c>
      <c r="BB177" s="69">
        <f t="shared" si="110"/>
        <v>8.752615970356034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8.2435393023988765E-2</v>
      </c>
      <c r="P178" s="47">
        <f t="shared" si="77"/>
        <v>7.9278797928369255E-2</v>
      </c>
      <c r="Q178" s="47">
        <f t="shared" si="78"/>
        <v>6.2931499707974153E-2</v>
      </c>
      <c r="R178" s="43">
        <f t="shared" si="79"/>
        <v>0.19506257074841762</v>
      </c>
      <c r="S178" s="43">
        <f t="shared" si="80"/>
        <v>0.18759328441913173</v>
      </c>
      <c r="T178" s="7">
        <f t="shared" si="81"/>
        <v>5.5790238268857172E-5</v>
      </c>
      <c r="U178" s="36">
        <f t="shared" si="82"/>
        <v>5.7497054399931092E-7</v>
      </c>
      <c r="V178" s="36">
        <f t="shared" si="83"/>
        <v>3.7305365355114781E-7</v>
      </c>
      <c r="W178" s="37">
        <f t="shared" si="93"/>
        <v>4.0770430648255503E-14</v>
      </c>
      <c r="X178" s="37">
        <f t="shared" si="94"/>
        <v>-6.2403544038429564</v>
      </c>
      <c r="Y178" s="37">
        <f t="shared" si="94"/>
        <v>-6.428228702332115</v>
      </c>
      <c r="Z178" s="7">
        <f t="shared" si="84"/>
        <v>4.0770430648255503E-14</v>
      </c>
      <c r="AA178" s="19">
        <f t="shared" si="85"/>
        <v>5.5762344187884019E-2</v>
      </c>
      <c r="AB178" s="47">
        <f t="shared" si="86"/>
        <v>1.2060700220194693</v>
      </c>
      <c r="AC178" s="20">
        <f t="shared" si="87"/>
        <v>1.075105732175609E-3</v>
      </c>
      <c r="AD178" s="20"/>
      <c r="AE178" s="29">
        <f t="shared" si="88"/>
        <v>3.7305365355114781E-7</v>
      </c>
      <c r="AF178" s="20"/>
      <c r="AG178" s="20"/>
      <c r="AI178" s="60">
        <f t="shared" si="89"/>
        <v>0.19506257074841762</v>
      </c>
      <c r="AJ178" s="61">
        <f t="shared" si="95"/>
        <v>3.804940650698143E-2</v>
      </c>
      <c r="AK178" s="61">
        <f t="shared" si="90"/>
        <v>0.18759328441913173</v>
      </c>
      <c r="AL178" s="61">
        <f t="shared" si="96"/>
        <v>3.5191240359157251E-2</v>
      </c>
      <c r="AM178" s="61">
        <f t="shared" si="97"/>
        <v>3.6592428313934909E-2</v>
      </c>
      <c r="AN178" s="61">
        <f t="shared" si="91"/>
        <v>5.7497054399931092E-7</v>
      </c>
      <c r="AO178" s="61">
        <f t="shared" si="98"/>
        <v>3.3059112646686355E-13</v>
      </c>
      <c r="AP178" s="61">
        <f t="shared" si="92"/>
        <v>3.7305365355114781E-7</v>
      </c>
      <c r="AQ178" s="61">
        <f t="shared" si="99"/>
        <v>1.391690284278598E-13</v>
      </c>
      <c r="AR178" s="61">
        <f t="shared" si="100"/>
        <v>2.1449486212323393E-13</v>
      </c>
      <c r="AS178" s="62">
        <f t="shared" si="101"/>
        <v>7.4692863292858958E-3</v>
      </c>
      <c r="AT178" s="63">
        <f t="shared" si="102"/>
        <v>3.8291745569781419E-2</v>
      </c>
      <c r="AU178" s="64">
        <f t="shared" si="103"/>
        <v>2.0191689044816311E-7</v>
      </c>
      <c r="AV178" s="65">
        <f t="shared" si="104"/>
        <v>0.35117779955072814</v>
      </c>
      <c r="AW178" s="66">
        <f t="shared" si="105"/>
        <v>5.5790238268857172E-5</v>
      </c>
      <c r="AX178" s="66">
        <f t="shared" si="106"/>
        <v>3.804940650698143E-2</v>
      </c>
      <c r="AY178" s="67">
        <f t="shared" si="107"/>
        <v>4.0770430648255503E-14</v>
      </c>
      <c r="AZ178" s="67">
        <f t="shared" si="108"/>
        <v>3.3059112646686355E-13</v>
      </c>
      <c r="BA178" s="68">
        <f t="shared" si="109"/>
        <v>2.9291318938376063E-5</v>
      </c>
      <c r="BB178" s="69">
        <f t="shared" si="110"/>
        <v>7.9183094293397302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8.1765586922306704E-2</v>
      </c>
      <c r="P179" s="47">
        <f t="shared" si="77"/>
        <v>7.8638273101303155E-2</v>
      </c>
      <c r="Q179" s="47">
        <f t="shared" si="78"/>
        <v>6.1086405493655203E-2</v>
      </c>
      <c r="R179" s="43">
        <f t="shared" si="79"/>
        <v>0.19347764350655855</v>
      </c>
      <c r="S179" s="43">
        <f t="shared" si="80"/>
        <v>0.18607764393010851</v>
      </c>
      <c r="T179" s="7">
        <f t="shared" si="81"/>
        <v>5.4759993731460843E-5</v>
      </c>
      <c r="U179" s="36">
        <f t="shared" si="82"/>
        <v>5.0259496300174934E-7</v>
      </c>
      <c r="V179" s="36">
        <f t="shared" si="83"/>
        <v>3.2017849090371997E-7</v>
      </c>
      <c r="W179" s="37">
        <f t="shared" si="93"/>
        <v>3.3275769292691127E-14</v>
      </c>
      <c r="X179" s="37">
        <f t="shared" si="94"/>
        <v>-6.298781868213613</v>
      </c>
      <c r="Y179" s="37">
        <f t="shared" si="94"/>
        <v>-6.4946078466690134</v>
      </c>
      <c r="Z179" s="7">
        <f t="shared" si="84"/>
        <v>3.3275769292691127E-14</v>
      </c>
      <c r="AA179" s="19">
        <f t="shared" si="85"/>
        <v>5.3898464418129025E-2</v>
      </c>
      <c r="AB179" s="47">
        <f t="shared" si="86"/>
        <v>1.2061045765662117</v>
      </c>
      <c r="AC179" s="20">
        <f t="shared" si="87"/>
        <v>9.9369378834898085E-4</v>
      </c>
      <c r="AD179" s="20"/>
      <c r="AE179" s="29">
        <f t="shared" si="88"/>
        <v>3.2017849090371997E-7</v>
      </c>
      <c r="AF179" s="20"/>
      <c r="AG179" s="20"/>
      <c r="AI179" s="60">
        <f t="shared" si="89"/>
        <v>0.19347764350655855</v>
      </c>
      <c r="AJ179" s="61">
        <f t="shared" si="95"/>
        <v>3.7433598536850958E-2</v>
      </c>
      <c r="AK179" s="61">
        <f t="shared" si="90"/>
        <v>0.18607764393010851</v>
      </c>
      <c r="AL179" s="61">
        <f t="shared" si="96"/>
        <v>3.4624889570580249E-2</v>
      </c>
      <c r="AM179" s="61">
        <f t="shared" si="97"/>
        <v>3.6001864056849874E-2</v>
      </c>
      <c r="AN179" s="61">
        <f t="shared" si="91"/>
        <v>5.0259496300174934E-7</v>
      </c>
      <c r="AO179" s="61">
        <f t="shared" si="98"/>
        <v>2.526016968347298E-13</v>
      </c>
      <c r="AP179" s="61">
        <f t="shared" si="92"/>
        <v>3.2017849090371997E-7</v>
      </c>
      <c r="AQ179" s="61">
        <f t="shared" si="99"/>
        <v>1.0251426603738349E-13</v>
      </c>
      <c r="AR179" s="61">
        <f t="shared" si="100"/>
        <v>1.6092009678971108E-13</v>
      </c>
      <c r="AS179" s="62">
        <f t="shared" si="101"/>
        <v>7.3999995764500448E-3</v>
      </c>
      <c r="AT179" s="63">
        <f t="shared" si="102"/>
        <v>3.8247310864106106E-2</v>
      </c>
      <c r="AU179" s="64">
        <f t="shared" si="103"/>
        <v>1.8241647209802937E-7</v>
      </c>
      <c r="AV179" s="65">
        <f t="shared" si="104"/>
        <v>0.36294926437094926</v>
      </c>
      <c r="AW179" s="66">
        <f t="shared" si="105"/>
        <v>5.4759993731460843E-5</v>
      </c>
      <c r="AX179" s="66">
        <f t="shared" si="106"/>
        <v>3.7433598536850958E-2</v>
      </c>
      <c r="AY179" s="67">
        <f t="shared" si="107"/>
        <v>3.3275769292691127E-14</v>
      </c>
      <c r="AZ179" s="67">
        <f t="shared" si="108"/>
        <v>2.526016968347298E-13</v>
      </c>
      <c r="BA179" s="68">
        <f t="shared" si="109"/>
        <v>2.901960618215704E-5</v>
      </c>
      <c r="BB179" s="69">
        <f t="shared" si="110"/>
        <v>7.1535871410991909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8.1115379540331822E-2</v>
      </c>
      <c r="P180" s="47">
        <f t="shared" si="77"/>
        <v>7.801802238081848E-2</v>
      </c>
      <c r="Q180" s="47">
        <f t="shared" si="78"/>
        <v>5.9295299268172071E-2</v>
      </c>
      <c r="R180" s="43">
        <f t="shared" si="79"/>
        <v>0.191939091692889</v>
      </c>
      <c r="S180" s="43">
        <f t="shared" si="80"/>
        <v>0.18460997700200771</v>
      </c>
      <c r="T180" s="7">
        <f t="shared" si="81"/>
        <v>5.3715922152092008E-5</v>
      </c>
      <c r="U180" s="36">
        <f t="shared" si="82"/>
        <v>4.3932741412406157E-7</v>
      </c>
      <c r="V180" s="36">
        <f t="shared" si="83"/>
        <v>2.7474333075807394E-7</v>
      </c>
      <c r="W180" s="37">
        <f t="shared" si="93"/>
        <v>2.7087920497422369E-14</v>
      </c>
      <c r="X180" s="37">
        <f t="shared" si="94"/>
        <v>-6.3572116958210989</v>
      </c>
      <c r="Y180" s="37">
        <f t="shared" si="94"/>
        <v>-6.5610728410341208</v>
      </c>
      <c r="Z180" s="7">
        <f t="shared" si="84"/>
        <v>2.7087920497422369E-14</v>
      </c>
      <c r="AA180" s="19">
        <f t="shared" si="85"/>
        <v>5.2096885612343644E-2</v>
      </c>
      <c r="AB180" s="47">
        <f t="shared" si="86"/>
        <v>1.2061365314037573</v>
      </c>
      <c r="AC180" s="20">
        <f t="shared" si="87"/>
        <v>9.1840686710400153E-4</v>
      </c>
      <c r="AD180" s="20"/>
      <c r="AE180" s="29">
        <f t="shared" si="88"/>
        <v>2.7474333075807394E-7</v>
      </c>
      <c r="AF180" s="20"/>
      <c r="AG180" s="20"/>
      <c r="AI180" s="60">
        <f t="shared" si="89"/>
        <v>0.191939091692889</v>
      </c>
      <c r="AJ180" s="61">
        <f t="shared" si="95"/>
        <v>3.6840614919891254E-2</v>
      </c>
      <c r="AK180" s="61">
        <f t="shared" si="90"/>
        <v>0.18460997700200771</v>
      </c>
      <c r="AL180" s="61">
        <f t="shared" si="96"/>
        <v>3.4080843608681813E-2</v>
      </c>
      <c r="AM180" s="61">
        <f t="shared" si="97"/>
        <v>3.543387130321049E-2</v>
      </c>
      <c r="AN180" s="61">
        <f t="shared" si="91"/>
        <v>4.3932741412406157E-7</v>
      </c>
      <c r="AO180" s="61">
        <f t="shared" si="98"/>
        <v>1.930085768009347E-13</v>
      </c>
      <c r="AP180" s="61">
        <f t="shared" si="92"/>
        <v>2.7474333075807394E-7</v>
      </c>
      <c r="AQ180" s="61">
        <f t="shared" si="99"/>
        <v>7.5483897796040419E-14</v>
      </c>
      <c r="AR180" s="61">
        <f t="shared" si="100"/>
        <v>1.2070227704977638E-13</v>
      </c>
      <c r="AS180" s="62">
        <f t="shared" si="101"/>
        <v>7.3291146908812943E-3</v>
      </c>
      <c r="AT180" s="63">
        <f t="shared" si="102"/>
        <v>3.8184585673710497E-2</v>
      </c>
      <c r="AU180" s="64">
        <f t="shared" si="103"/>
        <v>1.6458408336598763E-7</v>
      </c>
      <c r="AV180" s="65">
        <f t="shared" si="104"/>
        <v>0.37462739195125838</v>
      </c>
      <c r="AW180" s="66">
        <f t="shared" si="105"/>
        <v>5.3715922152092008E-5</v>
      </c>
      <c r="AX180" s="66">
        <f t="shared" si="106"/>
        <v>3.6840614919891254E-2</v>
      </c>
      <c r="AY180" s="67">
        <f t="shared" si="107"/>
        <v>2.7087920497422369E-14</v>
      </c>
      <c r="AZ180" s="67">
        <f t="shared" si="108"/>
        <v>1.930085768009347E-13</v>
      </c>
      <c r="BA180" s="68">
        <f t="shared" si="109"/>
        <v>2.8741626238750172E-5</v>
      </c>
      <c r="BB180" s="69">
        <f t="shared" si="110"/>
        <v>6.4542777790583382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8.0484201358852286E-2</v>
      </c>
      <c r="P181" s="47">
        <f t="shared" si="77"/>
        <v>7.7417440836320336E-2</v>
      </c>
      <c r="Q181" s="47">
        <f t="shared" si="78"/>
        <v>5.7556612194513503E-2</v>
      </c>
      <c r="R181" s="43">
        <f t="shared" si="79"/>
        <v>0.19044556768380372</v>
      </c>
      <c r="S181" s="43">
        <f t="shared" si="80"/>
        <v>0.18318885221911535</v>
      </c>
      <c r="T181" s="7">
        <f t="shared" si="81"/>
        <v>5.265991933544732E-5</v>
      </c>
      <c r="U181" s="36">
        <f t="shared" si="82"/>
        <v>3.8402215968093536E-7</v>
      </c>
      <c r="V181" s="36">
        <f t="shared" si="83"/>
        <v>2.3571011893682237E-7</v>
      </c>
      <c r="W181" s="37">
        <f t="shared" si="93"/>
        <v>2.1996461429683432E-14</v>
      </c>
      <c r="X181" s="37">
        <f t="shared" si="94"/>
        <v>-6.4156437143057028</v>
      </c>
      <c r="Y181" s="37">
        <f t="shared" si="94"/>
        <v>-6.6276217729950053</v>
      </c>
      <c r="Z181" s="7">
        <f t="shared" si="84"/>
        <v>2.1996461429683432E-14</v>
      </c>
      <c r="AA181" s="19">
        <f t="shared" si="85"/>
        <v>5.035552533464601E-2</v>
      </c>
      <c r="AB181" s="47">
        <f t="shared" si="86"/>
        <v>1.2061660803106362</v>
      </c>
      <c r="AC181" s="20">
        <f t="shared" si="87"/>
        <v>8.4878841819488731E-4</v>
      </c>
      <c r="AD181" s="20"/>
      <c r="AE181" s="29">
        <f t="shared" si="88"/>
        <v>2.3571011893682237E-7</v>
      </c>
      <c r="AF181" s="20"/>
      <c r="AG181" s="20"/>
      <c r="AI181" s="60">
        <f t="shared" si="89"/>
        <v>0.19044556768380372</v>
      </c>
      <c r="AJ181" s="61">
        <f t="shared" si="95"/>
        <v>3.6269514250406261E-2</v>
      </c>
      <c r="AK181" s="61">
        <f t="shared" si="90"/>
        <v>0.18318885221911535</v>
      </c>
      <c r="AL181" s="61">
        <f t="shared" si="96"/>
        <v>3.3558155577356884E-2</v>
      </c>
      <c r="AM181" s="61">
        <f t="shared" si="97"/>
        <v>3.4887504954213847E-2</v>
      </c>
      <c r="AN181" s="61">
        <f t="shared" si="91"/>
        <v>3.8402215968093536E-7</v>
      </c>
      <c r="AO181" s="61">
        <f t="shared" si="98"/>
        <v>1.4747301912600981E-13</v>
      </c>
      <c r="AP181" s="61">
        <f t="shared" si="92"/>
        <v>2.3571011893682237E-7</v>
      </c>
      <c r="AQ181" s="61">
        <f t="shared" si="99"/>
        <v>5.5559260169210948E-14</v>
      </c>
      <c r="AR181" s="61">
        <f t="shared" si="100"/>
        <v>9.0517908932768673E-14</v>
      </c>
      <c r="AS181" s="62">
        <f t="shared" si="101"/>
        <v>7.256715464688368E-3</v>
      </c>
      <c r="AT181" s="63">
        <f t="shared" si="102"/>
        <v>3.8103882137791069E-2</v>
      </c>
      <c r="AU181" s="64">
        <f t="shared" si="103"/>
        <v>1.4831204074411299E-7</v>
      </c>
      <c r="AV181" s="65">
        <f t="shared" si="104"/>
        <v>0.38620698573055778</v>
      </c>
      <c r="AW181" s="66">
        <f t="shared" si="105"/>
        <v>5.265991933544732E-5</v>
      </c>
      <c r="AX181" s="66">
        <f t="shared" si="106"/>
        <v>3.6269514250406261E-2</v>
      </c>
      <c r="AY181" s="67">
        <f t="shared" si="107"/>
        <v>2.1996461429683432E-14</v>
      </c>
      <c r="AZ181" s="67">
        <f t="shared" si="108"/>
        <v>1.4747301912600981E-13</v>
      </c>
      <c r="BA181" s="68">
        <f t="shared" si="109"/>
        <v>2.8457707704660268E-5</v>
      </c>
      <c r="BB181" s="69">
        <f t="shared" si="110"/>
        <v>5.8161584605534505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7.9871499012755948E-2</v>
      </c>
      <c r="P182" s="47">
        <f t="shared" si="77"/>
        <v>7.6835939158336308E-2</v>
      </c>
      <c r="Q182" s="47">
        <f t="shared" si="78"/>
        <v>5.5868819934868467E-2</v>
      </c>
      <c r="R182" s="43">
        <f t="shared" si="79"/>
        <v>0.18899576208030086</v>
      </c>
      <c r="S182" s="43">
        <f t="shared" si="80"/>
        <v>0.18181287512916475</v>
      </c>
      <c r="T182" s="7">
        <f t="shared" si="81"/>
        <v>5.1593864952801459E-5</v>
      </c>
      <c r="U182" s="36">
        <f t="shared" si="82"/>
        <v>3.356775031478064E-7</v>
      </c>
      <c r="V182" s="36">
        <f t="shared" si="83"/>
        <v>2.02184214636598E-7</v>
      </c>
      <c r="W182" s="37">
        <f t="shared" si="93"/>
        <v>1.7820458077536721E-14</v>
      </c>
      <c r="X182" s="37">
        <f t="shared" si="94"/>
        <v>-6.474077763864166</v>
      </c>
      <c r="Y182" s="37">
        <f t="shared" si="94"/>
        <v>-6.6942527545997752</v>
      </c>
      <c r="Z182" s="7">
        <f t="shared" si="84"/>
        <v>1.7820458077536721E-14</v>
      </c>
      <c r="AA182" s="19">
        <f t="shared" si="85"/>
        <v>4.8672370755448356E-2</v>
      </c>
      <c r="AB182" s="47">
        <f t="shared" si="86"/>
        <v>1.206193402815138</v>
      </c>
      <c r="AC182" s="20">
        <f t="shared" si="87"/>
        <v>7.8441546553300516E-4</v>
      </c>
      <c r="AD182" s="20"/>
      <c r="AE182" s="29">
        <f t="shared" si="88"/>
        <v>2.02184214636598E-7</v>
      </c>
      <c r="AF182" s="20"/>
      <c r="AG182" s="20"/>
      <c r="AI182" s="60">
        <f t="shared" si="89"/>
        <v>0.18899576208030086</v>
      </c>
      <c r="AJ182" s="61">
        <f t="shared" si="95"/>
        <v>3.5719398084313687E-2</v>
      </c>
      <c r="AK182" s="61">
        <f t="shared" si="90"/>
        <v>0.18181287512916475</v>
      </c>
      <c r="AL182" s="61">
        <f t="shared" si="96"/>
        <v>3.3055921562733251E-2</v>
      </c>
      <c r="AM182" s="61">
        <f t="shared" si="97"/>
        <v>3.4361862891047069E-2</v>
      </c>
      <c r="AN182" s="61">
        <f t="shared" si="91"/>
        <v>3.356775031478064E-7</v>
      </c>
      <c r="AO182" s="61">
        <f t="shared" si="98"/>
        <v>1.1267938611954557E-13</v>
      </c>
      <c r="AP182" s="61">
        <f t="shared" si="92"/>
        <v>2.02184214636598E-7</v>
      </c>
      <c r="AQ182" s="61">
        <f t="shared" si="99"/>
        <v>4.0878456648217929E-14</v>
      </c>
      <c r="AR182" s="61">
        <f t="shared" si="100"/>
        <v>6.7868692345113394E-14</v>
      </c>
      <c r="AS182" s="62">
        <f t="shared" si="101"/>
        <v>7.1828869511361138E-3</v>
      </c>
      <c r="AT182" s="63">
        <f t="shared" si="102"/>
        <v>3.8005545056000969E-2</v>
      </c>
      <c r="AU182" s="64">
        <f t="shared" si="103"/>
        <v>1.3349328851120839E-7</v>
      </c>
      <c r="AV182" s="65">
        <f t="shared" si="104"/>
        <v>0.39768315499066459</v>
      </c>
      <c r="AW182" s="66">
        <f t="shared" si="105"/>
        <v>5.1593864952801459E-5</v>
      </c>
      <c r="AX182" s="66">
        <f t="shared" si="106"/>
        <v>3.5719398084313687E-2</v>
      </c>
      <c r="AY182" s="67">
        <f t="shared" si="107"/>
        <v>1.7820458077536721E-14</v>
      </c>
      <c r="AZ182" s="67">
        <f t="shared" si="108"/>
        <v>1.1267938611954557E-13</v>
      </c>
      <c r="BA182" s="68">
        <f t="shared" si="109"/>
        <v>2.8168184122102407E-5</v>
      </c>
      <c r="BB182" s="69">
        <f t="shared" si="110"/>
        <v>5.2350309220081723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7.9276734872701649E-2</v>
      </c>
      <c r="P183" s="47">
        <f t="shared" si="77"/>
        <v>7.6272943421366118E-2</v>
      </c>
      <c r="Q183" s="47">
        <f t="shared" si="78"/>
        <v>5.4230441498269125E-2</v>
      </c>
      <c r="R183" s="43">
        <f t="shared" si="79"/>
        <v>0.18758840271811281</v>
      </c>
      <c r="S183" s="43">
        <f t="shared" si="80"/>
        <v>0.18048068768218006</v>
      </c>
      <c r="T183" s="7">
        <f t="shared" si="81"/>
        <v>5.0519613032024404E-5</v>
      </c>
      <c r="U183" s="36">
        <f t="shared" si="82"/>
        <v>2.9341769674260527E-7</v>
      </c>
      <c r="V183" s="36">
        <f t="shared" si="83"/>
        <v>1.7339480329953525E-7</v>
      </c>
      <c r="W183" s="37">
        <f t="shared" si="93"/>
        <v>1.440549495044654E-14</v>
      </c>
      <c r="X183" s="37">
        <f t="shared" si="94"/>
        <v>-6.5325136963349726</v>
      </c>
      <c r="Y183" s="37">
        <f t="shared" si="94"/>
        <v>-6.7609639226161846</v>
      </c>
      <c r="Z183" s="7">
        <f t="shared" si="84"/>
        <v>1.440549495044654E-14</v>
      </c>
      <c r="AA183" s="19">
        <f t="shared" si="85"/>
        <v>4.7045476324837111E-2</v>
      </c>
      <c r="AB183" s="47">
        <f t="shared" si="86"/>
        <v>1.2062186652225051</v>
      </c>
      <c r="AC183" s="20">
        <f t="shared" si="87"/>
        <v>7.2489618707656512E-4</v>
      </c>
      <c r="AD183" s="20"/>
      <c r="AE183" s="29">
        <f t="shared" si="88"/>
        <v>1.7339480329953525E-7</v>
      </c>
      <c r="AF183" s="20"/>
      <c r="AG183" s="20"/>
      <c r="AI183" s="60">
        <f t="shared" si="89"/>
        <v>0.18758840271811281</v>
      </c>
      <c r="AJ183" s="61">
        <f t="shared" si="95"/>
        <v>3.5189408834332872E-2</v>
      </c>
      <c r="AK183" s="61">
        <f t="shared" si="90"/>
        <v>0.18048068768218006</v>
      </c>
      <c r="AL183" s="61">
        <f t="shared" si="96"/>
        <v>3.2573278626232625E-2</v>
      </c>
      <c r="AM183" s="61">
        <f t="shared" si="97"/>
        <v>3.3856083923766732E-2</v>
      </c>
      <c r="AN183" s="61">
        <f t="shared" si="91"/>
        <v>2.9341769674260527E-7</v>
      </c>
      <c r="AO183" s="61">
        <f t="shared" si="98"/>
        <v>8.6093944761735474E-14</v>
      </c>
      <c r="AP183" s="61">
        <f t="shared" si="92"/>
        <v>1.7339480329953525E-7</v>
      </c>
      <c r="AQ183" s="61">
        <f t="shared" si="99"/>
        <v>3.0065757811284521E-14</v>
      </c>
      <c r="AR183" s="61">
        <f t="shared" si="100"/>
        <v>5.0877103811286729E-14</v>
      </c>
      <c r="AS183" s="62">
        <f t="shared" si="101"/>
        <v>7.1077150359327435E-3</v>
      </c>
      <c r="AT183" s="63">
        <f t="shared" si="102"/>
        <v>3.7889949127683738E-2</v>
      </c>
      <c r="AU183" s="64">
        <f t="shared" si="103"/>
        <v>1.2002289344307002E-7</v>
      </c>
      <c r="AV183" s="65">
        <f t="shared" si="104"/>
        <v>0.40905131072703382</v>
      </c>
      <c r="AW183" s="66">
        <f t="shared" si="105"/>
        <v>5.0519613032024404E-5</v>
      </c>
      <c r="AX183" s="66">
        <f t="shared" si="106"/>
        <v>3.5189408834332872E-2</v>
      </c>
      <c r="AY183" s="67">
        <f t="shared" si="107"/>
        <v>1.440549495044654E-14</v>
      </c>
      <c r="AZ183" s="67">
        <f t="shared" si="108"/>
        <v>8.6093944761735474E-14</v>
      </c>
      <c r="BA183" s="68">
        <f t="shared" si="109"/>
        <v>2.7873392297775464E-5</v>
      </c>
      <c r="BB183" s="69">
        <f t="shared" si="110"/>
        <v>4.7067801350223536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7.8699386633516347E-2</v>
      </c>
      <c r="P184" s="47">
        <f t="shared" si="77"/>
        <v>7.572789483755521E-2</v>
      </c>
      <c r="Q184" s="47">
        <f t="shared" si="78"/>
        <v>5.2640038106760927E-2</v>
      </c>
      <c r="R184" s="43">
        <f t="shared" si="79"/>
        <v>0.18622225369375156</v>
      </c>
      <c r="S184" s="43">
        <f t="shared" si="80"/>
        <v>0.17919096764760703</v>
      </c>
      <c r="T184" s="7">
        <f t="shared" si="81"/>
        <v>4.9438983462706783E-5</v>
      </c>
      <c r="U184" s="36">
        <f t="shared" si="82"/>
        <v>2.5647711842457633E-7</v>
      </c>
      <c r="V184" s="36">
        <f t="shared" si="83"/>
        <v>1.4867794893736628E-7</v>
      </c>
      <c r="W184" s="37">
        <f t="shared" si="93"/>
        <v>1.1620660942132237E-14</v>
      </c>
      <c r="X184" s="37">
        <f t="shared" si="94"/>
        <v>-6.5909513743541535</v>
      </c>
      <c r="Y184" s="37">
        <f t="shared" si="94"/>
        <v>-6.8277534387743746</v>
      </c>
      <c r="Z184" s="7">
        <f t="shared" si="84"/>
        <v>1.1620660942132237E-14</v>
      </c>
      <c r="AA184" s="19">
        <f t="shared" si="85"/>
        <v>4.5472961523721565E-2</v>
      </c>
      <c r="AB184" s="47">
        <f t="shared" si="86"/>
        <v>1.2062420215703127</v>
      </c>
      <c r="AC184" s="20">
        <f t="shared" si="87"/>
        <v>6.6986766391628619E-4</v>
      </c>
      <c r="AD184" s="20"/>
      <c r="AE184" s="29">
        <f t="shared" si="88"/>
        <v>1.4867794893736628E-7</v>
      </c>
      <c r="AF184" s="20"/>
      <c r="AG184" s="20"/>
      <c r="AI184" s="60">
        <f t="shared" si="89"/>
        <v>0.18622225369375156</v>
      </c>
      <c r="AJ184" s="61">
        <f t="shared" si="95"/>
        <v>3.4678727770779967E-2</v>
      </c>
      <c r="AK184" s="61">
        <f t="shared" si="90"/>
        <v>0.17919096764760703</v>
      </c>
      <c r="AL184" s="61">
        <f t="shared" si="96"/>
        <v>3.2109402886485748E-2</v>
      </c>
      <c r="AM184" s="61">
        <f t="shared" si="97"/>
        <v>3.3369345836901508E-2</v>
      </c>
      <c r="AN184" s="61">
        <f t="shared" si="91"/>
        <v>2.5647711842457633E-7</v>
      </c>
      <c r="AO184" s="61">
        <f t="shared" si="98"/>
        <v>6.5780512275374146E-14</v>
      </c>
      <c r="AP184" s="61">
        <f t="shared" si="92"/>
        <v>1.4867794893736628E-7</v>
      </c>
      <c r="AQ184" s="61">
        <f t="shared" si="99"/>
        <v>2.2105132500222095E-14</v>
      </c>
      <c r="AR184" s="61">
        <f t="shared" si="100"/>
        <v>3.8132491916732005E-14</v>
      </c>
      <c r="AS184" s="62">
        <f t="shared" si="101"/>
        <v>7.0312860461445303E-3</v>
      </c>
      <c r="AT184" s="63">
        <f t="shared" si="102"/>
        <v>3.7757496253416116E-2</v>
      </c>
      <c r="AU184" s="64">
        <f t="shared" si="103"/>
        <v>1.0779916948721004E-7</v>
      </c>
      <c r="AV184" s="65">
        <f t="shared" si="104"/>
        <v>0.42030716092481035</v>
      </c>
      <c r="AW184" s="66">
        <f t="shared" si="105"/>
        <v>4.9438983462706783E-5</v>
      </c>
      <c r="AX184" s="66">
        <f t="shared" si="106"/>
        <v>3.4678727770779967E-2</v>
      </c>
      <c r="AY184" s="67">
        <f t="shared" si="107"/>
        <v>1.1620660942132237E-14</v>
      </c>
      <c r="AZ184" s="67">
        <f t="shared" si="108"/>
        <v>6.5780512275374146E-14</v>
      </c>
      <c r="BA184" s="68">
        <f t="shared" si="109"/>
        <v>2.7573670769194236E-5</v>
      </c>
      <c r="BB184" s="69">
        <f t="shared" si="110"/>
        <v>4.2274184112631389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7.813894690967163E-2</v>
      </c>
      <c r="P185" s="47">
        <f t="shared" si="77"/>
        <v>7.5200249502470576E-2</v>
      </c>
      <c r="Q185" s="47">
        <f t="shared" si="78"/>
        <v>5.109621208107442E-2</v>
      </c>
      <c r="R185" s="43">
        <f t="shared" si="79"/>
        <v>0.18489611440730611</v>
      </c>
      <c r="S185" s="43">
        <f t="shared" si="80"/>
        <v>0.17794242801275545</v>
      </c>
      <c r="T185" s="7">
        <f t="shared" si="81"/>
        <v>4.8353754473758909E-5</v>
      </c>
      <c r="U185" s="36">
        <f t="shared" si="82"/>
        <v>2.2418643423978079E-7</v>
      </c>
      <c r="V185" s="36">
        <f t="shared" si="83"/>
        <v>1.274619358121758E-7</v>
      </c>
      <c r="W185" s="37">
        <f t="shared" si="93"/>
        <v>9.3556285960717602E-15</v>
      </c>
      <c r="X185" s="37">
        <f t="shared" si="94"/>
        <v>-6.6493906705682262</v>
      </c>
      <c r="Y185" s="37">
        <f t="shared" si="94"/>
        <v>-6.8946194900130511</v>
      </c>
      <c r="Z185" s="7">
        <f t="shared" si="84"/>
        <v>9.3556285960717602E-15</v>
      </c>
      <c r="AA185" s="19">
        <f t="shared" si="85"/>
        <v>4.3953008690151216E-2</v>
      </c>
      <c r="AB185" s="47">
        <f t="shared" si="86"/>
        <v>1.2062636145168155</v>
      </c>
      <c r="AC185" s="20">
        <f t="shared" si="87"/>
        <v>6.1899378729317041E-4</v>
      </c>
      <c r="AD185" s="20"/>
      <c r="AE185" s="29">
        <f t="shared" si="88"/>
        <v>1.274619358121758E-7</v>
      </c>
      <c r="AF185" s="20"/>
      <c r="AG185" s="20"/>
      <c r="AI185" s="60">
        <f t="shared" si="89"/>
        <v>0.18489611440730611</v>
      </c>
      <c r="AJ185" s="61">
        <f t="shared" si="95"/>
        <v>3.4186573122919631E-2</v>
      </c>
      <c r="AK185" s="61">
        <f t="shared" si="90"/>
        <v>0.17794242801275545</v>
      </c>
      <c r="AL185" s="61">
        <f t="shared" si="96"/>
        <v>3.1663507687074655E-2</v>
      </c>
      <c r="AM185" s="61">
        <f t="shared" si="97"/>
        <v>3.2900863527760262E-2</v>
      </c>
      <c r="AN185" s="61">
        <f t="shared" si="91"/>
        <v>2.2418643423978079E-7</v>
      </c>
      <c r="AO185" s="61">
        <f t="shared" si="98"/>
        <v>5.025955729714756E-14</v>
      </c>
      <c r="AP185" s="61">
        <f t="shared" si="92"/>
        <v>1.274619358121758E-7</v>
      </c>
      <c r="AQ185" s="61">
        <f t="shared" si="99"/>
        <v>1.6246545080987225E-14</v>
      </c>
      <c r="AR185" s="61">
        <f t="shared" si="100"/>
        <v>2.8575236891031509E-14</v>
      </c>
      <c r="AS185" s="62">
        <f t="shared" si="101"/>
        <v>6.9536863945506566E-3</v>
      </c>
      <c r="AT185" s="63">
        <f t="shared" si="102"/>
        <v>3.7608612905906932E-2</v>
      </c>
      <c r="AU185" s="64">
        <f t="shared" si="103"/>
        <v>9.6724498427604989E-8</v>
      </c>
      <c r="AV185" s="65">
        <f t="shared" si="104"/>
        <v>0.4314467053084593</v>
      </c>
      <c r="AW185" s="66">
        <f t="shared" si="105"/>
        <v>4.8353754473758909E-5</v>
      </c>
      <c r="AX185" s="66">
        <f t="shared" si="106"/>
        <v>3.4186573122919631E-2</v>
      </c>
      <c r="AY185" s="67">
        <f t="shared" si="107"/>
        <v>9.3556285960717602E-15</v>
      </c>
      <c r="AZ185" s="67">
        <f t="shared" si="108"/>
        <v>5.025955729714756E-14</v>
      </c>
      <c r="BA185" s="68">
        <f t="shared" si="109"/>
        <v>2.7269358410002577E-5</v>
      </c>
      <c r="BB185" s="69">
        <f t="shared" si="110"/>
        <v>3.793117585396274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7.7594922838128452E-2</v>
      </c>
      <c r="P186" s="47">
        <f t="shared" si="77"/>
        <v>7.4689478134165654E-2</v>
      </c>
      <c r="Q186" s="47">
        <f t="shared" si="78"/>
        <v>4.9597605746593748E-2</v>
      </c>
      <c r="R186" s="43">
        <f t="shared" si="79"/>
        <v>0.18360881862267447</v>
      </c>
      <c r="S186" s="43">
        <f t="shared" si="80"/>
        <v>0.17673381636536206</v>
      </c>
      <c r="T186" s="7">
        <f t="shared" si="81"/>
        <v>4.726565603805077E-5</v>
      </c>
      <c r="U186" s="36">
        <f t="shared" si="82"/>
        <v>1.9596049737830328E-7</v>
      </c>
      <c r="V186" s="36">
        <f t="shared" si="83"/>
        <v>1.0925459495262827E-7</v>
      </c>
      <c r="W186" s="37">
        <f t="shared" si="93"/>
        <v>7.5179135154506747E-15</v>
      </c>
      <c r="X186" s="37">
        <f t="shared" si="94"/>
        <v>-6.7078314669071828</v>
      </c>
      <c r="Y186" s="37">
        <f t="shared" si="94"/>
        <v>-6.9615602887226986</v>
      </c>
      <c r="Z186" s="7">
        <f t="shared" si="84"/>
        <v>7.5179135154506747E-15</v>
      </c>
      <c r="AA186" s="19">
        <f t="shared" si="85"/>
        <v>4.2483860918288992E-2</v>
      </c>
      <c r="AB186" s="47">
        <f t="shared" si="86"/>
        <v>1.2062835761667487</v>
      </c>
      <c r="AC186" s="20">
        <f t="shared" si="87"/>
        <v>5.7196331297769518E-4</v>
      </c>
      <c r="AD186" s="20"/>
      <c r="AE186" s="29">
        <f t="shared" si="88"/>
        <v>1.0925459495262827E-7</v>
      </c>
      <c r="AF186" s="20"/>
      <c r="AG186" s="20"/>
      <c r="AI186" s="60">
        <f t="shared" si="89"/>
        <v>0.18360881862267447</v>
      </c>
      <c r="AJ186" s="61">
        <f t="shared" si="95"/>
        <v>3.3712198276014176E-2</v>
      </c>
      <c r="AK186" s="61">
        <f t="shared" si="90"/>
        <v>0.17673381636536206</v>
      </c>
      <c r="AL186" s="61">
        <f t="shared" si="96"/>
        <v>3.1234841847065518E-2</v>
      </c>
      <c r="AM186" s="61">
        <f t="shared" si="97"/>
        <v>3.2449887233520817E-2</v>
      </c>
      <c r="AN186" s="61">
        <f t="shared" si="91"/>
        <v>1.9596049737830328E-7</v>
      </c>
      <c r="AO186" s="61">
        <f t="shared" si="98"/>
        <v>3.8400516532752007E-14</v>
      </c>
      <c r="AP186" s="61">
        <f t="shared" si="92"/>
        <v>1.0925459495262827E-7</v>
      </c>
      <c r="AQ186" s="61">
        <f t="shared" si="99"/>
        <v>1.1936566518262867E-14</v>
      </c>
      <c r="AR186" s="61">
        <f t="shared" si="100"/>
        <v>2.14095847677821E-14</v>
      </c>
      <c r="AS186" s="62">
        <f t="shared" si="101"/>
        <v>6.8750022573124125E-3</v>
      </c>
      <c r="AT186" s="63">
        <f t="shared" si="102"/>
        <v>3.7443747576421667E-2</v>
      </c>
      <c r="AU186" s="64">
        <f t="shared" si="103"/>
        <v>8.6705902425675002E-8</v>
      </c>
      <c r="AV186" s="65">
        <f t="shared" si="104"/>
        <v>0.44246622960079846</v>
      </c>
      <c r="AW186" s="66">
        <f t="shared" si="105"/>
        <v>4.726565603805077E-5</v>
      </c>
      <c r="AX186" s="66">
        <f t="shared" si="106"/>
        <v>3.3712198276014176E-2</v>
      </c>
      <c r="AY186" s="67">
        <f t="shared" si="107"/>
        <v>7.5179135154506747E-15</v>
      </c>
      <c r="AZ186" s="67">
        <f t="shared" si="108"/>
        <v>3.8400516532752007E-14</v>
      </c>
      <c r="BA186" s="68">
        <f t="shared" si="109"/>
        <v>2.6960793165931029E-5</v>
      </c>
      <c r="BB186" s="69">
        <f t="shared" si="110"/>
        <v>3.4002314676735294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7.7066835688781476E-2</v>
      </c>
      <c r="P187" s="47">
        <f t="shared" si="77"/>
        <v>7.4195065806632793E-2</v>
      </c>
      <c r="Q187" s="47">
        <f t="shared" si="78"/>
        <v>4.8142900360259727E-2</v>
      </c>
      <c r="R187" s="43">
        <f t="shared" si="79"/>
        <v>0.18235923354577857</v>
      </c>
      <c r="S187" s="43">
        <f t="shared" si="80"/>
        <v>0.1755639142628731</v>
      </c>
      <c r="T187" s="7">
        <f t="shared" si="81"/>
        <v>4.6176364156626924E-5</v>
      </c>
      <c r="U187" s="36">
        <f t="shared" si="82"/>
        <v>1.7128776636339864E-7</v>
      </c>
      <c r="V187" s="36">
        <f t="shared" si="83"/>
        <v>9.3632350755576841E-8</v>
      </c>
      <c r="W187" s="37">
        <f t="shared" si="93"/>
        <v>6.0303635732235339E-15</v>
      </c>
      <c r="X187" s="37">
        <f t="shared" si="94"/>
        <v>-6.7662736539089581</v>
      </c>
      <c r="Y187" s="37">
        <f t="shared" si="94"/>
        <v>-7.0285740729798505</v>
      </c>
      <c r="Z187" s="7">
        <f t="shared" si="84"/>
        <v>6.0303635732235339E-15</v>
      </c>
      <c r="AA187" s="19">
        <f t="shared" si="85"/>
        <v>4.1063820027614127E-2</v>
      </c>
      <c r="AB187" s="47">
        <f t="shared" si="86"/>
        <v>1.2063020288387929</v>
      </c>
      <c r="AC187" s="20">
        <f t="shared" si="87"/>
        <v>5.2848805309051996E-4</v>
      </c>
      <c r="AD187" s="20"/>
      <c r="AE187" s="29">
        <f t="shared" si="88"/>
        <v>9.3632350755576841E-8</v>
      </c>
      <c r="AF187" s="20"/>
      <c r="AG187" s="20"/>
      <c r="AI187" s="60">
        <f t="shared" si="89"/>
        <v>0.18235923354577857</v>
      </c>
      <c r="AJ187" s="61">
        <f t="shared" si="95"/>
        <v>3.325489005940381E-2</v>
      </c>
      <c r="AK187" s="61">
        <f t="shared" si="90"/>
        <v>0.1755639142628731</v>
      </c>
      <c r="AL187" s="61">
        <f t="shared" si="96"/>
        <v>3.0822687991301456E-2</v>
      </c>
      <c r="AM187" s="61">
        <f t="shared" si="97"/>
        <v>3.201570084327432E-2</v>
      </c>
      <c r="AN187" s="61">
        <f t="shared" si="91"/>
        <v>1.7128776636339864E-7</v>
      </c>
      <c r="AO187" s="61">
        <f t="shared" si="98"/>
        <v>2.9339498905762241E-14</v>
      </c>
      <c r="AP187" s="61">
        <f t="shared" si="92"/>
        <v>9.3632350755576841E-8</v>
      </c>
      <c r="AQ187" s="61">
        <f t="shared" si="99"/>
        <v>8.7670171080153703E-15</v>
      </c>
      <c r="AR187" s="61">
        <f t="shared" si="100"/>
        <v>1.6038076220277038E-14</v>
      </c>
      <c r="AS187" s="62">
        <f t="shared" si="101"/>
        <v>6.7953192829054709E-3</v>
      </c>
      <c r="AT187" s="63">
        <f t="shared" si="102"/>
        <v>3.7263368302102494E-2</v>
      </c>
      <c r="AU187" s="64">
        <f t="shared" si="103"/>
        <v>7.7655415607821803E-8</v>
      </c>
      <c r="AV187" s="65">
        <f t="shared" si="104"/>
        <v>0.45336229934291139</v>
      </c>
      <c r="AW187" s="66">
        <f t="shared" si="105"/>
        <v>4.6176364156626924E-5</v>
      </c>
      <c r="AX187" s="66">
        <f t="shared" si="106"/>
        <v>3.325489005940381E-2</v>
      </c>
      <c r="AY187" s="67">
        <f t="shared" si="107"/>
        <v>6.0303635732235339E-15</v>
      </c>
      <c r="AZ187" s="67">
        <f t="shared" si="108"/>
        <v>2.9339498905762241E-14</v>
      </c>
      <c r="BA187" s="68">
        <f t="shared" si="109"/>
        <v>2.6648310913354788E-5</v>
      </c>
      <c r="BB187" s="69">
        <f t="shared" si="110"/>
        <v>3.045310415993012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7.6554220482682941E-2</v>
      </c>
      <c r="P188" s="47">
        <f t="shared" si="77"/>
        <v>7.3716511678659044E-2</v>
      </c>
      <c r="Q188" s="47">
        <f t="shared" si="78"/>
        <v>4.6730815058902933E-2</v>
      </c>
      <c r="R188" s="43">
        <f t="shared" si="79"/>
        <v>0.18114625892118724</v>
      </c>
      <c r="S188" s="43">
        <f t="shared" si="80"/>
        <v>0.17443153659084984</v>
      </c>
      <c r="T188" s="7">
        <f t="shared" si="81"/>
        <v>4.5087495973531759E-5</v>
      </c>
      <c r="U188" s="36">
        <f t="shared" si="82"/>
        <v>1.4972105197536007E-7</v>
      </c>
      <c r="V188" s="36">
        <f t="shared" si="83"/>
        <v>8.023075761032303E-8</v>
      </c>
      <c r="W188" s="37">
        <f t="shared" si="93"/>
        <v>4.8289010109394993E-15</v>
      </c>
      <c r="X188" s="37">
        <f t="shared" si="94"/>
        <v>-6.8247171300916198</v>
      </c>
      <c r="Y188" s="37">
        <f t="shared" si="94"/>
        <v>-7.0956591067825574</v>
      </c>
      <c r="Z188" s="7">
        <f t="shared" si="84"/>
        <v>4.8289010109394993E-15</v>
      </c>
      <c r="AA188" s="19">
        <f t="shared" si="85"/>
        <v>3.9691244600002167E-2</v>
      </c>
      <c r="AB188" s="47">
        <f t="shared" si="86"/>
        <v>1.2063190857786552</v>
      </c>
      <c r="AC188" s="20">
        <f t="shared" si="87"/>
        <v>4.883011960532302E-4</v>
      </c>
      <c r="AD188" s="20"/>
      <c r="AE188" s="29">
        <f t="shared" si="88"/>
        <v>8.023075761032303E-8</v>
      </c>
      <c r="AF188" s="20"/>
      <c r="AG188" s="20"/>
      <c r="AI188" s="60">
        <f t="shared" si="89"/>
        <v>0.18114625892118724</v>
      </c>
      <c r="AJ188" s="61">
        <f t="shared" si="95"/>
        <v>3.2813967121141811E-2</v>
      </c>
      <c r="AK188" s="61">
        <f t="shared" si="90"/>
        <v>0.17443153659084984</v>
      </c>
      <c r="AL188" s="61">
        <f t="shared" si="96"/>
        <v>3.0426360957444987E-2</v>
      </c>
      <c r="AM188" s="61">
        <f t="shared" si="97"/>
        <v>3.1597620291306631E-2</v>
      </c>
      <c r="AN188" s="61">
        <f t="shared" si="91"/>
        <v>1.4972105197536007E-7</v>
      </c>
      <c r="AO188" s="61">
        <f t="shared" si="98"/>
        <v>2.2416393404608472E-14</v>
      </c>
      <c r="AP188" s="61">
        <f t="shared" si="92"/>
        <v>8.023075761032303E-8</v>
      </c>
      <c r="AQ188" s="61">
        <f t="shared" si="99"/>
        <v>6.4369744667264064E-15</v>
      </c>
      <c r="AR188" s="61">
        <f t="shared" si="100"/>
        <v>1.2012233430197689E-14</v>
      </c>
      <c r="AS188" s="62">
        <f t="shared" si="101"/>
        <v>6.7147223303374026E-3</v>
      </c>
      <c r="AT188" s="63">
        <f t="shared" si="102"/>
        <v>3.7067960278764744E-2</v>
      </c>
      <c r="AU188" s="64">
        <f t="shared" si="103"/>
        <v>6.9490294365037044E-8</v>
      </c>
      <c r="AV188" s="65">
        <f t="shared" si="104"/>
        <v>0.46413175333869022</v>
      </c>
      <c r="AW188" s="66">
        <f t="shared" si="105"/>
        <v>4.5087495973531759E-5</v>
      </c>
      <c r="AX188" s="66">
        <f t="shared" si="106"/>
        <v>3.2813967121141811E-2</v>
      </c>
      <c r="AY188" s="67">
        <f t="shared" si="107"/>
        <v>4.8289010109394993E-15</v>
      </c>
      <c r="AZ188" s="67">
        <f t="shared" si="108"/>
        <v>2.2416393404608472E-14</v>
      </c>
      <c r="BA188" s="68">
        <f t="shared" si="109"/>
        <v>2.6332244432695697E-5</v>
      </c>
      <c r="BB188" s="69">
        <f t="shared" si="110"/>
        <v>2.7251095829426291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7.6056625618181592E-2</v>
      </c>
      <c r="P189" s="47">
        <f t="shared" si="77"/>
        <v>7.3253328719024194E-2</v>
      </c>
      <c r="Q189" s="47">
        <f t="shared" si="78"/>
        <v>4.5360105829380201E-2</v>
      </c>
      <c r="R189" s="43">
        <f t="shared" si="79"/>
        <v>0.17996882614746834</v>
      </c>
      <c r="S189" s="43">
        <f t="shared" si="80"/>
        <v>0.17333553091271905</v>
      </c>
      <c r="T189" s="7">
        <f t="shared" si="81"/>
        <v>4.4000605671347594E-5</v>
      </c>
      <c r="U189" s="36">
        <f t="shared" si="82"/>
        <v>1.3086942631520713E-7</v>
      </c>
      <c r="V189" s="36">
        <f t="shared" si="83"/>
        <v>6.873632673250449E-8</v>
      </c>
      <c r="W189" s="37">
        <f t="shared" si="93"/>
        <v>3.8605220637540426E-15</v>
      </c>
      <c r="X189" s="37">
        <f t="shared" si="94"/>
        <v>-6.8831618013749569</v>
      </c>
      <c r="Y189" s="37">
        <f t="shared" si="94"/>
        <v>-7.1628136802643878</v>
      </c>
      <c r="Z189" s="7">
        <f t="shared" si="84"/>
        <v>3.8605220637540426E-15</v>
      </c>
      <c r="AA189" s="19">
        <f t="shared" si="85"/>
        <v>3.8364548082419049E-2</v>
      </c>
      <c r="AB189" s="47">
        <f t="shared" si="86"/>
        <v>1.2063348518214618</v>
      </c>
      <c r="AC189" s="20">
        <f t="shared" si="87"/>
        <v>4.5115574596500733E-4</v>
      </c>
      <c r="AD189" s="20"/>
      <c r="AE189" s="29">
        <f t="shared" si="88"/>
        <v>6.873632673250449E-8</v>
      </c>
      <c r="AF189" s="20"/>
      <c r="AG189" s="20"/>
      <c r="AI189" s="60">
        <f t="shared" si="89"/>
        <v>0.17996882614746834</v>
      </c>
      <c r="AJ189" s="61">
        <f t="shared" si="95"/>
        <v>3.2388778384897683E-2</v>
      </c>
      <c r="AK189" s="61">
        <f t="shared" si="90"/>
        <v>0.17333553091271905</v>
      </c>
      <c r="AL189" s="61">
        <f t="shared" si="96"/>
        <v>3.0045206276794183E-2</v>
      </c>
      <c r="AM189" s="61">
        <f t="shared" si="97"/>
        <v>3.1194992028010259E-2</v>
      </c>
      <c r="AN189" s="61">
        <f t="shared" si="91"/>
        <v>1.3086942631520713E-7</v>
      </c>
      <c r="AO189" s="61">
        <f t="shared" si="98"/>
        <v>1.7126806744071427E-14</v>
      </c>
      <c r="AP189" s="61">
        <f t="shared" si="92"/>
        <v>6.873632673250449E-8</v>
      </c>
      <c r="AQ189" s="61">
        <f t="shared" si="99"/>
        <v>4.7246826126776113E-15</v>
      </c>
      <c r="AR189" s="61">
        <f t="shared" si="100"/>
        <v>8.9954836464974987E-15</v>
      </c>
      <c r="AS189" s="62">
        <f t="shared" si="101"/>
        <v>6.6332952347492868E-3</v>
      </c>
      <c r="AT189" s="63">
        <f t="shared" si="102"/>
        <v>3.6858023563002489E-2</v>
      </c>
      <c r="AU189" s="64">
        <f t="shared" si="103"/>
        <v>6.2133099582702638E-8</v>
      </c>
      <c r="AV189" s="65">
        <f t="shared" si="104"/>
        <v>0.47477169673725944</v>
      </c>
      <c r="AW189" s="66">
        <f t="shared" si="105"/>
        <v>4.4000605671347594E-5</v>
      </c>
      <c r="AX189" s="66">
        <f t="shared" si="106"/>
        <v>3.2388778384897683E-2</v>
      </c>
      <c r="AY189" s="67">
        <f t="shared" si="107"/>
        <v>3.8605220637540426E-15</v>
      </c>
      <c r="AZ189" s="67">
        <f t="shared" si="108"/>
        <v>1.7126806744071427E-14</v>
      </c>
      <c r="BA189" s="68">
        <f t="shared" si="109"/>
        <v>2.6012922489212891E-5</v>
      </c>
      <c r="BB189" s="69">
        <f t="shared" si="110"/>
        <v>2.4365921404981425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7.5573612505071441E-2</v>
      </c>
      <c r="P190" s="47">
        <f t="shared" si="77"/>
        <v>7.2805043428904981E-2</v>
      </c>
      <c r="Q190" s="47">
        <f t="shared" si="78"/>
        <v>4.4029564500775283E-2</v>
      </c>
      <c r="R190" s="43">
        <f t="shared" si="79"/>
        <v>0.17882589741149391</v>
      </c>
      <c r="S190" s="43">
        <f t="shared" si="80"/>
        <v>0.17227477681291256</v>
      </c>
      <c r="T190" s="7">
        <f t="shared" si="81"/>
        <v>4.2917181097156798E-5</v>
      </c>
      <c r="U190" s="36">
        <f t="shared" si="82"/>
        <v>1.1439114825810034E-7</v>
      </c>
      <c r="V190" s="36">
        <f t="shared" si="83"/>
        <v>5.8879469731899889E-8</v>
      </c>
      <c r="W190" s="37">
        <f t="shared" si="93"/>
        <v>3.081546452796224E-15</v>
      </c>
      <c r="X190" s="37">
        <f t="shared" si="94"/>
        <v>-6.9416075805377107</v>
      </c>
      <c r="Y190" s="37">
        <f t="shared" si="94"/>
        <v>-7.2300361099060675</v>
      </c>
      <c r="Z190" s="7">
        <f t="shared" si="84"/>
        <v>3.081546452796224E-15</v>
      </c>
      <c r="AA190" s="19">
        <f t="shared" si="85"/>
        <v>3.7082196953031832E-2</v>
      </c>
      <c r="AB190" s="47">
        <f t="shared" si="86"/>
        <v>1.2063494240069317</v>
      </c>
      <c r="AC190" s="20">
        <f t="shared" si="87"/>
        <v>4.1682307322740404E-4</v>
      </c>
      <c r="AD190" s="20"/>
      <c r="AE190" s="29">
        <f t="shared" si="88"/>
        <v>5.8879469731899889E-8</v>
      </c>
      <c r="AF190" s="20"/>
      <c r="AG190" s="20"/>
      <c r="AI190" s="60">
        <f t="shared" si="89"/>
        <v>0.17882589741149391</v>
      </c>
      <c r="AJ190" s="61">
        <f t="shared" si="95"/>
        <v>3.1978701585026144E-2</v>
      </c>
      <c r="AK190" s="61">
        <f t="shared" si="90"/>
        <v>0.17227477681291256</v>
      </c>
      <c r="AL190" s="61">
        <f t="shared" si="96"/>
        <v>2.9678598725938834E-2</v>
      </c>
      <c r="AM190" s="61">
        <f t="shared" si="97"/>
        <v>3.080719156493391E-2</v>
      </c>
      <c r="AN190" s="61">
        <f t="shared" si="91"/>
        <v>1.1439114825810034E-7</v>
      </c>
      <c r="AO190" s="61">
        <f t="shared" si="98"/>
        <v>1.3085334799806693E-14</v>
      </c>
      <c r="AP190" s="61">
        <f t="shared" si="92"/>
        <v>5.8879469731899889E-8</v>
      </c>
      <c r="AQ190" s="61">
        <f t="shared" si="99"/>
        <v>3.4667919559097153E-15</v>
      </c>
      <c r="AR190" s="61">
        <f t="shared" si="100"/>
        <v>6.7352901514600914E-15</v>
      </c>
      <c r="AS190" s="62">
        <f t="shared" si="101"/>
        <v>6.5511205985813448E-3</v>
      </c>
      <c r="AT190" s="63">
        <f t="shared" si="102"/>
        <v>3.6634070866741676E-2</v>
      </c>
      <c r="AU190" s="64">
        <f t="shared" si="103"/>
        <v>5.5511678526200449E-8</v>
      </c>
      <c r="AV190" s="65">
        <f t="shared" si="104"/>
        <v>0.48527949383766694</v>
      </c>
      <c r="AW190" s="66">
        <f t="shared" si="105"/>
        <v>4.2917181097156798E-5</v>
      </c>
      <c r="AX190" s="66">
        <f t="shared" si="106"/>
        <v>3.1978701585026144E-2</v>
      </c>
      <c r="AY190" s="67">
        <f t="shared" si="107"/>
        <v>3.081546452796224E-15</v>
      </c>
      <c r="AZ190" s="67">
        <f t="shared" si="108"/>
        <v>1.3085334799806693E-14</v>
      </c>
      <c r="BA190" s="68">
        <f t="shared" si="109"/>
        <v>2.569066901404449E-5</v>
      </c>
      <c r="BB190" s="69">
        <f t="shared" si="110"/>
        <v>2.1769285696549195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7.5104755206810356E-2</v>
      </c>
      <c r="P191" s="47">
        <f t="shared" si="77"/>
        <v>7.237119556228222E-2</v>
      </c>
      <c r="Q191" s="47">
        <f t="shared" si="78"/>
        <v>4.2738017758829704E-2</v>
      </c>
      <c r="R191" s="43">
        <f t="shared" si="79"/>
        <v>0.17771646484184084</v>
      </c>
      <c r="S191" s="43">
        <f t="shared" si="80"/>
        <v>0.17124818523528129</v>
      </c>
      <c r="T191" s="7">
        <f t="shared" si="81"/>
        <v>4.1838641068634112E-5</v>
      </c>
      <c r="U191" s="36">
        <f t="shared" si="82"/>
        <v>9.9987477778510341E-8</v>
      </c>
      <c r="V191" s="36">
        <f t="shared" si="83"/>
        <v>5.0428408391201595E-8</v>
      </c>
      <c r="W191" s="37">
        <f t="shared" si="93"/>
        <v>2.4561013585360828E-15</v>
      </c>
      <c r="X191" s="37">
        <f t="shared" si="94"/>
        <v>-7.0000543867222254</v>
      </c>
      <c r="Y191" s="37">
        <f t="shared" si="94"/>
        <v>-7.2973247387182516</v>
      </c>
      <c r="Z191" s="7">
        <f t="shared" si="84"/>
        <v>2.4561013585360828E-15</v>
      </c>
      <c r="AA191" s="19">
        <f t="shared" si="85"/>
        <v>3.584270894861899E-2</v>
      </c>
      <c r="AB191" s="47">
        <f t="shared" si="86"/>
        <v>1.2063628921505696</v>
      </c>
      <c r="AC191" s="20">
        <f t="shared" si="87"/>
        <v>3.8509156878975141E-4</v>
      </c>
      <c r="AD191" s="20"/>
      <c r="AE191" s="29">
        <f t="shared" si="88"/>
        <v>5.0428408391201595E-8</v>
      </c>
      <c r="AF191" s="20"/>
      <c r="AG191" s="20"/>
      <c r="AI191" s="60">
        <f t="shared" si="89"/>
        <v>0.17771646484184084</v>
      </c>
      <c r="AJ191" s="61">
        <f t="shared" si="95"/>
        <v>3.1583141875881252E-2</v>
      </c>
      <c r="AK191" s="61">
        <f t="shared" si="90"/>
        <v>0.17124818523528129</v>
      </c>
      <c r="AL191" s="61">
        <f t="shared" si="96"/>
        <v>2.9325940946377214E-2</v>
      </c>
      <c r="AM191" s="61">
        <f t="shared" si="97"/>
        <v>3.0433622090594914E-2</v>
      </c>
      <c r="AN191" s="61">
        <f t="shared" si="91"/>
        <v>9.9987477778510341E-8</v>
      </c>
      <c r="AO191" s="61">
        <f t="shared" si="98"/>
        <v>9.9974957125080993E-15</v>
      </c>
      <c r="AP191" s="61">
        <f t="shared" si="92"/>
        <v>5.0428408391201595E-8</v>
      </c>
      <c r="AQ191" s="61">
        <f t="shared" si="99"/>
        <v>2.5430243728698113E-15</v>
      </c>
      <c r="AR191" s="61">
        <f t="shared" si="100"/>
        <v>5.0422093634209139E-15</v>
      </c>
      <c r="AS191" s="62">
        <f t="shared" si="101"/>
        <v>6.468279606559546E-3</v>
      </c>
      <c r="AT191" s="63">
        <f t="shared" si="102"/>
        <v>3.6396625446696827E-2</v>
      </c>
      <c r="AU191" s="64">
        <f t="shared" si="103"/>
        <v>4.9559069387308746E-8</v>
      </c>
      <c r="AV191" s="65">
        <f t="shared" si="104"/>
        <v>0.49565276060959063</v>
      </c>
      <c r="AW191" s="66">
        <f t="shared" si="105"/>
        <v>4.1838641068634112E-5</v>
      </c>
      <c r="AX191" s="66">
        <f t="shared" si="106"/>
        <v>3.1583141875881252E-2</v>
      </c>
      <c r="AY191" s="67">
        <f t="shared" si="107"/>
        <v>2.4561013585360828E-15</v>
      </c>
      <c r="AZ191" s="67">
        <f t="shared" si="108"/>
        <v>9.9974957125080993E-15</v>
      </c>
      <c r="BA191" s="68">
        <f t="shared" si="109"/>
        <v>2.5365802378664886E-5</v>
      </c>
      <c r="BB191" s="69">
        <f t="shared" si="110"/>
        <v>1.9434929171493625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7.4649640090837341E-2</v>
      </c>
      <c r="P192" s="47">
        <f t="shared" si="77"/>
        <v>7.1951337845080954E-2</v>
      </c>
      <c r="Q192" s="47">
        <f t="shared" si="78"/>
        <v>4.1484326182682357E-2</v>
      </c>
      <c r="R192" s="43">
        <f t="shared" si="79"/>
        <v>0.17663954968135478</v>
      </c>
      <c r="S192" s="43">
        <f t="shared" si="80"/>
        <v>0.17025469781851105</v>
      </c>
      <c r="T192" s="7">
        <f t="shared" si="81"/>
        <v>4.0766333310459151E-5</v>
      </c>
      <c r="U192" s="36">
        <f t="shared" si="82"/>
        <v>8.7397267605286542E-8</v>
      </c>
      <c r="V192" s="36">
        <f t="shared" si="83"/>
        <v>4.3183920090928132E-8</v>
      </c>
      <c r="W192" s="37">
        <f t="shared" si="93"/>
        <v>1.954820098425423E-15</v>
      </c>
      <c r="X192" s="37">
        <f t="shared" si="94"/>
        <v>-7.0585021449685286</v>
      </c>
      <c r="Y192" s="37">
        <f t="shared" si="94"/>
        <v>-7.3646779364208736</v>
      </c>
      <c r="Z192" s="7">
        <f t="shared" si="84"/>
        <v>1.954820098425423E-15</v>
      </c>
      <c r="AA192" s="19">
        <f t="shared" si="85"/>
        <v>3.4644651351229523E-2</v>
      </c>
      <c r="AB192" s="47">
        <f t="shared" si="86"/>
        <v>1.2063753393739187</v>
      </c>
      <c r="AC192" s="20">
        <f t="shared" si="87"/>
        <v>3.5576539485227861E-4</v>
      </c>
      <c r="AD192" s="20"/>
      <c r="AE192" s="29">
        <f t="shared" si="88"/>
        <v>4.3183920090928132E-8</v>
      </c>
      <c r="AF192" s="20"/>
      <c r="AG192" s="20"/>
      <c r="AI192" s="60">
        <f t="shared" si="89"/>
        <v>0.17663954968135478</v>
      </c>
      <c r="AJ192" s="61">
        <f t="shared" si="95"/>
        <v>3.1201530511631805E-2</v>
      </c>
      <c r="AK192" s="61">
        <f t="shared" si="90"/>
        <v>0.17025469781851105</v>
      </c>
      <c r="AL192" s="61">
        <f t="shared" si="96"/>
        <v>2.8986662129272509E-2</v>
      </c>
      <c r="AM192" s="61">
        <f t="shared" si="97"/>
        <v>3.0073713153796928E-2</v>
      </c>
      <c r="AN192" s="61">
        <f t="shared" si="91"/>
        <v>8.7397267605286542E-8</v>
      </c>
      <c r="AO192" s="61">
        <f t="shared" si="98"/>
        <v>7.6382823848700686E-15</v>
      </c>
      <c r="AP192" s="61">
        <f t="shared" si="92"/>
        <v>4.3183920090928132E-8</v>
      </c>
      <c r="AQ192" s="61">
        <f t="shared" si="99"/>
        <v>1.8648509544196663E-15</v>
      </c>
      <c r="AR192" s="61">
        <f t="shared" si="100"/>
        <v>3.7741566204321557E-15</v>
      </c>
      <c r="AS192" s="62">
        <f t="shared" si="101"/>
        <v>6.3848518628437378E-3</v>
      </c>
      <c r="AT192" s="63">
        <f t="shared" si="102"/>
        <v>3.614621909058055E-2</v>
      </c>
      <c r="AU192" s="64">
        <f t="shared" si="103"/>
        <v>4.421334751435841E-8</v>
      </c>
      <c r="AV192" s="65">
        <f t="shared" si="104"/>
        <v>0.50588935702246152</v>
      </c>
      <c r="AW192" s="66">
        <f t="shared" si="105"/>
        <v>4.0766333310459151E-5</v>
      </c>
      <c r="AX192" s="66">
        <f t="shared" si="106"/>
        <v>3.1201530511631805E-2</v>
      </c>
      <c r="AY192" s="67">
        <f t="shared" si="107"/>
        <v>1.954820098425423E-15</v>
      </c>
      <c r="AZ192" s="67">
        <f t="shared" si="108"/>
        <v>7.6382823848700686E-15</v>
      </c>
      <c r="BA192" s="68">
        <f t="shared" si="109"/>
        <v>2.5038634756249952E-5</v>
      </c>
      <c r="BB192" s="69">
        <f t="shared" si="110"/>
        <v>1.7338567652689572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7.4207865486990335E-2</v>
      </c>
      <c r="P193" s="47">
        <f t="shared" si="77"/>
        <v>7.1545035693714329E-2</v>
      </c>
      <c r="Q193" s="47">
        <f t="shared" si="78"/>
        <v>4.0267383303923571E-2</v>
      </c>
      <c r="R193" s="43">
        <f t="shared" si="79"/>
        <v>0.17559420147888202</v>
      </c>
      <c r="S193" s="43">
        <f t="shared" si="80"/>
        <v>0.16929328623012785</v>
      </c>
      <c r="T193" s="7">
        <f t="shared" si="81"/>
        <v>3.9701532971982877E-5</v>
      </c>
      <c r="U193" s="36">
        <f t="shared" si="82"/>
        <v>7.639223462934028E-8</v>
      </c>
      <c r="V193" s="36">
        <f t="shared" si="83"/>
        <v>3.6974805692617629E-8</v>
      </c>
      <c r="W193" s="37">
        <f t="shared" si="93"/>
        <v>1.5537337039815802E-15</v>
      </c>
      <c r="X193" s="37">
        <f t="shared" si="94"/>
        <v>-7.1169507857833283</v>
      </c>
      <c r="Y193" s="37">
        <f t="shared" si="94"/>
        <v>-7.4320940995987019</v>
      </c>
      <c r="Z193" s="7">
        <f t="shared" si="84"/>
        <v>1.5537337039815802E-15</v>
      </c>
      <c r="AA193" s="19">
        <f t="shared" si="85"/>
        <v>3.3486639332111268E-2</v>
      </c>
      <c r="AB193" s="47">
        <f t="shared" si="86"/>
        <v>1.2063868425967048</v>
      </c>
      <c r="AC193" s="20">
        <f t="shared" si="87"/>
        <v>3.286633253542148E-4</v>
      </c>
      <c r="AD193" s="20"/>
      <c r="AE193" s="29">
        <f t="shared" si="88"/>
        <v>3.6974805692617629E-8</v>
      </c>
      <c r="AF193" s="20"/>
      <c r="AG193" s="20"/>
      <c r="AI193" s="60">
        <f t="shared" si="89"/>
        <v>0.17559420147888202</v>
      </c>
      <c r="AJ193" s="61">
        <f t="shared" si="95"/>
        <v>3.0833323593006213E-2</v>
      </c>
      <c r="AK193" s="61">
        <f t="shared" si="90"/>
        <v>0.16929328623012785</v>
      </c>
      <c r="AL193" s="61">
        <f t="shared" si="96"/>
        <v>2.8660216762595996E-2</v>
      </c>
      <c r="AM193" s="61">
        <f t="shared" si="97"/>
        <v>2.9726919411315111E-2</v>
      </c>
      <c r="AN193" s="61">
        <f t="shared" si="91"/>
        <v>7.639223462934028E-8</v>
      </c>
      <c r="AO193" s="61">
        <f t="shared" si="98"/>
        <v>5.8357735116641762E-15</v>
      </c>
      <c r="AP193" s="61">
        <f t="shared" si="92"/>
        <v>3.6974805692617629E-8</v>
      </c>
      <c r="AQ193" s="61">
        <f t="shared" si="99"/>
        <v>1.3671362560068291E-15</v>
      </c>
      <c r="AR193" s="61">
        <f t="shared" si="100"/>
        <v>2.8245880318447125E-15</v>
      </c>
      <c r="AS193" s="62">
        <f t="shared" si="101"/>
        <v>6.3009152487541742E-3</v>
      </c>
      <c r="AT193" s="63">
        <f t="shared" si="102"/>
        <v>3.5883390201310032E-2</v>
      </c>
      <c r="AU193" s="64">
        <f t="shared" si="103"/>
        <v>3.9417428936722651E-8</v>
      </c>
      <c r="AV193" s="65">
        <f t="shared" si="104"/>
        <v>0.51598737918819093</v>
      </c>
      <c r="AW193" s="66">
        <f t="shared" si="105"/>
        <v>3.9701532971982877E-5</v>
      </c>
      <c r="AX193" s="66">
        <f t="shared" si="106"/>
        <v>3.0833323593006213E-2</v>
      </c>
      <c r="AY193" s="67">
        <f t="shared" si="107"/>
        <v>1.5537337039815802E-15</v>
      </c>
      <c r="AZ193" s="67">
        <f t="shared" si="108"/>
        <v>5.8357735116641762E-15</v>
      </c>
      <c r="BA193" s="68">
        <f t="shared" si="109"/>
        <v>2.4709471563741858E-5</v>
      </c>
      <c r="BB193" s="69">
        <f t="shared" si="110"/>
        <v>1.5457815269303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7.3779041354001734E-2</v>
      </c>
      <c r="P194" s="47">
        <f t="shared" si="77"/>
        <v>7.1151866933643462E-2</v>
      </c>
      <c r="Q194" s="47">
        <f t="shared" si="78"/>
        <v>3.9086114687900776E-2</v>
      </c>
      <c r="R194" s="43">
        <f t="shared" si="79"/>
        <v>0.17457949730011532</v>
      </c>
      <c r="S194" s="43">
        <f t="shared" si="80"/>
        <v>0.16836295150054059</v>
      </c>
      <c r="T194" s="7">
        <f t="shared" si="81"/>
        <v>3.8645441678210214E-5</v>
      </c>
      <c r="U194" s="36">
        <f t="shared" si="82"/>
        <v>6.677282571694556E-8</v>
      </c>
      <c r="V194" s="36">
        <f t="shared" si="83"/>
        <v>3.1653981789131751E-8</v>
      </c>
      <c r="W194" s="37">
        <f t="shared" si="93"/>
        <v>1.2333331988261449E-15</v>
      </c>
      <c r="X194" s="37">
        <f t="shared" si="94"/>
        <v>-7.1754002447443499</v>
      </c>
      <c r="Y194" s="37">
        <f t="shared" si="94"/>
        <v>-7.4995716518305082</v>
      </c>
      <c r="Z194" s="7">
        <f t="shared" si="84"/>
        <v>1.2333331988261449E-15</v>
      </c>
      <c r="AA194" s="19">
        <f t="shared" si="85"/>
        <v>3.2367334350995286E-2</v>
      </c>
      <c r="AB194" s="47">
        <f t="shared" si="86"/>
        <v>1.206397472993523</v>
      </c>
      <c r="AC194" s="20">
        <f t="shared" si="87"/>
        <v>3.0361767000050571E-4</v>
      </c>
      <c r="AD194" s="20"/>
      <c r="AE194" s="29">
        <f t="shared" si="88"/>
        <v>3.1653981789131751E-8</v>
      </c>
      <c r="AF194" s="20"/>
      <c r="AG194" s="20"/>
      <c r="AI194" s="60">
        <f t="shared" si="89"/>
        <v>0.17457949730011532</v>
      </c>
      <c r="AJ194" s="61">
        <f t="shared" si="95"/>
        <v>3.0478000877560973E-2</v>
      </c>
      <c r="AK194" s="61">
        <f t="shared" si="90"/>
        <v>0.16836295150054059</v>
      </c>
      <c r="AL194" s="61">
        <f t="shared" si="96"/>
        <v>2.8346083437973384E-2</v>
      </c>
      <c r="AM194" s="61">
        <f t="shared" si="97"/>
        <v>2.9392719436928075E-2</v>
      </c>
      <c r="AN194" s="61">
        <f t="shared" si="91"/>
        <v>6.677282571694556E-8</v>
      </c>
      <c r="AO194" s="61">
        <f t="shared" si="98"/>
        <v>4.4586102542255863E-15</v>
      </c>
      <c r="AP194" s="61">
        <f t="shared" si="92"/>
        <v>3.1653981789131751E-8</v>
      </c>
      <c r="AQ194" s="61">
        <f t="shared" si="99"/>
        <v>1.0019745631066845E-15</v>
      </c>
      <c r="AR194" s="61">
        <f t="shared" si="100"/>
        <v>2.1136258092530631E-15</v>
      </c>
      <c r="AS194" s="62">
        <f t="shared" si="101"/>
        <v>6.2165457995747297E-3</v>
      </c>
      <c r="AT194" s="63">
        <f t="shared" si="102"/>
        <v>3.5608681979923555E-2</v>
      </c>
      <c r="AU194" s="64">
        <f t="shared" si="103"/>
        <v>3.5118843927813809E-8</v>
      </c>
      <c r="AV194" s="65">
        <f t="shared" si="104"/>
        <v>0.5259451513507144</v>
      </c>
      <c r="AW194" s="66">
        <f t="shared" si="105"/>
        <v>3.8645441678210214E-5</v>
      </c>
      <c r="AX194" s="66">
        <f t="shared" si="106"/>
        <v>3.0478000877560973E-2</v>
      </c>
      <c r="AY194" s="67">
        <f t="shared" si="107"/>
        <v>1.2333331988261449E-15</v>
      </c>
      <c r="AZ194" s="67">
        <f t="shared" si="108"/>
        <v>4.4586102542255863E-15</v>
      </c>
      <c r="BA194" s="68">
        <f t="shared" si="109"/>
        <v>2.437861097872443E-5</v>
      </c>
      <c r="BB194" s="69">
        <f t="shared" si="110"/>
        <v>1.3772095657966199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7.3362788954029534E-2</v>
      </c>
      <c r="P195" s="47">
        <f t="shared" si="77"/>
        <v>7.0771421518513122E-2</v>
      </c>
      <c r="Q195" s="47">
        <f t="shared" si="78"/>
        <v>3.7939477037159226E-2</v>
      </c>
      <c r="R195" s="43">
        <f t="shared" si="79"/>
        <v>0.17359454095745377</v>
      </c>
      <c r="S195" s="43">
        <f t="shared" si="80"/>
        <v>0.16746272335844661</v>
      </c>
      <c r="T195" s="7">
        <f t="shared" si="81"/>
        <v>3.7599187067493945E-5</v>
      </c>
      <c r="U195" s="36">
        <f t="shared" si="82"/>
        <v>5.8364603282247335E-8</v>
      </c>
      <c r="V195" s="36">
        <f t="shared" si="83"/>
        <v>2.7095112352427412E-8</v>
      </c>
      <c r="W195" s="37">
        <f t="shared" si="93"/>
        <v>9.7778106301009076E-16</v>
      </c>
      <c r="X195" s="37">
        <f t="shared" si="94"/>
        <v>-7.2338504621309196</v>
      </c>
      <c r="Y195" s="37">
        <f t="shared" si="94"/>
        <v>-7.5671090438050106</v>
      </c>
      <c r="Z195" s="7">
        <f t="shared" si="84"/>
        <v>9.7778106301009076E-16</v>
      </c>
      <c r="AA195" s="19">
        <f t="shared" si="85"/>
        <v>3.1285442608882656E-2</v>
      </c>
      <c r="AB195" s="47">
        <f t="shared" si="86"/>
        <v>1.2064072964175458</v>
      </c>
      <c r="AC195" s="20">
        <f t="shared" si="87"/>
        <v>2.8047327598778714E-4</v>
      </c>
      <c r="AD195" s="20"/>
      <c r="AE195" s="29">
        <f t="shared" si="88"/>
        <v>2.7095112352427412E-8</v>
      </c>
      <c r="AF195" s="20"/>
      <c r="AG195" s="20"/>
      <c r="AI195" s="60">
        <f t="shared" si="89"/>
        <v>0.17359454095745377</v>
      </c>
      <c r="AJ195" s="61">
        <f t="shared" si="95"/>
        <v>3.0135064650229096E-2</v>
      </c>
      <c r="AK195" s="61">
        <f t="shared" si="90"/>
        <v>0.16746272335844661</v>
      </c>
      <c r="AL195" s="61">
        <f t="shared" si="96"/>
        <v>2.804376371462762E-2</v>
      </c>
      <c r="AM195" s="61">
        <f t="shared" si="97"/>
        <v>2.9070614588894612E-2</v>
      </c>
      <c r="AN195" s="61">
        <f t="shared" si="91"/>
        <v>5.8364603282247335E-8</v>
      </c>
      <c r="AO195" s="61">
        <f t="shared" si="98"/>
        <v>3.4064269162941162E-15</v>
      </c>
      <c r="AP195" s="61">
        <f t="shared" si="92"/>
        <v>2.7095112352427412E-8</v>
      </c>
      <c r="AQ195" s="61">
        <f t="shared" si="99"/>
        <v>7.3414511339066449E-16</v>
      </c>
      <c r="AR195" s="61">
        <f t="shared" si="100"/>
        <v>1.5813954833373453E-15</v>
      </c>
      <c r="AS195" s="62">
        <f t="shared" si="101"/>
        <v>6.1318175990071611E-3</v>
      </c>
      <c r="AT195" s="63">
        <f t="shared" si="102"/>
        <v>3.5322640707405692E-2</v>
      </c>
      <c r="AU195" s="64">
        <f t="shared" si="103"/>
        <v>3.1269490929819927E-8</v>
      </c>
      <c r="AV195" s="65">
        <f t="shared" si="104"/>
        <v>0.53576121778131092</v>
      </c>
      <c r="AW195" s="66">
        <f t="shared" si="105"/>
        <v>3.7599187067493945E-5</v>
      </c>
      <c r="AX195" s="66">
        <f t="shared" si="106"/>
        <v>3.0135064650229096E-2</v>
      </c>
      <c r="AY195" s="67">
        <f t="shared" si="107"/>
        <v>9.7778106301009076E-16</v>
      </c>
      <c r="AZ195" s="67">
        <f t="shared" si="108"/>
        <v>3.4064269162941162E-15</v>
      </c>
      <c r="BA195" s="68">
        <f t="shared" si="109"/>
        <v>2.404634352551828E-5</v>
      </c>
      <c r="BB195" s="69">
        <f t="shared" si="110"/>
        <v>1.2262545462674482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7.2958740535162325E-2</v>
      </c>
      <c r="P196" s="47">
        <f t="shared" si="77"/>
        <v>7.0403301250372224E-2</v>
      </c>
      <c r="Q196" s="47">
        <f t="shared" si="78"/>
        <v>3.6826457316848478E-2</v>
      </c>
      <c r="R196" s="43">
        <f t="shared" si="79"/>
        <v>0.17263846225873106</v>
      </c>
      <c r="S196" s="43">
        <f t="shared" si="80"/>
        <v>0.16659165956880392</v>
      </c>
      <c r="T196" s="7">
        <f t="shared" si="81"/>
        <v>3.6563822770910012E-5</v>
      </c>
      <c r="U196" s="36">
        <f t="shared" si="82"/>
        <v>5.1015085331768718E-8</v>
      </c>
      <c r="V196" s="36">
        <f t="shared" si="83"/>
        <v>2.3189706208848278E-8</v>
      </c>
      <c r="W196" s="37">
        <f t="shared" si="93"/>
        <v>7.7425172333425669E-16</v>
      </c>
      <c r="X196" s="37">
        <f t="shared" si="94"/>
        <v>-7.2923013825765226</v>
      </c>
      <c r="Y196" s="37">
        <f t="shared" si="94"/>
        <v>-7.6347047534182551</v>
      </c>
      <c r="Z196" s="7">
        <f t="shared" si="84"/>
        <v>7.7425172333425669E-16</v>
      </c>
      <c r="AA196" s="19">
        <f t="shared" si="85"/>
        <v>3.023971355254956E-2</v>
      </c>
      <c r="AB196" s="47">
        <f t="shared" si="86"/>
        <v>1.2064163737935636</v>
      </c>
      <c r="AC196" s="20">
        <f t="shared" si="87"/>
        <v>2.5908660198627724E-4</v>
      </c>
      <c r="AD196" s="20"/>
      <c r="AE196" s="29">
        <f t="shared" si="88"/>
        <v>2.3189706208848278E-8</v>
      </c>
      <c r="AF196" s="20"/>
      <c r="AG196" s="20"/>
      <c r="AI196" s="60">
        <f t="shared" si="89"/>
        <v>0.17263846225873106</v>
      </c>
      <c r="AJ196" s="61">
        <f t="shared" si="95"/>
        <v>2.9804038651059309E-2</v>
      </c>
      <c r="AK196" s="61">
        <f t="shared" si="90"/>
        <v>0.16659165956880392</v>
      </c>
      <c r="AL196" s="61">
        <f t="shared" si="96"/>
        <v>2.7752781037888259E-2</v>
      </c>
      <c r="AM196" s="61">
        <f t="shared" si="97"/>
        <v>2.8760127933088329E-2</v>
      </c>
      <c r="AN196" s="61">
        <f t="shared" si="91"/>
        <v>5.1015085331768718E-8</v>
      </c>
      <c r="AO196" s="61">
        <f t="shared" si="98"/>
        <v>2.6025389314076439E-15</v>
      </c>
      <c r="AP196" s="61">
        <f t="shared" si="92"/>
        <v>2.3189706208848278E-8</v>
      </c>
      <c r="AQ196" s="61">
        <f t="shared" si="99"/>
        <v>5.3776247405269642E-16</v>
      </c>
      <c r="AR196" s="61">
        <f t="shared" si="100"/>
        <v>1.1830248410630417E-15</v>
      </c>
      <c r="AS196" s="62">
        <f t="shared" si="101"/>
        <v>6.0468026899271332E-3</v>
      </c>
      <c r="AT196" s="63">
        <f t="shared" si="102"/>
        <v>3.5025814125156346E-2</v>
      </c>
      <c r="AU196" s="64">
        <f t="shared" si="103"/>
        <v>2.782537912292044E-8</v>
      </c>
      <c r="AV196" s="65">
        <f t="shared" si="104"/>
        <v>0.54543433460832991</v>
      </c>
      <c r="AW196" s="66">
        <f t="shared" si="105"/>
        <v>3.6563822770910012E-5</v>
      </c>
      <c r="AX196" s="66">
        <f t="shared" si="106"/>
        <v>2.9804038651059309E-2</v>
      </c>
      <c r="AY196" s="67">
        <f t="shared" si="107"/>
        <v>7.7425172333425669E-16</v>
      </c>
      <c r="AZ196" s="67">
        <f t="shared" si="108"/>
        <v>2.6025389314076439E-15</v>
      </c>
      <c r="BA196" s="68">
        <f t="shared" si="109"/>
        <v>2.3712951725204443E-5</v>
      </c>
      <c r="BB196" s="69">
        <f t="shared" si="110"/>
        <v>1.0911913381537427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7.256653902182203E-2</v>
      </c>
      <c r="P197" s="47">
        <f t="shared" si="77"/>
        <v>7.0047119501441407E-2</v>
      </c>
      <c r="Q197" s="47">
        <f t="shared" si="78"/>
        <v>3.5746071901884308E-2</v>
      </c>
      <c r="R197" s="43">
        <f t="shared" si="79"/>
        <v>0.17171041627463154</v>
      </c>
      <c r="S197" s="43">
        <f t="shared" si="80"/>
        <v>0.16574884527446443</v>
      </c>
      <c r="T197" s="7">
        <f t="shared" si="81"/>
        <v>3.5540328790033538E-5</v>
      </c>
      <c r="U197" s="36">
        <f t="shared" si="82"/>
        <v>4.4590982881230373E-8</v>
      </c>
      <c r="V197" s="36">
        <f t="shared" si="83"/>
        <v>1.9844616666494922E-8</v>
      </c>
      <c r="W197" s="37">
        <f t="shared" si="93"/>
        <v>6.1238264083380016E-16</v>
      </c>
      <c r="X197" s="37">
        <f t="shared" si="94"/>
        <v>-7.3507529547598294</v>
      </c>
      <c r="Y197" s="37">
        <f t="shared" si="94"/>
        <v>-7.7023572858338598</v>
      </c>
      <c r="Z197" s="7">
        <f t="shared" si="84"/>
        <v>6.1238264083380016E-16</v>
      </c>
      <c r="AA197" s="19">
        <f t="shared" si="85"/>
        <v>2.9228938429038353E-2</v>
      </c>
      <c r="AB197" s="47">
        <f t="shared" si="86"/>
        <v>1.2064247614825101</v>
      </c>
      <c r="AC197" s="20">
        <f t="shared" si="87"/>
        <v>2.3932485930045302E-4</v>
      </c>
      <c r="AD197" s="20"/>
      <c r="AE197" s="29">
        <f t="shared" si="88"/>
        <v>1.9844616666494922E-8</v>
      </c>
      <c r="AF197" s="20"/>
      <c r="AG197" s="20"/>
      <c r="AI197" s="60">
        <f t="shared" si="89"/>
        <v>0.17171041627463154</v>
      </c>
      <c r="AJ197" s="61">
        <f t="shared" si="95"/>
        <v>2.948446705720725E-2</v>
      </c>
      <c r="AK197" s="61">
        <f t="shared" si="90"/>
        <v>0.16574884527446443</v>
      </c>
      <c r="AL197" s="61">
        <f t="shared" si="96"/>
        <v>2.747267970981835E-2</v>
      </c>
      <c r="AM197" s="61">
        <f t="shared" si="97"/>
        <v>2.8460803219117783E-2</v>
      </c>
      <c r="AN197" s="61">
        <f t="shared" si="91"/>
        <v>4.4590982881230373E-8</v>
      </c>
      <c r="AO197" s="61">
        <f t="shared" si="98"/>
        <v>1.9883557543141803E-15</v>
      </c>
      <c r="AP197" s="61">
        <f t="shared" si="92"/>
        <v>1.9844616666494922E-8</v>
      </c>
      <c r="AQ197" s="61">
        <f t="shared" si="99"/>
        <v>3.9380881064012804E-16</v>
      </c>
      <c r="AR197" s="61">
        <f t="shared" si="100"/>
        <v>8.8489096206025402E-16</v>
      </c>
      <c r="AS197" s="62">
        <f t="shared" si="101"/>
        <v>5.9615710001671152E-3</v>
      </c>
      <c r="AT197" s="63">
        <f t="shared" si="102"/>
        <v>3.4718749913413824E-2</v>
      </c>
      <c r="AU197" s="64">
        <f t="shared" si="103"/>
        <v>2.4746366214735451E-8</v>
      </c>
      <c r="AV197" s="65">
        <f t="shared" si="104"/>
        <v>0.5549634615735709</v>
      </c>
      <c r="AW197" s="66">
        <f t="shared" si="105"/>
        <v>3.5540328790033538E-5</v>
      </c>
      <c r="AX197" s="66">
        <f t="shared" si="106"/>
        <v>2.948446705720725E-2</v>
      </c>
      <c r="AY197" s="67">
        <f t="shared" si="107"/>
        <v>6.1238264083380016E-16</v>
      </c>
      <c r="AZ197" s="67">
        <f t="shared" si="108"/>
        <v>1.9883557543141803E-15</v>
      </c>
      <c r="BA197" s="68">
        <f t="shared" si="109"/>
        <v>2.3378709804576923E-5</v>
      </c>
      <c r="BB197" s="69">
        <f t="shared" si="110"/>
        <v>9.704457339111942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7.2185837712974016E-2</v>
      </c>
      <c r="P198" s="47">
        <f t="shared" si="77"/>
        <v>6.9702500937846329E-2</v>
      </c>
      <c r="Q198" s="47">
        <f t="shared" si="78"/>
        <v>3.4697365745617381E-2</v>
      </c>
      <c r="R198" s="43">
        <f t="shared" si="79"/>
        <v>0.17080958262458062</v>
      </c>
      <c r="S198" s="43">
        <f t="shared" si="80"/>
        <v>0.16493339234245838</v>
      </c>
      <c r="T198" s="7">
        <f t="shared" si="81"/>
        <v>3.4529612231707918E-5</v>
      </c>
      <c r="U198" s="36">
        <f t="shared" si="82"/>
        <v>3.8975784816309635E-8</v>
      </c>
      <c r="V198" s="36">
        <f t="shared" si="83"/>
        <v>1.6979888202355934E-8</v>
      </c>
      <c r="W198" s="37">
        <f t="shared" si="93"/>
        <v>4.838194678517399E-16</v>
      </c>
      <c r="X198" s="37">
        <f t="shared" si="94"/>
        <v>-7.409205131098429</v>
      </c>
      <c r="Y198" s="37">
        <f t="shared" si="94"/>
        <v>-7.770065173530214</v>
      </c>
      <c r="Z198" s="7">
        <f t="shared" si="84"/>
        <v>4.838194678517399E-16</v>
      </c>
      <c r="AA198" s="19">
        <f t="shared" si="85"/>
        <v>2.8251948888467108E-2</v>
      </c>
      <c r="AB198" s="47">
        <f t="shared" si="86"/>
        <v>1.2064325116194921</v>
      </c>
      <c r="AC198" s="20">
        <f t="shared" si="87"/>
        <v>2.2106521545886697E-4</v>
      </c>
      <c r="AD198" s="20"/>
      <c r="AE198" s="29">
        <f t="shared" si="88"/>
        <v>1.6979888202355934E-8</v>
      </c>
      <c r="AF198" s="20"/>
      <c r="AG198" s="20"/>
      <c r="AI198" s="60">
        <f t="shared" si="89"/>
        <v>0.17080958262458062</v>
      </c>
      <c r="AJ198" s="61">
        <f t="shared" si="95"/>
        <v>2.9175913516383434E-2</v>
      </c>
      <c r="AK198" s="61">
        <f t="shared" si="90"/>
        <v>0.16493339234245838</v>
      </c>
      <c r="AL198" s="61">
        <f t="shared" si="96"/>
        <v>2.7203023909591308E-2</v>
      </c>
      <c r="AM198" s="61">
        <f t="shared" si="97"/>
        <v>2.8172203906871519E-2</v>
      </c>
      <c r="AN198" s="61">
        <f t="shared" si="91"/>
        <v>3.8975784816309635E-8</v>
      </c>
      <c r="AO198" s="61">
        <f t="shared" si="98"/>
        <v>1.5191118020472727E-15</v>
      </c>
      <c r="AP198" s="61">
        <f t="shared" si="92"/>
        <v>1.6979888202355934E-8</v>
      </c>
      <c r="AQ198" s="61">
        <f t="shared" si="99"/>
        <v>2.8831660336450625E-16</v>
      </c>
      <c r="AR198" s="61">
        <f t="shared" si="100"/>
        <v>6.6180446878001952E-16</v>
      </c>
      <c r="AS198" s="62">
        <f t="shared" si="101"/>
        <v>5.8761902821222456E-3</v>
      </c>
      <c r="AT198" s="63">
        <f t="shared" si="102"/>
        <v>3.4401994266547803E-2</v>
      </c>
      <c r="AU198" s="64">
        <f t="shared" si="103"/>
        <v>2.1995896613953701E-8</v>
      </c>
      <c r="AV198" s="65">
        <f t="shared" si="104"/>
        <v>0.56434775380711244</v>
      </c>
      <c r="AW198" s="66">
        <f t="shared" si="105"/>
        <v>3.4529612231707918E-5</v>
      </c>
      <c r="AX198" s="66">
        <f t="shared" si="106"/>
        <v>2.9175913516383434E-2</v>
      </c>
      <c r="AY198" s="67">
        <f t="shared" si="107"/>
        <v>4.838194678517399E-16</v>
      </c>
      <c r="AZ198" s="67">
        <f t="shared" si="108"/>
        <v>1.5191118020472727E-15</v>
      </c>
      <c r="BA198" s="68">
        <f t="shared" si="109"/>
        <v>2.3043883459302923E-5</v>
      </c>
      <c r="BB198" s="69">
        <f t="shared" si="110"/>
        <v>8.6258418093936077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7.1816299988043314E-2</v>
      </c>
      <c r="P199" s="47">
        <f t="shared" si="77"/>
        <v>6.9369081245694547E-2</v>
      </c>
      <c r="Q199" s="47">
        <f t="shared" si="78"/>
        <v>3.3679411569729839E-2</v>
      </c>
      <c r="R199" s="43">
        <f t="shared" si="79"/>
        <v>0.16993516478086965</v>
      </c>
      <c r="S199" s="43">
        <f t="shared" si="80"/>
        <v>0.1641444387158244</v>
      </c>
      <c r="T199" s="7">
        <f t="shared" si="81"/>
        <v>3.3532508360394365E-5</v>
      </c>
      <c r="U199" s="36">
        <f t="shared" si="82"/>
        <v>3.406764652632757E-8</v>
      </c>
      <c r="V199" s="36">
        <f t="shared" si="83"/>
        <v>1.4526902566174343E-8</v>
      </c>
      <c r="W199" s="37">
        <f t="shared" si="93"/>
        <v>3.8184067451626486E-16</v>
      </c>
      <c r="X199" s="37">
        <f t="shared" si="94"/>
        <v>-7.4676578674868042</v>
      </c>
      <c r="Y199" s="37">
        <f t="shared" si="94"/>
        <v>-7.8378269763296666</v>
      </c>
      <c r="Z199" s="7">
        <f t="shared" si="84"/>
        <v>3.8184067451626486E-16</v>
      </c>
      <c r="AA199" s="19">
        <f t="shared" si="85"/>
        <v>2.7307615633538933E-2</v>
      </c>
      <c r="AB199" s="47">
        <f t="shared" si="86"/>
        <v>1.2064396724271955</v>
      </c>
      <c r="AC199" s="20">
        <f t="shared" si="87"/>
        <v>2.0419405581513159E-4</v>
      </c>
      <c r="AD199" s="20"/>
      <c r="AE199" s="29">
        <f t="shared" si="88"/>
        <v>1.4526902566174343E-8</v>
      </c>
      <c r="AF199" s="20"/>
      <c r="AG199" s="20"/>
      <c r="AI199" s="60">
        <f t="shared" si="89"/>
        <v>0.16993516478086965</v>
      </c>
      <c r="AJ199" s="61">
        <f t="shared" si="95"/>
        <v>2.8877960229101319E-2</v>
      </c>
      <c r="AK199" s="61">
        <f t="shared" si="90"/>
        <v>0.1641444387158244</v>
      </c>
      <c r="AL199" s="61">
        <f t="shared" si="96"/>
        <v>2.6943396761333033E-2</v>
      </c>
      <c r="AM199" s="61">
        <f t="shared" si="97"/>
        <v>2.7893912241036978E-2</v>
      </c>
      <c r="AN199" s="61">
        <f t="shared" si="91"/>
        <v>3.406764652632757E-8</v>
      </c>
      <c r="AO199" s="61">
        <f t="shared" si="98"/>
        <v>1.1606045398427989E-15</v>
      </c>
      <c r="AP199" s="61">
        <f t="shared" si="92"/>
        <v>1.4526902566174343E-8</v>
      </c>
      <c r="AQ199" s="61">
        <f t="shared" si="99"/>
        <v>2.1103089816712272E-16</v>
      </c>
      <c r="AR199" s="61">
        <f t="shared" si="100"/>
        <v>4.9489738174682844E-16</v>
      </c>
      <c r="AS199" s="62">
        <f t="shared" si="101"/>
        <v>5.790726065045243E-3</v>
      </c>
      <c r="AT199" s="63">
        <f t="shared" si="102"/>
        <v>3.407609056378854E-2</v>
      </c>
      <c r="AU199" s="64">
        <f t="shared" si="103"/>
        <v>1.9540743960153228E-8</v>
      </c>
      <c r="AV199" s="65">
        <f t="shared" si="104"/>
        <v>0.57358655359571398</v>
      </c>
      <c r="AW199" s="66">
        <f t="shared" si="105"/>
        <v>3.3532508360394365E-5</v>
      </c>
      <c r="AX199" s="66">
        <f t="shared" si="106"/>
        <v>2.8877960229101319E-2</v>
      </c>
      <c r="AY199" s="67">
        <f t="shared" si="107"/>
        <v>3.8184067451626486E-16</v>
      </c>
      <c r="AZ199" s="67">
        <f t="shared" si="108"/>
        <v>1.1606045398427989E-15</v>
      </c>
      <c r="BA199" s="68">
        <f t="shared" si="109"/>
        <v>2.270872966684409E-5</v>
      </c>
      <c r="BB199" s="69">
        <f t="shared" si="110"/>
        <v>7.6630368471189132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7.1457599020425505E-2</v>
      </c>
      <c r="P200" s="47">
        <f t="shared" si="77"/>
        <v>6.9046506859834711E-2</v>
      </c>
      <c r="Q200" s="47">
        <f t="shared" si="78"/>
        <v>3.2691309075052376E-2</v>
      </c>
      <c r="R200" s="43">
        <f t="shared" si="79"/>
        <v>0.16908638939075155</v>
      </c>
      <c r="S200" s="43">
        <f t="shared" si="80"/>
        <v>0.16338114777178656</v>
      </c>
      <c r="T200" s="7">
        <f t="shared" si="81"/>
        <v>3.2549781930770265E-5</v>
      </c>
      <c r="U200" s="36">
        <f t="shared" si="82"/>
        <v>2.9777544131692398E-8</v>
      </c>
      <c r="V200" s="36">
        <f t="shared" si="83"/>
        <v>1.2426783113981291E-8</v>
      </c>
      <c r="W200" s="37">
        <f t="shared" si="93"/>
        <v>3.0104890789372347E-16</v>
      </c>
      <c r="X200" s="37">
        <f t="shared" si="94"/>
        <v>-7.5261111230390183</v>
      </c>
      <c r="Y200" s="37">
        <f t="shared" si="94"/>
        <v>-7.9056412813872985</v>
      </c>
      <c r="Z200" s="7">
        <f t="shared" si="84"/>
        <v>3.0104890789372347E-16</v>
      </c>
      <c r="AA200" s="19">
        <f t="shared" si="85"/>
        <v>2.6394847114193785E-2</v>
      </c>
      <c r="AB200" s="47">
        <f t="shared" si="86"/>
        <v>1.2064462885064169</v>
      </c>
      <c r="AC200" s="20">
        <f t="shared" si="87"/>
        <v>1.8860629904500457E-4</v>
      </c>
      <c r="AD200" s="20"/>
      <c r="AE200" s="29">
        <f t="shared" si="88"/>
        <v>1.2426783113981291E-8</v>
      </c>
      <c r="AF200" s="20"/>
      <c r="AG200" s="20"/>
      <c r="AI200" s="60">
        <f t="shared" si="89"/>
        <v>0.16908638939075155</v>
      </c>
      <c r="AJ200" s="61">
        <f t="shared" si="95"/>
        <v>2.8590207077200856E-2</v>
      </c>
      <c r="AK200" s="61">
        <f t="shared" si="90"/>
        <v>0.16338114777178656</v>
      </c>
      <c r="AL200" s="61">
        <f t="shared" si="96"/>
        <v>2.6693399447226356E-2</v>
      </c>
      <c r="AM200" s="61">
        <f t="shared" si="97"/>
        <v>2.762552837124822E-2</v>
      </c>
      <c r="AN200" s="61">
        <f t="shared" si="91"/>
        <v>2.9777544131692398E-8</v>
      </c>
      <c r="AO200" s="61">
        <f t="shared" si="98"/>
        <v>8.8670213451488841E-16</v>
      </c>
      <c r="AP200" s="61">
        <f t="shared" si="92"/>
        <v>1.2426783113981291E-8</v>
      </c>
      <c r="AQ200" s="61">
        <f t="shared" si="99"/>
        <v>1.5442493856193056E-16</v>
      </c>
      <c r="AR200" s="61">
        <f t="shared" si="100"/>
        <v>3.7003908259154776E-16</v>
      </c>
      <c r="AS200" s="62">
        <f t="shared" si="101"/>
        <v>5.7052416189649902E-3</v>
      </c>
      <c r="AT200" s="63">
        <f t="shared" si="102"/>
        <v>3.3741578133651057E-2</v>
      </c>
      <c r="AU200" s="64">
        <f t="shared" si="103"/>
        <v>1.7350761017711109E-8</v>
      </c>
      <c r="AV200" s="65">
        <f t="shared" si="104"/>
        <v>0.58267938218735116</v>
      </c>
      <c r="AW200" s="66">
        <f t="shared" si="105"/>
        <v>3.2549781930770265E-5</v>
      </c>
      <c r="AX200" s="66">
        <f t="shared" si="106"/>
        <v>2.8590207077200856E-2</v>
      </c>
      <c r="AY200" s="67">
        <f t="shared" si="107"/>
        <v>3.0104890789372347E-16</v>
      </c>
      <c r="AZ200" s="67">
        <f t="shared" si="108"/>
        <v>8.8670213451488841E-16</v>
      </c>
      <c r="BA200" s="68">
        <f t="shared" si="109"/>
        <v>2.2373496544960745E-5</v>
      </c>
      <c r="BB200" s="69">
        <f t="shared" si="110"/>
        <v>6.8042200069455327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7.1109417498472965E-2</v>
      </c>
      <c r="P201" s="47">
        <f t="shared" si="77"/>
        <v>6.8734434695603086E-2</v>
      </c>
      <c r="Q201" s="47">
        <f t="shared" si="78"/>
        <v>3.1732184172973847E-2</v>
      </c>
      <c r="R201" s="43">
        <f t="shared" si="79"/>
        <v>0.16826250561622527</v>
      </c>
      <c r="S201" s="43">
        <f t="shared" si="80"/>
        <v>0.16264270768700004</v>
      </c>
      <c r="T201" s="7">
        <f t="shared" si="81"/>
        <v>3.1582128765324233E-5</v>
      </c>
      <c r="U201" s="36">
        <f t="shared" si="82"/>
        <v>2.6027660914071605E-8</v>
      </c>
      <c r="V201" s="36">
        <f t="shared" si="83"/>
        <v>1.0629021776504455E-8</v>
      </c>
      <c r="W201" s="37">
        <f t="shared" si="93"/>
        <v>2.3711808728901476E-16</v>
      </c>
      <c r="X201" s="37">
        <f t="shared" si="94"/>
        <v>-7.5845648598491566</v>
      </c>
      <c r="Y201" s="37">
        <f t="shared" si="94"/>
        <v>-7.9735067031733307</v>
      </c>
      <c r="Z201" s="7">
        <f t="shared" si="84"/>
        <v>2.3711808728901476E-16</v>
      </c>
      <c r="AA201" s="19">
        <f t="shared" si="85"/>
        <v>2.5512588265889917E-2</v>
      </c>
      <c r="AB201" s="47">
        <f t="shared" si="86"/>
        <v>1.2064524011053515</v>
      </c>
      <c r="AC201" s="20">
        <f t="shared" si="87"/>
        <v>1.7420476269131011E-4</v>
      </c>
      <c r="AD201" s="20"/>
      <c r="AE201" s="29">
        <f t="shared" si="88"/>
        <v>1.0629021776504455E-8</v>
      </c>
      <c r="AF201" s="20"/>
      <c r="AG201" s="20"/>
      <c r="AI201" s="60">
        <f t="shared" si="89"/>
        <v>0.16826250561622527</v>
      </c>
      <c r="AJ201" s="61">
        <f t="shared" si="95"/>
        <v>2.831227079625024E-2</v>
      </c>
      <c r="AK201" s="61">
        <f t="shared" si="90"/>
        <v>0.16264270768700004</v>
      </c>
      <c r="AL201" s="61">
        <f t="shared" si="96"/>
        <v>2.6452650363758941E-2</v>
      </c>
      <c r="AM201" s="61">
        <f t="shared" si="97"/>
        <v>2.736666951562193E-2</v>
      </c>
      <c r="AN201" s="61">
        <f t="shared" si="91"/>
        <v>2.6027660914071605E-8</v>
      </c>
      <c r="AO201" s="61">
        <f t="shared" si="98"/>
        <v>6.7743913265789078E-16</v>
      </c>
      <c r="AP201" s="61">
        <f t="shared" si="92"/>
        <v>1.0629021776504455E-8</v>
      </c>
      <c r="AQ201" s="61">
        <f t="shared" si="99"/>
        <v>1.1297610392540591E-16</v>
      </c>
      <c r="AR201" s="61">
        <f t="shared" si="100"/>
        <v>2.7664857464714092E-16</v>
      </c>
      <c r="AS201" s="62">
        <f t="shared" si="101"/>
        <v>5.6197979292252342E-3</v>
      </c>
      <c r="AT201" s="63">
        <f t="shared" si="102"/>
        <v>3.3398991110015458E-2</v>
      </c>
      <c r="AU201" s="64">
        <f t="shared" si="103"/>
        <v>1.5398639137567149E-8</v>
      </c>
      <c r="AV201" s="65">
        <f t="shared" si="104"/>
        <v>0.5916259316734076</v>
      </c>
      <c r="AW201" s="66">
        <f t="shared" si="105"/>
        <v>3.1582128765324233E-5</v>
      </c>
      <c r="AX201" s="66">
        <f t="shared" si="106"/>
        <v>2.831227079625024E-2</v>
      </c>
      <c r="AY201" s="67">
        <f t="shared" si="107"/>
        <v>2.3711808728901476E-16</v>
      </c>
      <c r="AZ201" s="67">
        <f t="shared" si="108"/>
        <v>6.7743913265789078E-16</v>
      </c>
      <c r="BA201" s="68">
        <f t="shared" si="109"/>
        <v>2.2038423251863663E-5</v>
      </c>
      <c r="BB201" s="69">
        <f t="shared" si="110"/>
        <v>6.0386820147322157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7.077144735383005E-2</v>
      </c>
      <c r="P202" s="47">
        <f t="shared" si="77"/>
        <v>6.8432531883827724E-2</v>
      </c>
      <c r="Q202" s="47">
        <f t="shared" si="78"/>
        <v>3.0801188237094539E-2</v>
      </c>
      <c r="R202" s="43">
        <f t="shared" si="79"/>
        <v>0.16746278449120952</v>
      </c>
      <c r="S202" s="43">
        <f t="shared" si="80"/>
        <v>0.16192833081050551</v>
      </c>
      <c r="T202" s="7">
        <f t="shared" si="81"/>
        <v>3.0630177543858226E-5</v>
      </c>
      <c r="U202" s="36">
        <f t="shared" si="82"/>
        <v>2.2749976753370093E-8</v>
      </c>
      <c r="V202" s="36">
        <f t="shared" si="83"/>
        <v>9.0902979161636118E-9</v>
      </c>
      <c r="W202" s="37">
        <f t="shared" si="93"/>
        <v>1.865868259356266E-16</v>
      </c>
      <c r="X202" s="37">
        <f t="shared" si="94"/>
        <v>-7.6430190427821767</v>
      </c>
      <c r="Y202" s="37">
        <f t="shared" si="94"/>
        <v>-8.0414218834198632</v>
      </c>
      <c r="Z202" s="7">
        <f t="shared" si="84"/>
        <v>1.865868259356266E-16</v>
      </c>
      <c r="AA202" s="19">
        <f t="shared" si="85"/>
        <v>2.4659819290061748E-2</v>
      </c>
      <c r="AB202" s="47">
        <f t="shared" si="86"/>
        <v>1.2064580483691543</v>
      </c>
      <c r="AC202" s="20">
        <f t="shared" si="87"/>
        <v>1.6089957518831499E-4</v>
      </c>
      <c r="AD202" s="20"/>
      <c r="AE202" s="29">
        <f t="shared" si="88"/>
        <v>9.0902979161636118E-9</v>
      </c>
      <c r="AF202" s="20"/>
      <c r="AG202" s="20"/>
      <c r="AI202" s="60">
        <f t="shared" si="89"/>
        <v>0.16746278449120952</v>
      </c>
      <c r="AJ202" s="61">
        <f t="shared" si="95"/>
        <v>2.8043784189549285E-2</v>
      </c>
      <c r="AK202" s="61">
        <f t="shared" si="90"/>
        <v>0.16192833081050551</v>
      </c>
      <c r="AL202" s="61">
        <f t="shared" si="96"/>
        <v>2.6220784319076505E-2</v>
      </c>
      <c r="AM202" s="61">
        <f t="shared" si="97"/>
        <v>2.7116969165540968E-2</v>
      </c>
      <c r="AN202" s="61">
        <f t="shared" si="91"/>
        <v>2.2749976753370093E-8</v>
      </c>
      <c r="AO202" s="61">
        <f t="shared" si="98"/>
        <v>5.1756144227887964E-16</v>
      </c>
      <c r="AP202" s="61">
        <f t="shared" si="92"/>
        <v>9.0902979161636118E-9</v>
      </c>
      <c r="AQ202" s="61">
        <f t="shared" si="99"/>
        <v>8.2633516204608506E-17</v>
      </c>
      <c r="AR202" s="61">
        <f t="shared" si="100"/>
        <v>2.0680406627393077E-16</v>
      </c>
      <c r="AS202" s="62">
        <f t="shared" si="101"/>
        <v>5.5344536807040157E-3</v>
      </c>
      <c r="AT202" s="63">
        <f t="shared" si="102"/>
        <v>3.3048857377589655E-2</v>
      </c>
      <c r="AU202" s="64">
        <f t="shared" si="103"/>
        <v>1.3659678837206481E-8</v>
      </c>
      <c r="AV202" s="65">
        <f t="shared" si="104"/>
        <v>0.60042605692698081</v>
      </c>
      <c r="AW202" s="66">
        <f t="shared" si="105"/>
        <v>3.0630177543858226E-5</v>
      </c>
      <c r="AX202" s="66">
        <f t="shared" si="106"/>
        <v>2.8043784189549285E-2</v>
      </c>
      <c r="AY202" s="67">
        <f t="shared" si="107"/>
        <v>1.865868259356266E-16</v>
      </c>
      <c r="AZ202" s="67">
        <f t="shared" si="108"/>
        <v>5.1756144227887964E-16</v>
      </c>
      <c r="BA202" s="68">
        <f t="shared" si="109"/>
        <v>2.1703739924329474E-5</v>
      </c>
      <c r="BB202" s="69">
        <f t="shared" si="110"/>
        <v>5.3567367989045022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7.0443389496985614E-2</v>
      </c>
      <c r="P203" s="47">
        <f t="shared" ref="P203:P215" si="114">thetar+(thetas-thetar)*(1-EXP(-((k/N203)^p)))</f>
        <v>6.8140475509330667E-2</v>
      </c>
      <c r="Q203" s="47">
        <f t="shared" ref="Q203:Q215" si="115">(R203-$C$8/$C$7)/(1-$C$8/$C$7)</f>
        <v>2.989749737476069E-2</v>
      </c>
      <c r="R203" s="43">
        <f t="shared" ref="R203:R215" si="116">O203/$C$7</f>
        <v>0.16668651829579428</v>
      </c>
      <c r="S203" s="43">
        <f t="shared" ref="S203:S215" si="117">P203/thetas</f>
        <v>0.16123725304496028</v>
      </c>
      <c r="T203" s="7">
        <f t="shared" ref="T203:T215" si="118">(S203-R203)^2</f>
        <v>2.969449177394695E-5</v>
      </c>
      <c r="U203" s="36">
        <f t="shared" ref="U203:U215" si="119">(Q203^P_GRT)*(1-(1-Q203^(1/(1-1/n_VGM)))^(1-1/n_VGM))^2</f>
        <v>1.9885035046035599E-8</v>
      </c>
      <c r="V203" s="36">
        <f t="shared" ref="V203:V215" si="120">AE203</f>
        <v>7.773462520202116E-9</v>
      </c>
      <c r="W203" s="37">
        <f t="shared" si="93"/>
        <v>1.4669018904852446E-16</v>
      </c>
      <c r="X203" s="37">
        <f t="shared" si="94"/>
        <v>-7.7014736392625389</v>
      </c>
      <c r="Y203" s="37">
        <f t="shared" si="94"/>
        <v>-8.109385491049748</v>
      </c>
      <c r="Z203" s="7">
        <f t="shared" ref="Z203:Z215" si="121">(U203-V203)^2</f>
        <v>1.4669018904852446E-16</v>
      </c>
      <c r="AA203" s="19">
        <f t="shared" ref="AA203:AA215" si="122">-LN(λ_GRT*(1-S203))</f>
        <v>2.383555447533852E-2</v>
      </c>
      <c r="AB203" s="47">
        <f t="shared" ref="AB203:AB215" si="123">IF(S203&lt;thetaRL,_xlfn.GAMMA(a),IF(S203=1,0,EXP(GAMMALN(a))*(1-_xlfn.GAMMA.DIST(AA203,a,1,TRUE))))</f>
        <v>1.2064632655711882</v>
      </c>
      <c r="AC203" s="20">
        <f t="shared" ref="AC203:AC215" si="124">(1/(λ_GRT*k^β_GRT))*($AF$13-AB203)</f>
        <v>1.486076310315491E-4</v>
      </c>
      <c r="AD203" s="20"/>
      <c r="AE203" s="29">
        <f t="shared" ref="AE203:AE215" si="125">IF(S203&lt;thetaRL,0,(S203^P_GRT)*((AC203/$AD$11)^2))</f>
        <v>7.773462520202116E-9</v>
      </c>
      <c r="AF203" s="20"/>
      <c r="AG203" s="20"/>
      <c r="AI203" s="60">
        <f t="shared" ref="AI203:AI215" si="126">R203-$R$216</f>
        <v>0.16668651829579428</v>
      </c>
      <c r="AJ203" s="61">
        <f t="shared" si="95"/>
        <v>2.7784395381574161E-2</v>
      </c>
      <c r="AK203" s="61">
        <f t="shared" ref="AK203:AK215" si="127">S203-$S$216</f>
        <v>0.16123725304496028</v>
      </c>
      <c r="AL203" s="61">
        <f t="shared" si="96"/>
        <v>2.5997451769484554E-2</v>
      </c>
      <c r="AM203" s="61">
        <f t="shared" si="97"/>
        <v>2.6876076329642385E-2</v>
      </c>
      <c r="AN203" s="61">
        <f t="shared" ref="AN203:AN215" si="128">U203-$U$216</f>
        <v>1.9885035046035599E-8</v>
      </c>
      <c r="AO203" s="61">
        <f t="shared" si="98"/>
        <v>3.95414618782064E-16</v>
      </c>
      <c r="AP203" s="61">
        <f t="shared" ref="AP203:AP215" si="129">V203-$V$216</f>
        <v>7.773462520202116E-9</v>
      </c>
      <c r="AQ203" s="61">
        <f t="shared" si="99"/>
        <v>6.0426719552987027E-17</v>
      </c>
      <c r="AR203" s="61">
        <f t="shared" si="100"/>
        <v>1.5457557464326329E-16</v>
      </c>
      <c r="AS203" s="62">
        <f t="shared" si="101"/>
        <v>5.4492652508340012E-3</v>
      </c>
      <c r="AT203" s="63">
        <f t="shared" si="102"/>
        <v>3.2691697604265657E-2</v>
      </c>
      <c r="AU203" s="64">
        <f t="shared" si="103"/>
        <v>1.2111572525833483E-8</v>
      </c>
      <c r="AV203" s="65">
        <f t="shared" si="104"/>
        <v>0.60907976766418215</v>
      </c>
      <c r="AW203" s="66">
        <f t="shared" si="105"/>
        <v>2.969449177394695E-5</v>
      </c>
      <c r="AX203" s="66">
        <f t="shared" si="106"/>
        <v>2.7784395381574161E-2</v>
      </c>
      <c r="AY203" s="67">
        <f t="shared" si="107"/>
        <v>1.4669018904852446E-16</v>
      </c>
      <c r="AZ203" s="67">
        <f t="shared" si="108"/>
        <v>3.95414618782064E-16</v>
      </c>
      <c r="BA203" s="68">
        <f t="shared" si="109"/>
        <v>2.1369667650329416E-5</v>
      </c>
      <c r="BB203" s="69">
        <f t="shared" si="110"/>
        <v>4.7496362846405813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7.0124953559906306E-2</v>
      </c>
      <c r="P204" s="47">
        <f t="shared" si="114"/>
        <v>6.7857952353139975E-2</v>
      </c>
      <c r="Q204" s="47">
        <f t="shared" si="115"/>
        <v>2.9020311718104548E-2</v>
      </c>
      <c r="R204" s="43">
        <f t="shared" si="116"/>
        <v>0.1659330199472476</v>
      </c>
      <c r="S204" s="43">
        <f t="shared" si="117"/>
        <v>0.16056873323664839</v>
      </c>
      <c r="T204" s="7">
        <f t="shared" si="118"/>
        <v>2.8775571913511339E-5</v>
      </c>
      <c r="U204" s="36">
        <f t="shared" si="119"/>
        <v>1.7380864782039925E-8</v>
      </c>
      <c r="V204" s="36">
        <f t="shared" si="120"/>
        <v>6.6466648095557813E-9</v>
      </c>
      <c r="W204" s="37">
        <f t="shared" ref="W204:W215" si="130">(U204-V204)^2</f>
        <v>1.1522304904927861E-16</v>
      </c>
      <c r="X204" s="37">
        <f t="shared" ref="X204:Y215" si="131">LOG(U204)</f>
        <v>-7.7599286190999752</v>
      </c>
      <c r="Y204" s="37">
        <f t="shared" si="131"/>
        <v>-8.1773962220880261</v>
      </c>
      <c r="Z204" s="7">
        <f t="shared" si="121"/>
        <v>1.1522304904927861E-16</v>
      </c>
      <c r="AA204" s="19">
        <f t="shared" si="122"/>
        <v>2.3038841058166094E-2</v>
      </c>
      <c r="AB204" s="47">
        <f t="shared" si="123"/>
        <v>1.2064680853272747</v>
      </c>
      <c r="AC204" s="20">
        <f t="shared" si="124"/>
        <v>1.3725208599447392E-4</v>
      </c>
      <c r="AD204" s="20"/>
      <c r="AE204" s="29">
        <f t="shared" si="125"/>
        <v>6.6466648095557813E-9</v>
      </c>
      <c r="AF204" s="20"/>
      <c r="AG204" s="20"/>
      <c r="AI204" s="60">
        <f t="shared" si="126"/>
        <v>0.1659330199472476</v>
      </c>
      <c r="AJ204" s="61">
        <f t="shared" ref="AJ204:AJ215" si="132">AI204^2</f>
        <v>2.7533767108813671E-2</v>
      </c>
      <c r="AK204" s="61">
        <f t="shared" si="127"/>
        <v>0.16056873323664839</v>
      </c>
      <c r="AL204" s="61">
        <f t="shared" ref="AL204:AL215" si="133">AK204^2</f>
        <v>2.5782318093221953E-2</v>
      </c>
      <c r="AM204" s="61">
        <f t="shared" ref="AM204:AM215" si="134">AI204*AK204</f>
        <v>2.6643654815061056E-2</v>
      </c>
      <c r="AN204" s="61">
        <f t="shared" si="128"/>
        <v>1.7380864782039925E-8</v>
      </c>
      <c r="AO204" s="61">
        <f t="shared" ref="AO204:AO215" si="135">AN204^2</f>
        <v>3.0209446057155579E-16</v>
      </c>
      <c r="AP204" s="61">
        <f t="shared" si="129"/>
        <v>6.6466648095557813E-9</v>
      </c>
      <c r="AQ204" s="61">
        <f t="shared" ref="AQ204:AQ215" si="136">AP204^2</f>
        <v>4.4178153090587191E-17</v>
      </c>
      <c r="AR204" s="61">
        <f t="shared" ref="AR204:AR215" si="137">AN204*AP204</f>
        <v>1.155247823064322E-16</v>
      </c>
      <c r="AS204" s="62">
        <f t="shared" ref="AS204:AS215" si="138">R204-S204</f>
        <v>5.3642867105992142E-3</v>
      </c>
      <c r="AT204" s="63">
        <f t="shared" ref="AT204:AT215" si="139">AS204/R204</f>
        <v>3.2328024357687189E-2</v>
      </c>
      <c r="AU204" s="64">
        <f t="shared" ref="AU204:AU215" si="140">U204-V204</f>
        <v>1.0734199972484144E-8</v>
      </c>
      <c r="AV204" s="65">
        <f t="shared" ref="AV204:AV215" si="141">AU204/U204</f>
        <v>0.61758722060688587</v>
      </c>
      <c r="AW204" s="66">
        <f t="shared" ref="AW204:AW215" si="142">AS204^2</f>
        <v>2.8775571913511339E-5</v>
      </c>
      <c r="AX204" s="66">
        <f t="shared" ref="AX204:AX215" si="143">AJ204</f>
        <v>2.7533767108813671E-2</v>
      </c>
      <c r="AY204" s="67">
        <f t="shared" ref="AY204:AY215" si="144">AU204^2</f>
        <v>1.1522304904927861E-16</v>
      </c>
      <c r="AZ204" s="67">
        <f t="shared" ref="AZ204:AZ215" si="145">AO204</f>
        <v>3.0209446057155579E-16</v>
      </c>
      <c r="BA204" s="68">
        <f t="shared" ref="BA204:BA215" si="146">AS204/255</f>
        <v>2.1036418472938095E-5</v>
      </c>
      <c r="BB204" s="69">
        <f t="shared" ref="BB204:BB215" si="147">AU204/255</f>
        <v>4.2094901852879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6.9815857645610907E-2</v>
      </c>
      <c r="P205" s="47">
        <f t="shared" si="114"/>
        <v>6.7584658638596834E-2</v>
      </c>
      <c r="Q205" s="47">
        <f t="shared" si="115"/>
        <v>2.8168854734204496E-2</v>
      </c>
      <c r="R205" s="43">
        <f t="shared" si="116"/>
        <v>0.16520162240744637</v>
      </c>
      <c r="S205" s="43">
        <f t="shared" si="117"/>
        <v>0.15992205257470679</v>
      </c>
      <c r="T205" s="7">
        <f t="shared" si="118"/>
        <v>2.7873857618773875E-5</v>
      </c>
      <c r="U205" s="36">
        <f t="shared" si="119"/>
        <v>1.5192038268023234E-8</v>
      </c>
      <c r="V205" s="36">
        <f t="shared" si="120"/>
        <v>5.6826014846510573E-9</v>
      </c>
      <c r="W205" s="37">
        <f t="shared" si="130"/>
        <v>9.0429387936951778E-17</v>
      </c>
      <c r="X205" s="37">
        <f t="shared" si="131"/>
        <v>-7.8183839543024769</v>
      </c>
      <c r="Y205" s="37">
        <f t="shared" si="131"/>
        <v>-8.2454527995395708</v>
      </c>
      <c r="Z205" s="7">
        <f t="shared" si="121"/>
        <v>9.0429387936951778E-17</v>
      </c>
      <c r="AA205" s="19">
        <f t="shared" si="122"/>
        <v>2.2268758121512144E-2</v>
      </c>
      <c r="AB205" s="47">
        <f t="shared" si="123"/>
        <v>1.2064725377941694</v>
      </c>
      <c r="AC205" s="20">
        <f t="shared" si="124"/>
        <v>1.2676188951103327E-4</v>
      </c>
      <c r="AD205" s="20"/>
      <c r="AE205" s="29">
        <f t="shared" si="125"/>
        <v>5.6826014846510573E-9</v>
      </c>
      <c r="AF205" s="20"/>
      <c r="AG205" s="20"/>
      <c r="AI205" s="60">
        <f t="shared" si="126"/>
        <v>0.16520162240744637</v>
      </c>
      <c r="AJ205" s="61">
        <f t="shared" si="132"/>
        <v>2.729157604605249E-2</v>
      </c>
      <c r="AK205" s="61">
        <f t="shared" si="127"/>
        <v>0.15992205257470679</v>
      </c>
      <c r="AL205" s="61">
        <f t="shared" si="133"/>
        <v>2.5575062899707283E-2</v>
      </c>
      <c r="AM205" s="61">
        <f t="shared" si="134"/>
        <v>2.6419382544070499E-2</v>
      </c>
      <c r="AN205" s="61">
        <f t="shared" si="128"/>
        <v>1.5192038268023234E-8</v>
      </c>
      <c r="AO205" s="61">
        <f t="shared" si="135"/>
        <v>2.307980267370824E-16</v>
      </c>
      <c r="AP205" s="61">
        <f t="shared" si="129"/>
        <v>5.6826014846510573E-9</v>
      </c>
      <c r="AQ205" s="61">
        <f t="shared" si="136"/>
        <v>3.2291959633358401E-17</v>
      </c>
      <c r="AR205" s="61">
        <f t="shared" si="137"/>
        <v>8.6330299216744504E-17</v>
      </c>
      <c r="AS205" s="62">
        <f t="shared" si="138"/>
        <v>5.2795698327395835E-3</v>
      </c>
      <c r="AT205" s="63">
        <f t="shared" si="139"/>
        <v>3.1958341303200237E-2</v>
      </c>
      <c r="AU205" s="64">
        <f t="shared" si="140"/>
        <v>9.509436783372177E-9</v>
      </c>
      <c r="AV205" s="65">
        <f t="shared" si="141"/>
        <v>0.62594871179254419</v>
      </c>
      <c r="AW205" s="66">
        <f t="shared" si="142"/>
        <v>2.7873857618773875E-5</v>
      </c>
      <c r="AX205" s="66">
        <f t="shared" si="143"/>
        <v>2.729157604605249E-2</v>
      </c>
      <c r="AY205" s="67">
        <f t="shared" si="144"/>
        <v>9.0429387936951778E-17</v>
      </c>
      <c r="AZ205" s="67">
        <f t="shared" si="145"/>
        <v>2.307980267370824E-16</v>
      </c>
      <c r="BA205" s="68">
        <f t="shared" si="146"/>
        <v>2.0704195422508169E-5</v>
      </c>
      <c r="BB205" s="69">
        <f t="shared" si="147"/>
        <v>3.7291908954400691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6.9515828084543069E-2</v>
      </c>
      <c r="P206" s="47">
        <f t="shared" si="114"/>
        <v>6.7320299781518586E-2</v>
      </c>
      <c r="Q206" s="47">
        <f t="shared" si="115"/>
        <v>2.7342372553972424E-2</v>
      </c>
      <c r="R206" s="43">
        <f t="shared" si="116"/>
        <v>0.16449167810639376</v>
      </c>
      <c r="S206" s="43">
        <f t="shared" si="117"/>
        <v>0.15929651399994935</v>
      </c>
      <c r="T206" s="7">
        <f t="shared" si="118"/>
        <v>2.6989730092888356E-5</v>
      </c>
      <c r="U206" s="36">
        <f t="shared" si="119"/>
        <v>1.327884743191798E-8</v>
      </c>
      <c r="V206" s="36">
        <f t="shared" si="120"/>
        <v>4.8578715454305079E-9</v>
      </c>
      <c r="W206" s="37">
        <f t="shared" si="130"/>
        <v>7.0912834880803472E-17</v>
      </c>
      <c r="X206" s="37">
        <f t="shared" si="131"/>
        <v>-7.8768396189198668</v>
      </c>
      <c r="Y206" s="37">
        <f t="shared" si="131"/>
        <v>-8.3135539732378199</v>
      </c>
      <c r="Z206" s="7">
        <f t="shared" si="121"/>
        <v>7.0912834880803472E-17</v>
      </c>
      <c r="AA206" s="19">
        <f t="shared" si="122"/>
        <v>2.1524415530382899E-2</v>
      </c>
      <c r="AB206" s="47">
        <f t="shared" si="123"/>
        <v>1.2064766508534031</v>
      </c>
      <c r="AC206" s="20">
        <f t="shared" si="124"/>
        <v>1.1707135153982178E-4</v>
      </c>
      <c r="AD206" s="20"/>
      <c r="AE206" s="29">
        <f t="shared" si="125"/>
        <v>4.8578715454305079E-9</v>
      </c>
      <c r="AF206" s="20"/>
      <c r="AG206" s="20"/>
      <c r="AI206" s="60">
        <f t="shared" si="126"/>
        <v>0.16449167810639376</v>
      </c>
      <c r="AJ206" s="61">
        <f t="shared" si="132"/>
        <v>2.7057512166257458E-2</v>
      </c>
      <c r="AK206" s="61">
        <f t="shared" si="127"/>
        <v>0.15929651399994935</v>
      </c>
      <c r="AL206" s="61">
        <f t="shared" si="133"/>
        <v>2.5375379372536058E-2</v>
      </c>
      <c r="AM206" s="61">
        <f t="shared" si="134"/>
        <v>2.6202950904350316E-2</v>
      </c>
      <c r="AN206" s="61">
        <f t="shared" si="128"/>
        <v>1.327884743191798E-8</v>
      </c>
      <c r="AO206" s="61">
        <f t="shared" si="135"/>
        <v>1.7632778912015474E-16</v>
      </c>
      <c r="AP206" s="61">
        <f t="shared" si="129"/>
        <v>4.8578715454305079E-9</v>
      </c>
      <c r="AQ206" s="61">
        <f t="shared" si="136"/>
        <v>2.3598915951903391E-17</v>
      </c>
      <c r="AR206" s="61">
        <f t="shared" si="137"/>
        <v>6.450693509562733E-17</v>
      </c>
      <c r="AS206" s="62">
        <f t="shared" si="138"/>
        <v>5.195164106444411E-3</v>
      </c>
      <c r="AT206" s="63">
        <f t="shared" si="139"/>
        <v>3.1583142480218131E-2</v>
      </c>
      <c r="AU206" s="64">
        <f t="shared" si="140"/>
        <v>8.4209758864874723E-9</v>
      </c>
      <c r="AV206" s="65">
        <f t="shared" si="141"/>
        <v>0.63416466900931601</v>
      </c>
      <c r="AW206" s="66">
        <f t="shared" si="142"/>
        <v>2.6989730092888356E-5</v>
      </c>
      <c r="AX206" s="66">
        <f t="shared" si="143"/>
        <v>2.7057512166257458E-2</v>
      </c>
      <c r="AY206" s="67">
        <f t="shared" si="144"/>
        <v>7.0912834880803472E-17</v>
      </c>
      <c r="AZ206" s="67">
        <f t="shared" si="145"/>
        <v>1.7632778912015474E-16</v>
      </c>
      <c r="BA206" s="68">
        <f t="shared" si="146"/>
        <v>2.0373192574291809E-5</v>
      </c>
      <c r="BB206" s="69">
        <f t="shared" si="147"/>
        <v>3.302343484897048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6.9224599197598019E-2</v>
      </c>
      <c r="P207" s="47">
        <f t="shared" si="114"/>
        <v>6.7064590144555569E-2</v>
      </c>
      <c r="Q207" s="47">
        <f t="shared" si="115"/>
        <v>2.6540133319370916E-2</v>
      </c>
      <c r="R207" s="43">
        <f t="shared" si="116"/>
        <v>0.16380255838148181</v>
      </c>
      <c r="S207" s="43">
        <f t="shared" si="117"/>
        <v>0.15869144162361415</v>
      </c>
      <c r="T207" s="7">
        <f t="shared" si="118"/>
        <v>2.6123514512555584E-5</v>
      </c>
      <c r="U207" s="36">
        <f t="shared" si="119"/>
        <v>1.1606583792601633E-8</v>
      </c>
      <c r="V207" s="36">
        <f t="shared" si="120"/>
        <v>4.1524219709414406E-9</v>
      </c>
      <c r="W207" s="37">
        <f t="shared" si="130"/>
        <v>5.5564528463496376E-17</v>
      </c>
      <c r="X207" s="37">
        <f t="shared" si="131"/>
        <v>-7.9352955889042578</v>
      </c>
      <c r="Y207" s="37">
        <f t="shared" si="131"/>
        <v>-8.3816985197213487</v>
      </c>
      <c r="Z207" s="7">
        <f t="shared" si="121"/>
        <v>5.5564528463496376E-17</v>
      </c>
      <c r="AA207" s="19">
        <f t="shared" si="122"/>
        <v>2.0804952902920389E-2</v>
      </c>
      <c r="AB207" s="47">
        <f t="shared" si="123"/>
        <v>1.2064804502815483</v>
      </c>
      <c r="AC207" s="20">
        <f t="shared" si="124"/>
        <v>1.081197414076634E-4</v>
      </c>
      <c r="AD207" s="20"/>
      <c r="AE207" s="29">
        <f t="shared" si="125"/>
        <v>4.1524219709414406E-9</v>
      </c>
      <c r="AF207" s="20"/>
      <c r="AG207" s="20"/>
      <c r="AI207" s="60">
        <f t="shared" si="126"/>
        <v>0.16380255838148181</v>
      </c>
      <c r="AJ207" s="61">
        <f t="shared" si="132"/>
        <v>2.6831278132318757E-2</v>
      </c>
      <c r="AK207" s="61">
        <f t="shared" si="127"/>
        <v>0.15869144162361415</v>
      </c>
      <c r="AL207" s="61">
        <f t="shared" si="133"/>
        <v>2.5182973644580938E-2</v>
      </c>
      <c r="AM207" s="61">
        <f t="shared" si="134"/>
        <v>2.5994064131193567E-2</v>
      </c>
      <c r="AN207" s="61">
        <f t="shared" si="128"/>
        <v>1.1606583792601633E-8</v>
      </c>
      <c r="AO207" s="61">
        <f t="shared" si="135"/>
        <v>1.347127873346829E-16</v>
      </c>
      <c r="AP207" s="61">
        <f t="shared" si="129"/>
        <v>4.1524219709414406E-9</v>
      </c>
      <c r="AQ207" s="61">
        <f t="shared" si="136"/>
        <v>1.7242608224757199E-17</v>
      </c>
      <c r="AR207" s="61">
        <f t="shared" si="137"/>
        <v>4.8195433547971855E-17</v>
      </c>
      <c r="AS207" s="62">
        <f t="shared" si="138"/>
        <v>5.1111167578676564E-3</v>
      </c>
      <c r="AT207" s="63">
        <f t="shared" si="139"/>
        <v>3.1202911653945682E-2</v>
      </c>
      <c r="AU207" s="64">
        <f t="shared" si="140"/>
        <v>7.4541618216601913E-9</v>
      </c>
      <c r="AV207" s="65">
        <f t="shared" si="141"/>
        <v>0.64223564442895642</v>
      </c>
      <c r="AW207" s="66">
        <f t="shared" si="142"/>
        <v>2.6123514512555584E-5</v>
      </c>
      <c r="AX207" s="66">
        <f t="shared" si="143"/>
        <v>2.6831278132318757E-2</v>
      </c>
      <c r="AY207" s="67">
        <f t="shared" si="144"/>
        <v>5.5564528463496376E-17</v>
      </c>
      <c r="AZ207" s="67">
        <f t="shared" si="145"/>
        <v>1.347127873346829E-16</v>
      </c>
      <c r="BA207" s="68">
        <f t="shared" si="146"/>
        <v>2.0043595128892772E-5</v>
      </c>
      <c r="BB207" s="69">
        <f t="shared" si="147"/>
        <v>2.9232007143765458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6.894191306565757E-2</v>
      </c>
      <c r="P208" s="47">
        <f t="shared" si="114"/>
        <v>6.68172527958594E-2</v>
      </c>
      <c r="Q208" s="47">
        <f t="shared" si="115"/>
        <v>2.5761426548558137E-2</v>
      </c>
      <c r="R208" s="43">
        <f t="shared" si="116"/>
        <v>0.16313365293215393</v>
      </c>
      <c r="S208" s="43">
        <f t="shared" si="117"/>
        <v>0.15810618015631292</v>
      </c>
      <c r="T208" s="7">
        <f t="shared" si="118"/>
        <v>2.5275482511822487E-5</v>
      </c>
      <c r="U208" s="36">
        <f t="shared" si="119"/>
        <v>1.0144909053382273E-8</v>
      </c>
      <c r="V208" s="36">
        <f t="shared" si="120"/>
        <v>3.5490715752759587E-9</v>
      </c>
      <c r="W208" s="37">
        <f t="shared" si="130"/>
        <v>4.3505072037591853E-17</v>
      </c>
      <c r="X208" s="37">
        <f t="shared" si="131"/>
        <v>-7.993751841956537</v>
      </c>
      <c r="Y208" s="37">
        <f t="shared" si="131"/>
        <v>-8.4498852420066086</v>
      </c>
      <c r="Z208" s="7">
        <f t="shared" si="121"/>
        <v>4.3505072037591853E-17</v>
      </c>
      <c r="AA208" s="19">
        <f t="shared" si="122"/>
        <v>2.0109538615891962E-2</v>
      </c>
      <c r="AB208" s="47">
        <f t="shared" si="123"/>
        <v>1.20648395990789</v>
      </c>
      <c r="AC208" s="20">
        <f t="shared" si="124"/>
        <v>9.9850916331801576E-5</v>
      </c>
      <c r="AD208" s="20"/>
      <c r="AE208" s="29">
        <f t="shared" si="125"/>
        <v>3.5490715752759587E-9</v>
      </c>
      <c r="AF208" s="20"/>
      <c r="AG208" s="20"/>
      <c r="AI208" s="60">
        <f t="shared" si="126"/>
        <v>0.16313365293215393</v>
      </c>
      <c r="AJ208" s="61">
        <f t="shared" si="132"/>
        <v>2.6612588718988455E-2</v>
      </c>
      <c r="AK208" s="61">
        <f t="shared" si="127"/>
        <v>0.15810618015631292</v>
      </c>
      <c r="AL208" s="61">
        <f t="shared" si="133"/>
        <v>2.4997564203620478E-2</v>
      </c>
      <c r="AM208" s="61">
        <f t="shared" si="134"/>
        <v>2.5792438720048553E-2</v>
      </c>
      <c r="AN208" s="61">
        <f t="shared" si="128"/>
        <v>1.0144909053382273E-8</v>
      </c>
      <c r="AO208" s="61">
        <f t="shared" si="135"/>
        <v>1.029191797013976E-16</v>
      </c>
      <c r="AP208" s="61">
        <f t="shared" si="129"/>
        <v>3.5490715752759587E-9</v>
      </c>
      <c r="AQ208" s="61">
        <f t="shared" si="136"/>
        <v>1.2595909046431775E-17</v>
      </c>
      <c r="AR208" s="61">
        <f t="shared" si="137"/>
        <v>3.600500835511876E-17</v>
      </c>
      <c r="AS208" s="62">
        <f t="shared" si="138"/>
        <v>5.0274727758410076E-3</v>
      </c>
      <c r="AT208" s="63">
        <f t="shared" si="139"/>
        <v>3.0818121739307192E-2</v>
      </c>
      <c r="AU208" s="64">
        <f t="shared" si="140"/>
        <v>6.5958374781063137E-9</v>
      </c>
      <c r="AV208" s="65">
        <f t="shared" si="141"/>
        <v>0.65016230736019143</v>
      </c>
      <c r="AW208" s="66">
        <f t="shared" si="142"/>
        <v>2.5275482511822487E-5</v>
      </c>
      <c r="AX208" s="66">
        <f t="shared" si="143"/>
        <v>2.6612588718988455E-2</v>
      </c>
      <c r="AY208" s="67">
        <f t="shared" si="144"/>
        <v>4.3505072037591853E-17</v>
      </c>
      <c r="AZ208" s="67">
        <f t="shared" si="145"/>
        <v>1.029191797013976E-16</v>
      </c>
      <c r="BA208" s="68">
        <f t="shared" si="146"/>
        <v>1.9715579513101989E-5</v>
      </c>
      <c r="BB208" s="69">
        <f t="shared" si="147"/>
        <v>2.5866029325907112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6.8667519305486979E-2</v>
      </c>
      <c r="P209" s="47">
        <f t="shared" si="114"/>
        <v>6.6578019272159866E-2</v>
      </c>
      <c r="Q209" s="47">
        <f t="shared" si="115"/>
        <v>2.5005562518558167E-2</v>
      </c>
      <c r="R209" s="43">
        <f t="shared" si="116"/>
        <v>0.16248436928962159</v>
      </c>
      <c r="S209" s="43">
        <f t="shared" si="117"/>
        <v>0.1575400943474122</v>
      </c>
      <c r="T209" s="7">
        <f t="shared" si="118"/>
        <v>2.4445854704159689E-5</v>
      </c>
      <c r="U209" s="36">
        <f t="shared" si="119"/>
        <v>8.86730491570395E-9</v>
      </c>
      <c r="V209" s="36">
        <f t="shared" si="120"/>
        <v>3.0331021057465205E-9</v>
      </c>
      <c r="W209" s="37">
        <f t="shared" si="130"/>
        <v>3.4037922427715164E-17</v>
      </c>
      <c r="X209" s="37">
        <f t="shared" si="131"/>
        <v>-8.0522083574052452</v>
      </c>
      <c r="Y209" s="37">
        <f t="shared" si="131"/>
        <v>-8.5181129694401161</v>
      </c>
      <c r="Z209" s="7">
        <f t="shared" si="121"/>
        <v>3.4037922427715164E-17</v>
      </c>
      <c r="AA209" s="19">
        <f t="shared" si="122"/>
        <v>1.9437368843420177E-2</v>
      </c>
      <c r="AB209" s="47">
        <f t="shared" si="123"/>
        <v>1.2064872017604249</v>
      </c>
      <c r="AC209" s="20">
        <f t="shared" si="124"/>
        <v>9.2212977439705038E-5</v>
      </c>
      <c r="AD209" s="20"/>
      <c r="AE209" s="29">
        <f t="shared" si="125"/>
        <v>3.0331021057465205E-9</v>
      </c>
      <c r="AF209" s="20"/>
      <c r="AG209" s="20"/>
      <c r="AI209" s="60">
        <f t="shared" si="126"/>
        <v>0.16248436928962159</v>
      </c>
      <c r="AJ209" s="61">
        <f t="shared" si="132"/>
        <v>2.6401170263446124E-2</v>
      </c>
      <c r="AK209" s="61">
        <f t="shared" si="127"/>
        <v>0.1575400943474122</v>
      </c>
      <c r="AL209" s="61">
        <f t="shared" si="133"/>
        <v>2.4818881326991539E-2</v>
      </c>
      <c r="AM209" s="61">
        <f t="shared" si="134"/>
        <v>2.559780286786675E-2</v>
      </c>
      <c r="AN209" s="61">
        <f t="shared" si="128"/>
        <v>8.86730491570395E-9</v>
      </c>
      <c r="AO209" s="61">
        <f t="shared" si="135"/>
        <v>7.8629096468067431E-17</v>
      </c>
      <c r="AP209" s="61">
        <f t="shared" si="129"/>
        <v>3.0331021057465205E-9</v>
      </c>
      <c r="AQ209" s="61">
        <f t="shared" si="136"/>
        <v>9.1997083838839766E-18</v>
      </c>
      <c r="AR209" s="61">
        <f t="shared" si="137"/>
        <v>2.6895441212118124E-17</v>
      </c>
      <c r="AS209" s="62">
        <f t="shared" si="138"/>
        <v>4.9442749422093923E-3</v>
      </c>
      <c r="AT209" s="63">
        <f t="shared" si="139"/>
        <v>3.0429234293893395E-2</v>
      </c>
      <c r="AU209" s="64">
        <f t="shared" si="140"/>
        <v>5.8342028099574294E-9</v>
      </c>
      <c r="AV209" s="65">
        <f t="shared" si="141"/>
        <v>0.65794543724611154</v>
      </c>
      <c r="AW209" s="66">
        <f t="shared" si="142"/>
        <v>2.4445854704159689E-5</v>
      </c>
      <c r="AX209" s="66">
        <f t="shared" si="143"/>
        <v>2.6401170263446124E-2</v>
      </c>
      <c r="AY209" s="67">
        <f t="shared" si="144"/>
        <v>3.4037922427715164E-17</v>
      </c>
      <c r="AZ209" s="67">
        <f t="shared" si="145"/>
        <v>7.8629096468067431E-17</v>
      </c>
      <c r="BA209" s="68">
        <f t="shared" si="146"/>
        <v>1.9389313498860362E-5</v>
      </c>
      <c r="BB209" s="69">
        <f t="shared" si="147"/>
        <v>2.287922670571541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6.8401174851846935E-2</v>
      </c>
      <c r="P210" s="47">
        <f t="shared" si="114"/>
        <v>6.6346629346331121E-2</v>
      </c>
      <c r="Q210" s="47">
        <f t="shared" si="115"/>
        <v>2.4271871665051351E-2</v>
      </c>
      <c r="R210" s="43">
        <f t="shared" si="116"/>
        <v>0.16185413230128709</v>
      </c>
      <c r="S210" s="43">
        <f t="shared" si="117"/>
        <v>0.15699256843503731</v>
      </c>
      <c r="T210" s="7">
        <f t="shared" si="118"/>
        <v>2.3634803225625505E-5</v>
      </c>
      <c r="U210" s="36">
        <f t="shared" si="119"/>
        <v>7.7505921458955158E-9</v>
      </c>
      <c r="V210" s="36">
        <f t="shared" si="120"/>
        <v>2.5919071669853113E-9</v>
      </c>
      <c r="W210" s="37">
        <f t="shared" si="130"/>
        <v>2.6612030711633777E-17</v>
      </c>
      <c r="X210" s="37">
        <f t="shared" si="131"/>
        <v>-8.1106651160909919</v>
      </c>
      <c r="Y210" s="37">
        <f t="shared" si="131"/>
        <v>-8.58638055742645</v>
      </c>
      <c r="Z210" s="7">
        <f t="shared" si="121"/>
        <v>2.6612030711633777E-17</v>
      </c>
      <c r="AA210" s="19">
        <f t="shared" si="122"/>
        <v>1.8787666627845159E-2</v>
      </c>
      <c r="AB210" s="47">
        <f t="shared" si="123"/>
        <v>1.2064901962010282</v>
      </c>
      <c r="AC210" s="20">
        <f t="shared" si="124"/>
        <v>8.5157951309518774E-5</v>
      </c>
      <c r="AD210" s="20"/>
      <c r="AE210" s="29">
        <f t="shared" si="125"/>
        <v>2.5919071669853113E-9</v>
      </c>
      <c r="AF210" s="20"/>
      <c r="AG210" s="20"/>
      <c r="AI210" s="60">
        <f t="shared" si="126"/>
        <v>0.16185413230128709</v>
      </c>
      <c r="AJ210" s="61">
        <f t="shared" si="132"/>
        <v>2.6196760143002543E-2</v>
      </c>
      <c r="AK210" s="61">
        <f t="shared" si="127"/>
        <v>0.15699256843503731</v>
      </c>
      <c r="AL210" s="61">
        <f t="shared" si="133"/>
        <v>2.4646666543829875E-2</v>
      </c>
      <c r="AM210" s="61">
        <f t="shared" si="134"/>
        <v>2.5409895941803397E-2</v>
      </c>
      <c r="AN210" s="61">
        <f t="shared" si="128"/>
        <v>7.7505921458955158E-9</v>
      </c>
      <c r="AO210" s="61">
        <f t="shared" si="135"/>
        <v>6.0071678612017259E-17</v>
      </c>
      <c r="AP210" s="61">
        <f t="shared" si="129"/>
        <v>2.5919071669853113E-9</v>
      </c>
      <c r="AQ210" s="61">
        <f t="shared" si="136"/>
        <v>6.7179827622698227E-18</v>
      </c>
      <c r="AR210" s="61">
        <f t="shared" si="137"/>
        <v>2.008881533132665E-17</v>
      </c>
      <c r="AS210" s="62">
        <f t="shared" si="138"/>
        <v>4.8615638662497795E-3</v>
      </c>
      <c r="AT210" s="63">
        <f t="shared" si="139"/>
        <v>3.0036699076673001E-2</v>
      </c>
      <c r="AU210" s="64">
        <f t="shared" si="140"/>
        <v>5.1586849789102045E-9</v>
      </c>
      <c r="AV210" s="65">
        <f t="shared" si="141"/>
        <v>0.66558591676664236</v>
      </c>
      <c r="AW210" s="66">
        <f t="shared" si="142"/>
        <v>2.3634803225625505E-5</v>
      </c>
      <c r="AX210" s="66">
        <f t="shared" si="143"/>
        <v>2.6196760143002543E-2</v>
      </c>
      <c r="AY210" s="67">
        <f t="shared" si="144"/>
        <v>2.6612030711633777E-17</v>
      </c>
      <c r="AZ210" s="67">
        <f t="shared" si="145"/>
        <v>6.0071678612017259E-17</v>
      </c>
      <c r="BA210" s="68">
        <f t="shared" si="146"/>
        <v>1.9064956338234429E-5</v>
      </c>
      <c r="BB210" s="69">
        <f t="shared" si="147"/>
        <v>2.0230137172196879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6.8142643745674719E-2</v>
      </c>
      <c r="P211" s="47">
        <f t="shared" si="114"/>
        <v>6.6122830799510632E-2</v>
      </c>
      <c r="Q211" s="47">
        <f t="shared" si="115"/>
        <v>2.3559703998883609E-2</v>
      </c>
      <c r="R211" s="43">
        <f t="shared" si="116"/>
        <v>0.16124238362952775</v>
      </c>
      <c r="S211" s="43">
        <f t="shared" si="117"/>
        <v>0.15646300560684942</v>
      </c>
      <c r="T211" s="7">
        <f t="shared" si="118"/>
        <v>2.2842454283660646E-5</v>
      </c>
      <c r="U211" s="36">
        <f t="shared" si="119"/>
        <v>6.7745101803579235E-9</v>
      </c>
      <c r="V211" s="36">
        <f t="shared" si="120"/>
        <v>2.2146908570548979E-9</v>
      </c>
      <c r="W211" s="37">
        <f t="shared" si="130"/>
        <v>2.0791952261167663E-17</v>
      </c>
      <c r="X211" s="37">
        <f t="shared" si="131"/>
        <v>-8.1691221002554606</v>
      </c>
      <c r="Y211" s="37">
        <f t="shared" si="131"/>
        <v>-8.6546868872491185</v>
      </c>
      <c r="Z211" s="7">
        <f t="shared" si="121"/>
        <v>2.0791952261167663E-17</v>
      </c>
      <c r="AA211" s="19">
        <f t="shared" si="122"/>
        <v>1.8159680981643729E-2</v>
      </c>
      <c r="AB211" s="47">
        <f t="shared" si="123"/>
        <v>1.20649296205059</v>
      </c>
      <c r="AC211" s="20">
        <f t="shared" si="124"/>
        <v>7.8641495144171847E-5</v>
      </c>
      <c r="AD211" s="20"/>
      <c r="AE211" s="29">
        <f t="shared" si="125"/>
        <v>2.2146908570548979E-9</v>
      </c>
      <c r="AF211" s="20"/>
      <c r="AG211" s="20"/>
      <c r="AI211" s="60">
        <f t="shared" si="126"/>
        <v>0.16124238362952775</v>
      </c>
      <c r="AJ211" s="61">
        <f t="shared" si="132"/>
        <v>2.5999106278531799E-2</v>
      </c>
      <c r="AK211" s="61">
        <f t="shared" si="127"/>
        <v>0.15646300560684942</v>
      </c>
      <c r="AL211" s="61">
        <f t="shared" si="133"/>
        <v>2.4480672123528995E-2</v>
      </c>
      <c r="AM211" s="61">
        <f t="shared" si="134"/>
        <v>2.5228467973888564E-2</v>
      </c>
      <c r="AN211" s="61">
        <f t="shared" si="128"/>
        <v>6.7745101803579235E-9</v>
      </c>
      <c r="AO211" s="61">
        <f t="shared" si="135"/>
        <v>4.5893988183773146E-17</v>
      </c>
      <c r="AP211" s="61">
        <f t="shared" si="129"/>
        <v>2.2146908570548979E-9</v>
      </c>
      <c r="AQ211" s="61">
        <f t="shared" si="136"/>
        <v>4.9048555923225582E-18</v>
      </c>
      <c r="AR211" s="61">
        <f t="shared" si="137"/>
        <v>1.5003445757464022E-17</v>
      </c>
      <c r="AS211" s="62">
        <f t="shared" si="138"/>
        <v>4.7793780226783322E-3</v>
      </c>
      <c r="AT211" s="63">
        <f t="shared" si="139"/>
        <v>2.96409536692256E-2</v>
      </c>
      <c r="AU211" s="64">
        <f t="shared" si="140"/>
        <v>4.5598193233030256E-9</v>
      </c>
      <c r="AV211" s="65">
        <f t="shared" si="141"/>
        <v>0.67308472522837259</v>
      </c>
      <c r="AW211" s="66">
        <f t="shared" si="142"/>
        <v>2.2842454283660646E-5</v>
      </c>
      <c r="AX211" s="66">
        <f t="shared" si="143"/>
        <v>2.5999106278531799E-2</v>
      </c>
      <c r="AY211" s="67">
        <f t="shared" si="144"/>
        <v>2.0791952261167663E-17</v>
      </c>
      <c r="AZ211" s="67">
        <f t="shared" si="145"/>
        <v>4.5893988183773146E-17</v>
      </c>
      <c r="BA211" s="68">
        <f t="shared" si="146"/>
        <v>1.8742658912464048E-5</v>
      </c>
      <c r="BB211" s="69">
        <f t="shared" si="147"/>
        <v>1.7881644405109905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6.789169692818868E-2</v>
      </c>
      <c r="P212" s="47">
        <f t="shared" si="114"/>
        <v>6.5906379197818915E-2</v>
      </c>
      <c r="Q212" s="47">
        <f t="shared" si="115"/>
        <v>2.2868428538892323E-2</v>
      </c>
      <c r="R212" s="43">
        <f t="shared" si="116"/>
        <v>0.16064858126449608</v>
      </c>
      <c r="S212" s="43">
        <f t="shared" si="117"/>
        <v>0.15595082747170894</v>
      </c>
      <c r="T212" s="7">
        <f t="shared" si="118"/>
        <v>2.2068890697645962E-5</v>
      </c>
      <c r="U212" s="36">
        <f t="shared" si="119"/>
        <v>5.9213496507945073E-9</v>
      </c>
      <c r="V212" s="36">
        <f t="shared" si="120"/>
        <v>1.8922091326170817E-9</v>
      </c>
      <c r="W212" s="37">
        <f t="shared" si="130"/>
        <v>1.6233973315219053E-17</v>
      </c>
      <c r="X212" s="37">
        <f t="shared" si="131"/>
        <v>-8.2275792934312229</v>
      </c>
      <c r="Y212" s="37">
        <f t="shared" si="131"/>
        <v>-8.7230308657554385</v>
      </c>
      <c r="Z212" s="7">
        <f t="shared" si="121"/>
        <v>1.6233973315219053E-17</v>
      </c>
      <c r="AA212" s="19">
        <f t="shared" si="122"/>
        <v>1.7552686019365129E-2</v>
      </c>
      <c r="AB212" s="47">
        <f t="shared" si="123"/>
        <v>1.2064955167048435</v>
      </c>
      <c r="AC212" s="20">
        <f t="shared" si="124"/>
        <v>7.2622623875777709E-5</v>
      </c>
      <c r="AD212" s="20"/>
      <c r="AE212" s="29">
        <f t="shared" si="125"/>
        <v>1.8922091326170817E-9</v>
      </c>
      <c r="AF212" s="20"/>
      <c r="AG212" s="20"/>
      <c r="AI212" s="60">
        <f t="shared" si="126"/>
        <v>0.16064858126449608</v>
      </c>
      <c r="AJ212" s="61">
        <f t="shared" si="132"/>
        <v>2.5807966662295401E-2</v>
      </c>
      <c r="AK212" s="61">
        <f t="shared" si="127"/>
        <v>0.15595082747170894</v>
      </c>
      <c r="AL212" s="61">
        <f t="shared" si="133"/>
        <v>2.4320660589110726E-2</v>
      </c>
      <c r="AM212" s="61">
        <f t="shared" si="134"/>
        <v>2.505327918035424E-2</v>
      </c>
      <c r="AN212" s="61">
        <f t="shared" si="128"/>
        <v>5.9213496507945073E-9</v>
      </c>
      <c r="AO212" s="61">
        <f t="shared" si="135"/>
        <v>3.5062381686964236E-17</v>
      </c>
      <c r="AP212" s="61">
        <f t="shared" si="129"/>
        <v>1.8922091326170817E-9</v>
      </c>
      <c r="AQ212" s="61">
        <f t="shared" si="136"/>
        <v>3.5804554015594887E-18</v>
      </c>
      <c r="AR212" s="61">
        <f t="shared" si="137"/>
        <v>1.1204431886652334E-17</v>
      </c>
      <c r="AS212" s="62">
        <f t="shared" si="138"/>
        <v>4.6977537927871404E-3</v>
      </c>
      <c r="AT212" s="63">
        <f t="shared" si="139"/>
        <v>2.9242423156247078E-2</v>
      </c>
      <c r="AU212" s="64">
        <f t="shared" si="140"/>
        <v>4.0291405181774256E-9</v>
      </c>
      <c r="AV212" s="65">
        <f t="shared" si="141"/>
        <v>0.68044293206647721</v>
      </c>
      <c r="AW212" s="66">
        <f t="shared" si="142"/>
        <v>2.2068890697645962E-5</v>
      </c>
      <c r="AX212" s="66">
        <f t="shared" si="143"/>
        <v>2.5807966662295401E-2</v>
      </c>
      <c r="AY212" s="67">
        <f t="shared" si="144"/>
        <v>1.6233973315219053E-17</v>
      </c>
      <c r="AZ212" s="67">
        <f t="shared" si="145"/>
        <v>3.5062381686964236E-17</v>
      </c>
      <c r="BA212" s="68">
        <f t="shared" si="146"/>
        <v>1.8422563893282902E-5</v>
      </c>
      <c r="BB212" s="69">
        <f t="shared" si="147"/>
        <v>1.5800551051676178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6.7648112040771591E-2</v>
      </c>
      <c r="P213" s="47">
        <f t="shared" si="114"/>
        <v>6.5697037673715958E-2</v>
      </c>
      <c r="Q213" s="47">
        <f t="shared" si="115"/>
        <v>2.2197432760651184E-2</v>
      </c>
      <c r="R213" s="43">
        <f t="shared" si="116"/>
        <v>0.16007219905059414</v>
      </c>
      <c r="S213" s="43">
        <f t="shared" si="117"/>
        <v>0.15545547354231079</v>
      </c>
      <c r="T213" s="7">
        <f t="shared" si="118"/>
        <v>2.1314154418834137E-5</v>
      </c>
      <c r="U213" s="36">
        <f t="shared" si="119"/>
        <v>5.1756311690852457E-9</v>
      </c>
      <c r="V213" s="36">
        <f t="shared" si="120"/>
        <v>1.6165478892005799E-9</v>
      </c>
      <c r="W213" s="37">
        <f t="shared" si="130"/>
        <v>1.2667073793154589E-17</v>
      </c>
      <c r="X213" s="37">
        <f t="shared" si="131"/>
        <v>-8.2860366803568208</v>
      </c>
      <c r="Y213" s="37">
        <f t="shared" si="131"/>
        <v>-8.7914114251647124</v>
      </c>
      <c r="Z213" s="7">
        <f t="shared" si="121"/>
        <v>1.2667073793154589E-17</v>
      </c>
      <c r="AA213" s="19">
        <f t="shared" si="122"/>
        <v>1.6965980118585102E-2</v>
      </c>
      <c r="AB213" s="47">
        <f t="shared" si="123"/>
        <v>1.2064978762415768</v>
      </c>
      <c r="AC213" s="20">
        <f t="shared" si="124"/>
        <v>6.7063457569156764E-5</v>
      </c>
      <c r="AD213" s="20"/>
      <c r="AE213" s="29">
        <f t="shared" si="125"/>
        <v>1.6165478892005799E-9</v>
      </c>
      <c r="AF213" s="20"/>
      <c r="AG213" s="20"/>
      <c r="AI213" s="60">
        <f t="shared" si="126"/>
        <v>0.16007219905059414</v>
      </c>
      <c r="AJ213" s="61">
        <f t="shared" si="132"/>
        <v>2.5623108908893032E-2</v>
      </c>
      <c r="AK213" s="61">
        <f t="shared" si="127"/>
        <v>0.15545547354231079</v>
      </c>
      <c r="AL213" s="61">
        <f t="shared" si="133"/>
        <v>2.4166404254264091E-2</v>
      </c>
      <c r="AM213" s="61">
        <f t="shared" si="134"/>
        <v>2.4884099504369143E-2</v>
      </c>
      <c r="AN213" s="61">
        <f t="shared" si="128"/>
        <v>5.1756311690852457E-9</v>
      </c>
      <c r="AO213" s="61">
        <f t="shared" si="135"/>
        <v>2.6787157998406708E-17</v>
      </c>
      <c r="AP213" s="61">
        <f t="shared" si="129"/>
        <v>1.6165478892005799E-9</v>
      </c>
      <c r="AQ213" s="61">
        <f t="shared" si="136"/>
        <v>2.6132270780788501E-18</v>
      </c>
      <c r="AR213" s="61">
        <f t="shared" si="137"/>
        <v>8.3666556416654838E-18</v>
      </c>
      <c r="AS213" s="62">
        <f t="shared" si="138"/>
        <v>4.616725508283348E-3</v>
      </c>
      <c r="AT213" s="63">
        <f t="shared" si="139"/>
        <v>2.884151986207259E-2</v>
      </c>
      <c r="AU213" s="64">
        <f t="shared" si="140"/>
        <v>3.5590832798846656E-9</v>
      </c>
      <c r="AV213" s="65">
        <f t="shared" si="141"/>
        <v>0.68766169064433302</v>
      </c>
      <c r="AW213" s="66">
        <f t="shared" si="142"/>
        <v>2.1314154418834137E-5</v>
      </c>
      <c r="AX213" s="66">
        <f t="shared" si="143"/>
        <v>2.5623108908893032E-2</v>
      </c>
      <c r="AY213" s="67">
        <f t="shared" si="144"/>
        <v>1.2667073793154589E-17</v>
      </c>
      <c r="AZ213" s="67">
        <f t="shared" si="145"/>
        <v>2.6787157998406708E-17</v>
      </c>
      <c r="BA213" s="68">
        <f t="shared" si="146"/>
        <v>1.8104805914836658E-5</v>
      </c>
      <c r="BB213" s="69">
        <f t="shared" si="147"/>
        <v>1.3957189332881042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6.7411673230489494E-2</v>
      </c>
      <c r="P214" s="47">
        <f t="shared" si="114"/>
        <v>6.5494576712015459E-2</v>
      </c>
      <c r="Q214" s="47">
        <f t="shared" si="115"/>
        <v>2.1546122060739088E-2</v>
      </c>
      <c r="R214" s="43">
        <f t="shared" si="116"/>
        <v>0.1595127262262831</v>
      </c>
      <c r="S214" s="43">
        <f t="shared" si="117"/>
        <v>0.15497640072884092</v>
      </c>
      <c r="T214" s="7">
        <f t="shared" si="118"/>
        <v>2.0578249018744029E-5</v>
      </c>
      <c r="U214" s="36">
        <f t="shared" si="119"/>
        <v>4.5238245502184476E-9</v>
      </c>
      <c r="V214" s="36">
        <f t="shared" si="120"/>
        <v>1.3809325842970331E-9</v>
      </c>
      <c r="W214" s="37">
        <f t="shared" si="130"/>
        <v>9.877769909453372E-18</v>
      </c>
      <c r="X214" s="37">
        <f t="shared" si="131"/>
        <v>-8.3444942468830874</v>
      </c>
      <c r="Y214" s="37">
        <f t="shared" si="131"/>
        <v>-8.8598275227120631</v>
      </c>
      <c r="Z214" s="7">
        <f t="shared" si="121"/>
        <v>9.877769909453372E-18</v>
      </c>
      <c r="AA214" s="19">
        <f t="shared" si="122"/>
        <v>1.6398885108903562E-2</v>
      </c>
      <c r="AB214" s="47">
        <f t="shared" si="123"/>
        <v>1.2065000555198508</v>
      </c>
      <c r="AC214" s="20">
        <f t="shared" si="124"/>
        <v>6.1928987661241062E-5</v>
      </c>
      <c r="AD214" s="20"/>
      <c r="AE214" s="29">
        <f t="shared" si="125"/>
        <v>1.3809325842970331E-9</v>
      </c>
      <c r="AF214" s="20"/>
      <c r="AG214" s="20"/>
      <c r="AI214" s="60">
        <f t="shared" si="126"/>
        <v>0.1595127262262831</v>
      </c>
      <c r="AJ214" s="61">
        <f t="shared" si="132"/>
        <v>2.5444309828141144E-2</v>
      </c>
      <c r="AK214" s="61">
        <f t="shared" si="127"/>
        <v>0.15497640072884092</v>
      </c>
      <c r="AL214" s="61">
        <f t="shared" si="133"/>
        <v>2.4017684782866283E-2</v>
      </c>
      <c r="AM214" s="61">
        <f t="shared" si="134"/>
        <v>2.4720708180994342E-2</v>
      </c>
      <c r="AN214" s="61">
        <f t="shared" si="128"/>
        <v>4.5238245502184476E-9</v>
      </c>
      <c r="AO214" s="61">
        <f t="shared" si="135"/>
        <v>2.0464988561159141E-17</v>
      </c>
      <c r="AP214" s="61">
        <f t="shared" si="129"/>
        <v>1.3809325842970331E-9</v>
      </c>
      <c r="AQ214" s="61">
        <f t="shared" si="136"/>
        <v>1.9069748023732824E-18</v>
      </c>
      <c r="AR214" s="61">
        <f t="shared" si="137"/>
        <v>6.247096727039524E-18</v>
      </c>
      <c r="AS214" s="62">
        <f t="shared" si="138"/>
        <v>4.5363254974421785E-3</v>
      </c>
      <c r="AT214" s="63">
        <f t="shared" si="139"/>
        <v>2.8438643140027552E-2</v>
      </c>
      <c r="AU214" s="64">
        <f t="shared" si="140"/>
        <v>3.1428919659214143E-9</v>
      </c>
      <c r="AV214" s="65">
        <f t="shared" si="141"/>
        <v>0.69474223216053976</v>
      </c>
      <c r="AW214" s="66">
        <f t="shared" si="142"/>
        <v>2.0578249018744029E-5</v>
      </c>
      <c r="AX214" s="66">
        <f t="shared" si="143"/>
        <v>2.5444309828141144E-2</v>
      </c>
      <c r="AY214" s="67">
        <f t="shared" si="144"/>
        <v>9.877769909453372E-18</v>
      </c>
      <c r="AZ214" s="67">
        <f t="shared" si="145"/>
        <v>2.0464988561159141E-17</v>
      </c>
      <c r="BA214" s="68">
        <f t="shared" si="146"/>
        <v>1.7789511754675209E-5</v>
      </c>
      <c r="BB214" s="69">
        <f t="shared" si="147"/>
        <v>1.2325066533025155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6.7182170961104612E-2</v>
      </c>
      <c r="P215" s="47">
        <f t="shared" si="114"/>
        <v>6.5298773940567711E-2</v>
      </c>
      <c r="Q215" s="47">
        <f t="shared" si="115"/>
        <v>2.0913919236142973E-2</v>
      </c>
      <c r="R215" s="43">
        <f t="shared" si="116"/>
        <v>0.15896966697689269</v>
      </c>
      <c r="S215" s="43">
        <f t="shared" si="117"/>
        <v>0.15451308284368026</v>
      </c>
      <c r="T215" s="7">
        <f t="shared" si="118"/>
        <v>1.9861142136400758E-5</v>
      </c>
      <c r="U215" s="36">
        <f t="shared" si="119"/>
        <v>3.9541033832027395E-9</v>
      </c>
      <c r="V215" s="36">
        <f t="shared" si="120"/>
        <v>1.1795649508630454E-9</v>
      </c>
      <c r="W215" s="37">
        <f t="shared" si="130"/>
        <v>7.698063512530007E-18</v>
      </c>
      <c r="X215" s="37">
        <f t="shared" si="131"/>
        <v>-8.4029519798965229</v>
      </c>
      <c r="Y215" s="37">
        <f t="shared" si="131"/>
        <v>-8.9282781403868707</v>
      </c>
      <c r="Z215" s="7">
        <f t="shared" si="121"/>
        <v>7.698063512530007E-18</v>
      </c>
      <c r="AA215" s="19">
        <f t="shared" si="122"/>
        <v>1.5850745488050592E-2</v>
      </c>
      <c r="AB215" s="47">
        <f t="shared" si="123"/>
        <v>1.2065020682718191</v>
      </c>
      <c r="AC215" s="20">
        <f t="shared" si="124"/>
        <v>5.7186860629620796E-5</v>
      </c>
      <c r="AD215" s="20"/>
      <c r="AE215" s="29">
        <f t="shared" si="125"/>
        <v>1.1795649508630454E-9</v>
      </c>
      <c r="AF215" s="20"/>
      <c r="AG215" s="20"/>
      <c r="AI215" s="60">
        <f t="shared" si="126"/>
        <v>0.15896966697689269</v>
      </c>
      <c r="AJ215" s="61">
        <f t="shared" si="132"/>
        <v>2.5271355018744165E-2</v>
      </c>
      <c r="AK215" s="61">
        <f t="shared" si="127"/>
        <v>0.15451308284368026</v>
      </c>
      <c r="AL215" s="61">
        <f t="shared" si="133"/>
        <v>2.3874292769857999E-2</v>
      </c>
      <c r="AM215" s="61">
        <f t="shared" si="134"/>
        <v>2.456289332323288E-2</v>
      </c>
      <c r="AN215" s="61">
        <f t="shared" si="128"/>
        <v>3.9541033832027395E-9</v>
      </c>
      <c r="AO215" s="61">
        <f t="shared" si="135"/>
        <v>1.5634933565055351E-17</v>
      </c>
      <c r="AP215" s="61">
        <f t="shared" si="129"/>
        <v>1.1795649508630454E-9</v>
      </c>
      <c r="AQ215" s="61">
        <f t="shared" si="136"/>
        <v>1.3913734733045389E-18</v>
      </c>
      <c r="AR215" s="61">
        <f t="shared" si="137"/>
        <v>4.6641217629149413E-18</v>
      </c>
      <c r="AS215" s="62">
        <f t="shared" si="138"/>
        <v>4.4565841332124267E-3</v>
      </c>
      <c r="AT215" s="63">
        <f t="shared" si="139"/>
        <v>2.8034179211435483E-2</v>
      </c>
      <c r="AU215" s="64">
        <f t="shared" si="140"/>
        <v>2.7745384323396941E-9</v>
      </c>
      <c r="AV215" s="65">
        <f t="shared" si="141"/>
        <v>0.70168585984020915</v>
      </c>
      <c r="AW215" s="66">
        <f t="shared" si="142"/>
        <v>1.9861142136400758E-5</v>
      </c>
      <c r="AX215" s="66">
        <f t="shared" si="143"/>
        <v>2.5271355018744165E-2</v>
      </c>
      <c r="AY215" s="67">
        <f t="shared" si="144"/>
        <v>7.698063512530007E-18</v>
      </c>
      <c r="AZ215" s="67">
        <f t="shared" si="145"/>
        <v>1.5634933565055351E-17</v>
      </c>
      <c r="BA215" s="68">
        <f t="shared" si="146"/>
        <v>1.7476800522401673E-5</v>
      </c>
      <c r="BB215" s="69">
        <f t="shared" si="147"/>
        <v>1.0880542871920369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87.731302292620754</v>
      </c>
      <c r="AK216" s="72"/>
      <c r="AL216" s="71">
        <f>SUM(AL11:AL215)</f>
        <v>86.507746036577444</v>
      </c>
      <c r="AM216" s="71">
        <f>SUM(AM11:AM215)</f>
        <v>87.103076533559289</v>
      </c>
      <c r="AN216" s="72" t="s">
        <v>66</v>
      </c>
      <c r="AO216" s="71">
        <f>SUM(AO11:AO215)</f>
        <v>20.457099690158085</v>
      </c>
      <c r="AP216" s="72"/>
      <c r="AQ216" s="71">
        <f>SUM(AQ11:AQ215)</f>
        <v>44.182849929590596</v>
      </c>
      <c r="AR216" s="71">
        <f>SUM(AR11:AR215)</f>
        <v>29.624666606610226</v>
      </c>
      <c r="AS216" s="72"/>
      <c r="AT216" s="71">
        <f>SUM(AT11:AT215)</f>
        <v>4.4447521781984829</v>
      </c>
      <c r="AU216" s="72"/>
      <c r="AV216" s="71">
        <f t="shared" ref="AV216:BB216" si="148">SUM(AV11:AV215)</f>
        <v>-28.570943697848655</v>
      </c>
      <c r="AW216" s="71">
        <f t="shared" si="148"/>
        <v>3.289526207963886E-2</v>
      </c>
      <c r="AX216" s="71">
        <f t="shared" si="148"/>
        <v>87.731302292620754</v>
      </c>
      <c r="AY216" s="71">
        <f t="shared" si="148"/>
        <v>5.3906164065282338</v>
      </c>
      <c r="AZ216" s="71">
        <f t="shared" si="148"/>
        <v>20.457099690158085</v>
      </c>
      <c r="BA216" s="71">
        <f t="shared" si="148"/>
        <v>5.8852884948949781E-3</v>
      </c>
      <c r="BB216" s="73">
        <f t="shared" si="148"/>
        <v>-7.030171342099771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2570636239286833E-2</v>
      </c>
      <c r="U2" s="75" t="s">
        <v>69</v>
      </c>
      <c r="V2" s="21">
        <f>SQRT(V8/205)</f>
        <v>0.1631194201461904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3948481092912</v>
      </c>
      <c r="U3" s="75" t="s">
        <v>70</v>
      </c>
      <c r="V3" s="21">
        <f>1-(AY216/AZ216)</f>
        <v>0.5885212848882708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5673074230290342E-3</v>
      </c>
      <c r="U4" s="75" t="s">
        <v>73</v>
      </c>
      <c r="V4" s="21">
        <f>BB216</f>
        <v>-6.7489197624931205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2.1314223854930376</v>
      </c>
      <c r="U5" s="75" t="s">
        <v>76</v>
      </c>
      <c r="V5" s="2">
        <f>100/205*AV216</f>
        <v>-29.066768535710278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4154267678805</v>
      </c>
      <c r="U6" s="75" t="s">
        <v>77</v>
      </c>
      <c r="V6" s="21">
        <f>V7^2</f>
        <v>0.9737998998835886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6464</v>
      </c>
      <c r="D7" s="8"/>
      <c r="E7" s="8" t="s">
        <v>0</v>
      </c>
      <c r="F7" s="80">
        <f>C7</f>
        <v>0.46464</v>
      </c>
      <c r="G7" s="10" t="s">
        <v>21</v>
      </c>
      <c r="H7" s="90">
        <f>thetas-thetar</f>
        <v>0.41879</v>
      </c>
      <c r="I7" s="8"/>
      <c r="J7" s="8"/>
      <c r="K7" s="43"/>
      <c r="R7" s="74"/>
      <c r="S7" s="75" t="s">
        <v>78</v>
      </c>
      <c r="T7" s="21">
        <f>AM216/SQRT(AJ216*AL216)</f>
        <v>0.99987076298729127</v>
      </c>
      <c r="U7" s="75" t="s">
        <v>78</v>
      </c>
      <c r="V7" s="21">
        <f>AR216/SQRT(AO216*AQ216)</f>
        <v>0.9868130014767684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4.5850000000000002E-2</v>
      </c>
      <c r="D8" s="8"/>
      <c r="E8" s="8" t="s">
        <v>1</v>
      </c>
      <c r="F8" s="80">
        <f>C8</f>
        <v>4.5850000000000002E-2</v>
      </c>
      <c r="G8" s="8"/>
      <c r="H8" s="44"/>
      <c r="I8" s="8"/>
      <c r="J8" s="8"/>
      <c r="L8" s="42" t="s">
        <v>32</v>
      </c>
      <c r="M8" s="33">
        <f>SUM(50*T8,V8)</f>
        <v>7.0743429503798625</v>
      </c>
      <c r="N8" s="22"/>
      <c r="O8" s="22"/>
      <c r="P8" s="22"/>
      <c r="Q8" s="22"/>
      <c r="S8" s="42" t="s">
        <v>31</v>
      </c>
      <c r="T8" s="15">
        <f>SUM(T11:T215)</f>
        <v>3.2394283569396637E-2</v>
      </c>
      <c r="U8" s="4" t="s">
        <v>9</v>
      </c>
      <c r="V8" s="15">
        <f>SUM(W11:W215)</f>
        <v>5.454628771910030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4.1470000000000002</v>
      </c>
      <c r="D9" s="8"/>
      <c r="E9" s="8" t="s">
        <v>44</v>
      </c>
      <c r="F9" s="81">
        <f>10^($C$22*$C$23+$E$22)</f>
        <v>0.44361061986146655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49996</v>
      </c>
      <c r="D10" s="8"/>
      <c r="E10" s="8" t="s">
        <v>6</v>
      </c>
      <c r="F10" s="82">
        <f>H13*n_VGM^2+H14*n_VGM+H15</f>
        <v>0.5878076147353780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65744999999999998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6460272042942036</v>
      </c>
      <c r="P11" s="22">
        <f t="shared" ref="P11:P74" si="3">thetar+(thetas-thetar)*(1-EXP(-((k/N11)^p)))</f>
        <v>0.46463999999999989</v>
      </c>
      <c r="Q11" s="22">
        <f t="shared" ref="Q11:Q74" si="4">(R11-$C$8/$C$7)/(1-$C$8/$C$7)</f>
        <v>0.99991098266295853</v>
      </c>
      <c r="R11" s="5">
        <f t="shared" ref="R11:R74" si="5">O11/$C$7</f>
        <v>0.99991976676442051</v>
      </c>
      <c r="S11" s="5">
        <f t="shared" ref="S11:S74" si="6">P11/thetas</f>
        <v>0.99999999999999978</v>
      </c>
      <c r="T11" s="32">
        <f t="shared" ref="T11:T74" si="7">(S11-R11)^2</f>
        <v>6.4373720915175833E-9</v>
      </c>
      <c r="U11" s="37">
        <f t="shared" ref="U11:U74" si="8">(Q11^P_GRT)*(1-(1-Q11^(1/(1-1/n_VGM)))^(1-1/n_VGM))^2</f>
        <v>0.87538810914605225</v>
      </c>
      <c r="V11" s="37">
        <f t="shared" ref="V11:V74" si="9">AE11</f>
        <v>1</v>
      </c>
      <c r="W11" s="37">
        <f>(U11-V11)^2</f>
        <v>1.5528123342196186E-2</v>
      </c>
      <c r="X11" s="37">
        <f>LOG(U11)</f>
        <v>-5.7799356931641351E-2</v>
      </c>
      <c r="Y11" s="37">
        <f>LOG(V11)</f>
        <v>0</v>
      </c>
      <c r="Z11" s="32">
        <f t="shared" ref="Z11:Z74" si="10">(U11-V11)^2</f>
        <v>1.5528123342196186E-2</v>
      </c>
      <c r="AA11" s="34">
        <f t="shared" ref="AA11:AA74" si="11">-LN(λ_GRT*(1-S11))</f>
        <v>35.939760077886142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3.1415653768748233</v>
      </c>
      <c r="AD11" s="29">
        <f>(1/(λ_GRT*k^β_GRT))*($AF$13)</f>
        <v>3.1415653768748233</v>
      </c>
      <c r="AE11" s="29">
        <f t="shared" ref="AE11:AE74" si="14">IF(S11&lt;thetaRL,0,(S11^P_GRT)*((AC11/$AD$11)^2))</f>
        <v>1</v>
      </c>
      <c r="AF11" s="42">
        <f>ξ_GRT+1</f>
        <v>2.7012368927037205</v>
      </c>
      <c r="AG11" s="42">
        <f>-LN(λ_GRT*(1-thetaRL))</f>
        <v>3.282744952018585E-8</v>
      </c>
      <c r="AH11" s="35">
        <f>MAX(1-(k1__/thetas)*(EXP(-((k/100)/10^4.9))^n),0)</f>
        <v>9.8678576420039965E-2</v>
      </c>
      <c r="AI11" s="60">
        <f t="shared" ref="AI11:AI74" si="15">R11-$R$216</f>
        <v>0.99991976676442051</v>
      </c>
      <c r="AJ11" s="61">
        <f>AI11^2</f>
        <v>0.99983953996621311</v>
      </c>
      <c r="AK11" s="61">
        <f t="shared" ref="AK11:AK74" si="16">S11-$S$216</f>
        <v>0.99999999999999978</v>
      </c>
      <c r="AL11" s="61">
        <f>AK11^2</f>
        <v>0.99999999999999956</v>
      </c>
      <c r="AM11" s="61">
        <f>AI11*AK11</f>
        <v>0.99991976676442029</v>
      </c>
      <c r="AN11" s="61">
        <f t="shared" ref="AN11:AN74" si="17">U11-$U$216</f>
        <v>0.87538810914605225</v>
      </c>
      <c r="AO11" s="61">
        <f>AN11^2</f>
        <v>0.76630434163430072</v>
      </c>
      <c r="AP11" s="61">
        <f t="shared" ref="AP11:AP74" si="18">V11-$V$216</f>
        <v>1</v>
      </c>
      <c r="AQ11" s="61">
        <f>AP11^2</f>
        <v>1</v>
      </c>
      <c r="AR11" s="61">
        <f>AN11*AP11</f>
        <v>0.87538810914605225</v>
      </c>
      <c r="AS11" s="62">
        <f>R11-S11</f>
        <v>-8.0233235579263429E-5</v>
      </c>
      <c r="AT11" s="63">
        <f>AS11/R11</f>
        <v>-8.0239673467887593E-5</v>
      </c>
      <c r="AU11" s="64">
        <f>U11-V11</f>
        <v>-0.12461189085394775</v>
      </c>
      <c r="AV11" s="65">
        <f>AU11/U11</f>
        <v>-0.1423504495343301</v>
      </c>
      <c r="AW11" s="66">
        <f>AS11^2</f>
        <v>6.4373720915175833E-9</v>
      </c>
      <c r="AX11" s="66">
        <f>AJ11</f>
        <v>0.99983953996621311</v>
      </c>
      <c r="AY11" s="67">
        <f>AU11^2</f>
        <v>1.5528123342196186E-2</v>
      </c>
      <c r="AZ11" s="67">
        <f>AO11</f>
        <v>0.76630434163430072</v>
      </c>
      <c r="BA11" s="68">
        <f>AS11/255</f>
        <v>-3.1464013952652324E-7</v>
      </c>
      <c r="BB11" s="69">
        <f>AU11/255</f>
        <v>-4.8867408178018725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6458734555892528</v>
      </c>
      <c r="P12" s="22">
        <f t="shared" si="3"/>
        <v>0.46463999999999045</v>
      </c>
      <c r="Q12" s="22">
        <f t="shared" si="4"/>
        <v>0.99987427006118901</v>
      </c>
      <c r="R12" s="5">
        <f t="shared" si="5"/>
        <v>0.99988667690884403</v>
      </c>
      <c r="S12" s="5">
        <f t="shared" si="6"/>
        <v>0.99999999999997946</v>
      </c>
      <c r="T12" s="32">
        <f t="shared" si="7"/>
        <v>1.284212298448921E-8</v>
      </c>
      <c r="U12" s="37">
        <f t="shared" si="8"/>
        <v>0.86077088817315472</v>
      </c>
      <c r="V12" s="37">
        <f t="shared" si="9"/>
        <v>0.99999999998905431</v>
      </c>
      <c r="W12" s="37">
        <f t="shared" ref="W12:W75" si="19">(U12-V12)^2</f>
        <v>1.9384745577044268E-2</v>
      </c>
      <c r="X12" s="37">
        <f t="shared" ref="X12:Y75" si="20">LOG(U12)</f>
        <v>-6.5112429548914677E-2</v>
      </c>
      <c r="Y12" s="37">
        <f t="shared" si="20"/>
        <v>-4.7536522464004449E-12</v>
      </c>
      <c r="Z12" s="32">
        <f t="shared" si="10"/>
        <v>1.9384745577044268E-2</v>
      </c>
      <c r="AA12" s="34">
        <f t="shared" si="11"/>
        <v>31.412551433367764</v>
      </c>
      <c r="AB12" s="22">
        <f t="shared" si="12"/>
        <v>8.4728069769749971E-12</v>
      </c>
      <c r="AC12" s="29">
        <f t="shared" si="13"/>
        <v>3.1415653768576086</v>
      </c>
      <c r="AD12" s="29"/>
      <c r="AE12" s="29">
        <f t="shared" si="14"/>
        <v>0.99999999998905431</v>
      </c>
      <c r="AF12" s="26" t="s">
        <v>25</v>
      </c>
      <c r="AG12" s="26" t="s">
        <v>20</v>
      </c>
      <c r="AH12" s="25" t="s">
        <v>16</v>
      </c>
      <c r="AI12" s="60">
        <f t="shared" si="15"/>
        <v>0.99988667690884403</v>
      </c>
      <c r="AJ12" s="61">
        <f t="shared" ref="AJ12:AJ75" si="21">AI12^2</f>
        <v>0.99977336665981109</v>
      </c>
      <c r="AK12" s="61">
        <f t="shared" si="16"/>
        <v>0.99999999999997946</v>
      </c>
      <c r="AL12" s="61">
        <f t="shared" ref="AL12:AL75" si="22">AK12^2</f>
        <v>0.99999999999995892</v>
      </c>
      <c r="AM12" s="61">
        <f t="shared" ref="AM12:AM75" si="23">AI12*AK12</f>
        <v>0.99988667690882349</v>
      </c>
      <c r="AN12" s="61">
        <f t="shared" si="17"/>
        <v>0.86077088817315472</v>
      </c>
      <c r="AO12" s="61">
        <f t="shared" ref="AO12:AO75" si="24">AN12^2</f>
        <v>0.74092652192640163</v>
      </c>
      <c r="AP12" s="61">
        <f t="shared" si="18"/>
        <v>0.99999999998905431</v>
      </c>
      <c r="AQ12" s="61">
        <f t="shared" ref="AQ12:AQ75" si="25">AP12^2</f>
        <v>0.99999999997810862</v>
      </c>
      <c r="AR12" s="61">
        <f t="shared" ref="AR12:AR75" si="26">AN12*AP12</f>
        <v>0.86077088816373304</v>
      </c>
      <c r="AS12" s="62">
        <f t="shared" ref="AS12:AS75" si="27">R12-S12</f>
        <v>-1.1332309113543104E-4</v>
      </c>
      <c r="AT12" s="63">
        <f t="shared" ref="AT12:AT75" si="28">AS12/R12</f>
        <v>-1.1333593471389187E-4</v>
      </c>
      <c r="AU12" s="64">
        <f t="shared" ref="AU12:AU75" si="29">U12-V12</f>
        <v>-0.13922911181589959</v>
      </c>
      <c r="AV12" s="65">
        <f t="shared" ref="AV12:AV75" si="30">AU12/U12</f>
        <v>-0.16174932694504873</v>
      </c>
      <c r="AW12" s="66">
        <f t="shared" ref="AW12:AW75" si="31">AS12^2</f>
        <v>1.284212298448921E-8</v>
      </c>
      <c r="AX12" s="66">
        <f t="shared" ref="AX12:AX75" si="32">AJ12</f>
        <v>0.99977336665981109</v>
      </c>
      <c r="AY12" s="67">
        <f t="shared" ref="AY12:AY75" si="33">AU12^2</f>
        <v>1.9384745577044268E-2</v>
      </c>
      <c r="AZ12" s="67">
        <f t="shared" ref="AZ12:AZ75" si="34">AO12</f>
        <v>0.74092652192640163</v>
      </c>
      <c r="BA12" s="68">
        <f t="shared" ref="BA12:BA75" si="35">AS12/255</f>
        <v>-4.4440427896247469E-7</v>
      </c>
      <c r="BB12" s="69">
        <f t="shared" ref="BB12:BB75" si="36">AU12/255</f>
        <v>-5.4599651692509646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645349687960435</v>
      </c>
      <c r="P13" s="22">
        <f t="shared" si="3"/>
        <v>0.46463999998363437</v>
      </c>
      <c r="Q13" s="22">
        <f t="shared" si="4"/>
        <v>0.99974920317114435</v>
      </c>
      <c r="R13" s="5">
        <f t="shared" si="5"/>
        <v>0.99977395143776582</v>
      </c>
      <c r="S13" s="5">
        <f t="shared" si="6"/>
        <v>0.99999999996477784</v>
      </c>
      <c r="T13" s="32">
        <f t="shared" si="7"/>
        <v>5.1097936564305663E-8</v>
      </c>
      <c r="U13" s="37">
        <f t="shared" si="8"/>
        <v>0.82649346119792899</v>
      </c>
      <c r="V13" s="37">
        <f t="shared" si="9"/>
        <v>0.99999998796403644</v>
      </c>
      <c r="W13" s="37">
        <f t="shared" si="19"/>
        <v>3.010451483043796E-2</v>
      </c>
      <c r="X13" s="37">
        <f t="shared" si="20"/>
        <v>-8.2760577999237972E-2</v>
      </c>
      <c r="Y13" s="37">
        <f t="shared" si="20"/>
        <v>-5.2271525895812136E-9</v>
      </c>
      <c r="Z13" s="32">
        <f t="shared" si="10"/>
        <v>3.010451483043796E-2</v>
      </c>
      <c r="AA13" s="34">
        <f t="shared" si="11"/>
        <v>23.965452416649388</v>
      </c>
      <c r="AB13" s="22">
        <f t="shared" si="12"/>
        <v>9.3229630422366593E-9</v>
      </c>
      <c r="AC13" s="29">
        <f t="shared" si="13"/>
        <v>3.1415653579325657</v>
      </c>
      <c r="AD13" s="29"/>
      <c r="AE13" s="29">
        <f t="shared" si="14"/>
        <v>0.99999998796403644</v>
      </c>
      <c r="AF13" s="20">
        <f>EXP(GAMMALN(a))*(1-_xlfn.GAMMA.DIST(x2_,a,1,TRUE))</f>
        <v>1.5462094675238258</v>
      </c>
      <c r="AG13" s="20">
        <f>p</f>
        <v>0.58780761473537801</v>
      </c>
      <c r="AH13" s="3">
        <f>thetas/k1__</f>
        <v>1.1094820793237661</v>
      </c>
      <c r="AI13" s="60">
        <f t="shared" si="15"/>
        <v>0.99977395143776582</v>
      </c>
      <c r="AJ13" s="61">
        <f t="shared" si="21"/>
        <v>0.99954795397348417</v>
      </c>
      <c r="AK13" s="61">
        <f t="shared" si="16"/>
        <v>0.99999999996477784</v>
      </c>
      <c r="AL13" s="61">
        <f t="shared" si="22"/>
        <v>0.99999999992955568</v>
      </c>
      <c r="AM13" s="61">
        <f t="shared" si="23"/>
        <v>0.99977395140255165</v>
      </c>
      <c r="AN13" s="61">
        <f t="shared" si="17"/>
        <v>0.82649346119792899</v>
      </c>
      <c r="AO13" s="61">
        <f t="shared" si="24"/>
        <v>0.68309144140293254</v>
      </c>
      <c r="AP13" s="61">
        <f t="shared" si="18"/>
        <v>0.99999998796403644</v>
      </c>
      <c r="AQ13" s="61">
        <f t="shared" si="25"/>
        <v>0.99999997592807299</v>
      </c>
      <c r="AR13" s="61">
        <f t="shared" si="26"/>
        <v>0.82649345125028384</v>
      </c>
      <c r="AS13" s="62">
        <f t="shared" si="27"/>
        <v>-2.2604852701202383E-4</v>
      </c>
      <c r="AT13" s="63">
        <f t="shared" si="28"/>
        <v>-2.2609963650977854E-4</v>
      </c>
      <c r="AU13" s="64">
        <f t="shared" si="29"/>
        <v>-0.17350652676610745</v>
      </c>
      <c r="AV13" s="65">
        <f t="shared" si="30"/>
        <v>-0.20993091284064744</v>
      </c>
      <c r="AW13" s="66">
        <f t="shared" si="31"/>
        <v>5.1097936564305663E-8</v>
      </c>
      <c r="AX13" s="66">
        <f t="shared" si="32"/>
        <v>0.99954795397348417</v>
      </c>
      <c r="AY13" s="67">
        <f t="shared" si="33"/>
        <v>3.010451483043796E-2</v>
      </c>
      <c r="AZ13" s="67">
        <f t="shared" si="34"/>
        <v>0.68309144140293254</v>
      </c>
      <c r="BA13" s="68">
        <f t="shared" si="35"/>
        <v>-8.8646481181185815E-7</v>
      </c>
      <c r="BB13" s="69">
        <f t="shared" si="36"/>
        <v>-6.8041775202395082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6443054359554042</v>
      </c>
      <c r="P14" s="22">
        <f t="shared" si="3"/>
        <v>0.46463999518919652</v>
      </c>
      <c r="Q14" s="22">
        <f t="shared" si="4"/>
        <v>0.99949985337649039</v>
      </c>
      <c r="R14" s="5">
        <f t="shared" si="5"/>
        <v>0.99954920711850126</v>
      </c>
      <c r="S14" s="5">
        <f t="shared" si="6"/>
        <v>0.99999998964617021</v>
      </c>
      <c r="T14" s="32">
        <f t="shared" si="7"/>
        <v>2.0320488725160496E-7</v>
      </c>
      <c r="U14" s="37">
        <f t="shared" si="8"/>
        <v>0.78440575896289733</v>
      </c>
      <c r="V14" s="37">
        <f t="shared" si="9"/>
        <v>0.99999772109791563</v>
      </c>
      <c r="W14" s="37">
        <f t="shared" si="19"/>
        <v>4.6479894137227168E-2</v>
      </c>
      <c r="X14" s="37">
        <f t="shared" si="20"/>
        <v>-0.10545922648229218</v>
      </c>
      <c r="Y14" s="37">
        <f t="shared" si="20"/>
        <v>-9.8971572777443567E-7</v>
      </c>
      <c r="Z14" s="32">
        <f t="shared" si="10"/>
        <v>4.6479894137227168E-2</v>
      </c>
      <c r="AA14" s="34">
        <f t="shared" si="11"/>
        <v>18.282016046087229</v>
      </c>
      <c r="AB14" s="22">
        <f t="shared" si="12"/>
        <v>1.7670936078894475E-6</v>
      </c>
      <c r="AC14" s="29">
        <f t="shared" si="13"/>
        <v>3.1415617865203385</v>
      </c>
      <c r="AD14" s="29"/>
      <c r="AE14" s="29">
        <f t="shared" si="14"/>
        <v>0.99999772109791563</v>
      </c>
      <c r="AF14" s="2" t="s">
        <v>19</v>
      </c>
      <c r="AG14" s="26" t="s">
        <v>10</v>
      </c>
      <c r="AH14" s="23" t="s">
        <v>17</v>
      </c>
      <c r="AI14" s="60">
        <f t="shared" si="15"/>
        <v>0.99954920711850126</v>
      </c>
      <c r="AJ14" s="61">
        <f t="shared" si="21"/>
        <v>0.99909861745122452</v>
      </c>
      <c r="AK14" s="61">
        <f t="shared" si="16"/>
        <v>0.99999998964617021</v>
      </c>
      <c r="AL14" s="61">
        <f t="shared" si="22"/>
        <v>0.99999997929234052</v>
      </c>
      <c r="AM14" s="61">
        <f t="shared" si="23"/>
        <v>0.99954919676933884</v>
      </c>
      <c r="AN14" s="61">
        <f t="shared" si="17"/>
        <v>0.78440575896289733</v>
      </c>
      <c r="AO14" s="61">
        <f t="shared" si="24"/>
        <v>0.61529239469415897</v>
      </c>
      <c r="AP14" s="61">
        <f t="shared" si="18"/>
        <v>0.99999772109791563</v>
      </c>
      <c r="AQ14" s="61">
        <f t="shared" si="25"/>
        <v>0.99999544220102465</v>
      </c>
      <c r="AR14" s="61">
        <f t="shared" si="26"/>
        <v>0.78440397137897822</v>
      </c>
      <c r="AS14" s="62">
        <f t="shared" si="27"/>
        <v>-4.50782527668947E-4</v>
      </c>
      <c r="AT14" s="63">
        <f t="shared" si="28"/>
        <v>-4.509858288702585E-4</v>
      </c>
      <c r="AU14" s="64">
        <f t="shared" si="29"/>
        <v>-0.2155919621350183</v>
      </c>
      <c r="AV14" s="65">
        <f t="shared" si="30"/>
        <v>-0.27484750038049616</v>
      </c>
      <c r="AW14" s="66">
        <f t="shared" si="31"/>
        <v>2.0320488725160496E-7</v>
      </c>
      <c r="AX14" s="66">
        <f t="shared" si="32"/>
        <v>0.99909861745122452</v>
      </c>
      <c r="AY14" s="67">
        <f t="shared" si="33"/>
        <v>4.6479894137227168E-2</v>
      </c>
      <c r="AZ14" s="67">
        <f t="shared" si="34"/>
        <v>0.61529239469415897</v>
      </c>
      <c r="BA14" s="68">
        <f t="shared" si="35"/>
        <v>-1.7677746183095961E-6</v>
      </c>
      <c r="BB14" s="69">
        <f t="shared" si="36"/>
        <v>-8.4545867503928748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6434425968146836</v>
      </c>
      <c r="P15" s="22">
        <f t="shared" si="3"/>
        <v>0.46463995132600688</v>
      </c>
      <c r="Q15" s="22">
        <f t="shared" si="4"/>
        <v>0.99929382191902472</v>
      </c>
      <c r="R15" s="5">
        <f t="shared" si="5"/>
        <v>0.99936350654585993</v>
      </c>
      <c r="S15" s="5">
        <f t="shared" si="6"/>
        <v>0.9999998952436443</v>
      </c>
      <c r="T15" s="32">
        <f t="shared" si="7"/>
        <v>4.0499057466769076E-7</v>
      </c>
      <c r="U15" s="37">
        <f t="shared" si="8"/>
        <v>0.76000518711384324</v>
      </c>
      <c r="V15" s="37">
        <f t="shared" si="9"/>
        <v>0.99998145524648197</v>
      </c>
      <c r="W15" s="37">
        <f t="shared" si="19"/>
        <v>5.7588609266868117E-2</v>
      </c>
      <c r="X15" s="37">
        <f t="shared" si="20"/>
        <v>-0.11918344360443031</v>
      </c>
      <c r="Y15" s="37">
        <f t="shared" si="20"/>
        <v>-8.053958800709728E-6</v>
      </c>
      <c r="Z15" s="32">
        <f t="shared" si="10"/>
        <v>5.7588609266868117E-2</v>
      </c>
      <c r="AA15" s="34">
        <f t="shared" si="11"/>
        <v>15.967735293803315</v>
      </c>
      <c r="AB15" s="22">
        <f t="shared" si="12"/>
        <v>1.439034802971224E-5</v>
      </c>
      <c r="AC15" s="29">
        <f t="shared" si="13"/>
        <v>3.1415361387799337</v>
      </c>
      <c r="AD15" s="29"/>
      <c r="AE15" s="29">
        <f t="shared" si="14"/>
        <v>0.99998145524648197</v>
      </c>
      <c r="AF15" s="47">
        <f>C11</f>
        <v>-0.65744999999999998</v>
      </c>
      <c r="AG15" s="20">
        <f>k1_</f>
        <v>0.41879</v>
      </c>
      <c r="AH15" s="42">
        <v>1</v>
      </c>
      <c r="AI15" s="60">
        <f t="shared" si="15"/>
        <v>0.99936350654585993</v>
      </c>
      <c r="AJ15" s="61">
        <f t="shared" si="21"/>
        <v>0.99872741821563704</v>
      </c>
      <c r="AK15" s="61">
        <f t="shared" si="16"/>
        <v>0.9999998952436443</v>
      </c>
      <c r="AL15" s="61">
        <f t="shared" si="22"/>
        <v>0.99999979048729959</v>
      </c>
      <c r="AM15" s="61">
        <f t="shared" si="23"/>
        <v>0.999363401856181</v>
      </c>
      <c r="AN15" s="61">
        <f t="shared" si="17"/>
        <v>0.76000518711384324</v>
      </c>
      <c r="AO15" s="61">
        <f t="shared" si="24"/>
        <v>0.57760788443994793</v>
      </c>
      <c r="AP15" s="61">
        <f t="shared" si="18"/>
        <v>0.99998145524648197</v>
      </c>
      <c r="AQ15" s="61">
        <f t="shared" si="25"/>
        <v>0.99996291083687183</v>
      </c>
      <c r="AR15" s="61">
        <f t="shared" si="26"/>
        <v>0.7599910930049758</v>
      </c>
      <c r="AS15" s="62">
        <f t="shared" si="27"/>
        <v>-6.3638869778437357E-4</v>
      </c>
      <c r="AT15" s="63">
        <f t="shared" si="28"/>
        <v>-6.3679401300528705E-4</v>
      </c>
      <c r="AU15" s="64">
        <f t="shared" si="29"/>
        <v>-0.23997626813263873</v>
      </c>
      <c r="AV15" s="65">
        <f t="shared" si="30"/>
        <v>-0.31575609246031638</v>
      </c>
      <c r="AW15" s="66">
        <f t="shared" si="31"/>
        <v>4.0499057466769076E-7</v>
      </c>
      <c r="AX15" s="66">
        <f t="shared" si="32"/>
        <v>0.99872741821563704</v>
      </c>
      <c r="AY15" s="67">
        <f t="shared" si="33"/>
        <v>5.7588609266868117E-2</v>
      </c>
      <c r="AZ15" s="67">
        <f t="shared" si="34"/>
        <v>0.57760788443994793</v>
      </c>
      <c r="BA15" s="68">
        <f t="shared" si="35"/>
        <v>-2.4956419520955826E-6</v>
      </c>
      <c r="BB15" s="69">
        <f t="shared" si="36"/>
        <v>-9.4108340444172046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6422250266294174</v>
      </c>
      <c r="P16" s="22">
        <f t="shared" si="3"/>
        <v>0.46463963259461033</v>
      </c>
      <c r="Q16" s="22">
        <f t="shared" si="4"/>
        <v>0.99900308666143356</v>
      </c>
      <c r="R16" s="5">
        <f t="shared" si="5"/>
        <v>0.99910146062100069</v>
      </c>
      <c r="S16" s="5">
        <f t="shared" si="6"/>
        <v>0.99999920926870334</v>
      </c>
      <c r="T16" s="32">
        <f t="shared" si="7"/>
        <v>8.059526344519283E-7</v>
      </c>
      <c r="U16" s="37">
        <f t="shared" si="8"/>
        <v>0.73313788254406542</v>
      </c>
      <c r="V16" s="37">
        <f t="shared" si="9"/>
        <v>0.99988722545632136</v>
      </c>
      <c r="W16" s="37">
        <f t="shared" si="19"/>
        <v>7.1155211944120306E-2</v>
      </c>
      <c r="X16" s="37">
        <f t="shared" si="20"/>
        <v>-0.13481433914241467</v>
      </c>
      <c r="Y16" s="37">
        <f t="shared" si="20"/>
        <v>-4.8980123926267172E-5</v>
      </c>
      <c r="Z16" s="32">
        <f t="shared" si="10"/>
        <v>7.1155211944120306E-2</v>
      </c>
      <c r="AA16" s="34">
        <f t="shared" si="11"/>
        <v>13.946414316464914</v>
      </c>
      <c r="AB16" s="22">
        <f t="shared" si="12"/>
        <v>8.7590880344031783E-5</v>
      </c>
      <c r="AC16" s="29">
        <f t="shared" si="13"/>
        <v>3.1413874110281528</v>
      </c>
      <c r="AD16" s="29"/>
      <c r="AE16" s="29">
        <f t="shared" si="14"/>
        <v>0.99988722545632136</v>
      </c>
      <c r="AH16" s="25" t="s">
        <v>18</v>
      </c>
      <c r="AI16" s="60">
        <f t="shared" si="15"/>
        <v>0.99910146062100069</v>
      </c>
      <c r="AJ16" s="61">
        <f t="shared" si="21"/>
        <v>0.99820372861501705</v>
      </c>
      <c r="AK16" s="61">
        <f t="shared" si="16"/>
        <v>0.99999920926870334</v>
      </c>
      <c r="AL16" s="61">
        <f t="shared" si="22"/>
        <v>0.99999841853803195</v>
      </c>
      <c r="AM16" s="61">
        <f t="shared" si="23"/>
        <v>0.99910067060020724</v>
      </c>
      <c r="AN16" s="61">
        <f t="shared" si="17"/>
        <v>0.73313788254406542</v>
      </c>
      <c r="AO16" s="61">
        <f t="shared" si="24"/>
        <v>0.53749115482119592</v>
      </c>
      <c r="AP16" s="61">
        <f t="shared" si="18"/>
        <v>0.99988722545632136</v>
      </c>
      <c r="AQ16" s="61">
        <f t="shared" si="25"/>
        <v>0.99977446363074041</v>
      </c>
      <c r="AR16" s="61">
        <f t="shared" si="26"/>
        <v>0.73305520325390794</v>
      </c>
      <c r="AS16" s="62">
        <f t="shared" si="27"/>
        <v>-8.9774864770264529E-4</v>
      </c>
      <c r="AT16" s="63">
        <f t="shared" si="28"/>
        <v>-8.9855603568494567E-4</v>
      </c>
      <c r="AU16" s="64">
        <f t="shared" si="29"/>
        <v>-0.26674934291225594</v>
      </c>
      <c r="AV16" s="65">
        <f t="shared" si="30"/>
        <v>-0.3638460776117689</v>
      </c>
      <c r="AW16" s="66">
        <f t="shared" si="31"/>
        <v>8.059526344519283E-7</v>
      </c>
      <c r="AX16" s="66">
        <f t="shared" si="32"/>
        <v>0.99820372861501705</v>
      </c>
      <c r="AY16" s="67">
        <f t="shared" si="33"/>
        <v>7.1155211944120306E-2</v>
      </c>
      <c r="AZ16" s="67">
        <f t="shared" si="34"/>
        <v>0.53749115482119592</v>
      </c>
      <c r="BA16" s="68">
        <f t="shared" si="35"/>
        <v>-3.5205829321672362E-6</v>
      </c>
      <c r="BB16" s="69">
        <f t="shared" si="36"/>
        <v>-1.0460758545578664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6405075905141335</v>
      </c>
      <c r="P17" s="22">
        <f t="shared" si="3"/>
        <v>0.46463785281667447</v>
      </c>
      <c r="Q17" s="22">
        <f t="shared" si="4"/>
        <v>0.99859299183699068</v>
      </c>
      <c r="R17" s="5">
        <f t="shared" si="5"/>
        <v>0.99873183335789717</v>
      </c>
      <c r="S17" s="5">
        <f t="shared" si="6"/>
        <v>0.99999537882376566</v>
      </c>
      <c r="T17" s="32">
        <f t="shared" si="7"/>
        <v>1.596547144316813E-6</v>
      </c>
      <c r="U17" s="37">
        <f t="shared" si="8"/>
        <v>0.70364205679503011</v>
      </c>
      <c r="V17" s="37">
        <f t="shared" si="9"/>
        <v>0.99946805325462273</v>
      </c>
      <c r="W17" s="37">
        <f t="shared" si="19"/>
        <v>8.7513020181310908E-2</v>
      </c>
      <c r="X17" s="37">
        <f t="shared" si="20"/>
        <v>-0.15264821059015157</v>
      </c>
      <c r="Y17" s="37">
        <f t="shared" si="20"/>
        <v>-2.310830035600967E-4</v>
      </c>
      <c r="Z17" s="32">
        <f t="shared" si="10"/>
        <v>8.7513020181310908E-2</v>
      </c>
      <c r="AA17" s="34">
        <f t="shared" si="11"/>
        <v>12.180967977865608</v>
      </c>
      <c r="AB17" s="22">
        <f t="shared" si="12"/>
        <v>4.1365347205020615E-4</v>
      </c>
      <c r="AC17" s="29">
        <f t="shared" si="13"/>
        <v>3.1407249219085904</v>
      </c>
      <c r="AD17" s="29"/>
      <c r="AE17" s="29">
        <f t="shared" si="14"/>
        <v>0.99946805325462273</v>
      </c>
      <c r="AG17" s="20"/>
      <c r="AH17" s="3">
        <f>β/n</f>
        <v>1.7012368927037202</v>
      </c>
      <c r="AI17" s="60">
        <f t="shared" si="15"/>
        <v>0.99873183335789717</v>
      </c>
      <c r="AJ17" s="61">
        <f t="shared" si="21"/>
        <v>0.99746527496242643</v>
      </c>
      <c r="AK17" s="61">
        <f t="shared" si="16"/>
        <v>0.99999537882376566</v>
      </c>
      <c r="AL17" s="61">
        <f t="shared" si="22"/>
        <v>0.99999075766888657</v>
      </c>
      <c r="AM17" s="61">
        <f t="shared" si="23"/>
        <v>0.99872721804208442</v>
      </c>
      <c r="AN17" s="61">
        <f t="shared" si="17"/>
        <v>0.70364205679503011</v>
      </c>
      <c r="AO17" s="61">
        <f t="shared" si="24"/>
        <v>0.49511214409074039</v>
      </c>
      <c r="AP17" s="61">
        <f t="shared" si="18"/>
        <v>0.99946805325462273</v>
      </c>
      <c r="AQ17" s="61">
        <f t="shared" si="25"/>
        <v>0.99893638947658536</v>
      </c>
      <c r="AR17" s="61">
        <f t="shared" si="26"/>
        <v>0.70326775669300745</v>
      </c>
      <c r="AS17" s="62">
        <f t="shared" si="27"/>
        <v>-1.2635454658684875E-3</v>
      </c>
      <c r="AT17" s="63">
        <f t="shared" si="28"/>
        <v>-1.2651498867521267E-3</v>
      </c>
      <c r="AU17" s="64">
        <f t="shared" si="29"/>
        <v>-0.29582599645959262</v>
      </c>
      <c r="AV17" s="65">
        <f t="shared" si="30"/>
        <v>-0.42042114112256124</v>
      </c>
      <c r="AW17" s="66">
        <f t="shared" si="31"/>
        <v>1.596547144316813E-6</v>
      </c>
      <c r="AX17" s="66">
        <f t="shared" si="32"/>
        <v>0.99746527496242643</v>
      </c>
      <c r="AY17" s="67">
        <f t="shared" si="33"/>
        <v>8.7513020181310908E-2</v>
      </c>
      <c r="AZ17" s="67">
        <f t="shared" si="34"/>
        <v>0.49511214409074039</v>
      </c>
      <c r="BA17" s="68">
        <f t="shared" si="35"/>
        <v>-4.9550802583077944E-6</v>
      </c>
      <c r="BB17" s="69">
        <f t="shared" si="36"/>
        <v>-1.1601019469003632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638086467279891</v>
      </c>
      <c r="P18" s="22">
        <f t="shared" si="3"/>
        <v>0.46462996459622707</v>
      </c>
      <c r="Q18" s="22">
        <f t="shared" si="4"/>
        <v>0.99801486837792008</v>
      </c>
      <c r="R18" s="5">
        <f t="shared" si="5"/>
        <v>0.99821075828165695</v>
      </c>
      <c r="S18" s="5">
        <f t="shared" si="6"/>
        <v>0.99997840176529584</v>
      </c>
      <c r="T18" s="32">
        <f t="shared" si="7"/>
        <v>3.1245634852510382E-6</v>
      </c>
      <c r="U18" s="37">
        <f t="shared" si="8"/>
        <v>0.67137478322858213</v>
      </c>
      <c r="V18" s="37">
        <f t="shared" si="9"/>
        <v>0.9979895927610557</v>
      </c>
      <c r="W18" s="37">
        <f t="shared" si="19"/>
        <v>0.10667723380593398</v>
      </c>
      <c r="X18" s="37">
        <f t="shared" si="20"/>
        <v>-0.17303497484008309</v>
      </c>
      <c r="Y18" s="37">
        <f t="shared" si="20"/>
        <v>-8.7398760041647382E-4</v>
      </c>
      <c r="Z18" s="32">
        <f t="shared" si="10"/>
        <v>0.10667723380593398</v>
      </c>
      <c r="AA18" s="34">
        <f t="shared" si="11"/>
        <v>10.639005662042365</v>
      </c>
      <c r="AB18" s="22">
        <f t="shared" si="12"/>
        <v>1.5660042511339242E-3</v>
      </c>
      <c r="AC18" s="29">
        <f t="shared" si="13"/>
        <v>3.1383835927513051</v>
      </c>
      <c r="AD18" s="29"/>
      <c r="AE18" s="29">
        <f t="shared" si="14"/>
        <v>0.9979895927610557</v>
      </c>
      <c r="AG18" s="20"/>
      <c r="AH18" s="2"/>
      <c r="AI18" s="60">
        <f t="shared" si="15"/>
        <v>0.99821075828165695</v>
      </c>
      <c r="AJ18" s="61">
        <f t="shared" si="21"/>
        <v>0.99642471794924059</v>
      </c>
      <c r="AK18" s="61">
        <f t="shared" si="16"/>
        <v>0.99997840176529584</v>
      </c>
      <c r="AL18" s="61">
        <f t="shared" si="22"/>
        <v>0.99995680399707543</v>
      </c>
      <c r="AM18" s="61">
        <f t="shared" si="23"/>
        <v>0.99818919869141542</v>
      </c>
      <c r="AN18" s="61">
        <f t="shared" si="17"/>
        <v>0.67137478322858213</v>
      </c>
      <c r="AO18" s="61">
        <f t="shared" si="24"/>
        <v>0.45074409955522565</v>
      </c>
      <c r="AP18" s="61">
        <f t="shared" si="18"/>
        <v>0.9979895927610557</v>
      </c>
      <c r="AQ18" s="61">
        <f t="shared" si="25"/>
        <v>0.99598322725937782</v>
      </c>
      <c r="AR18" s="61">
        <f t="shared" si="26"/>
        <v>0.6700250465043347</v>
      </c>
      <c r="AS18" s="62">
        <f t="shared" si="27"/>
        <v>-1.7676434836388921E-3</v>
      </c>
      <c r="AT18" s="63">
        <f t="shared" si="28"/>
        <v>-1.7708118941552528E-3</v>
      </c>
      <c r="AU18" s="64">
        <f t="shared" si="29"/>
        <v>-0.32661480953247357</v>
      </c>
      <c r="AV18" s="65">
        <f t="shared" si="30"/>
        <v>-0.4864865611451949</v>
      </c>
      <c r="AW18" s="66">
        <f t="shared" si="31"/>
        <v>3.1245634852510382E-6</v>
      </c>
      <c r="AX18" s="66">
        <f t="shared" si="32"/>
        <v>0.99642471794924059</v>
      </c>
      <c r="AY18" s="67">
        <f t="shared" si="33"/>
        <v>0.10667723380593398</v>
      </c>
      <c r="AZ18" s="67">
        <f t="shared" si="34"/>
        <v>0.45074409955522565</v>
      </c>
      <c r="BA18" s="68">
        <f t="shared" si="35"/>
        <v>-6.9319352299564394E-6</v>
      </c>
      <c r="BB18" s="69">
        <f t="shared" si="36"/>
        <v>-1.2808423903234258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6346761029803729</v>
      </c>
      <c r="P19" s="22">
        <f t="shared" si="3"/>
        <v>0.46460141406357819</v>
      </c>
      <c r="Q19" s="22">
        <f t="shared" si="4"/>
        <v>0.99720053081028048</v>
      </c>
      <c r="R19" s="5">
        <f t="shared" si="5"/>
        <v>0.99747677836182269</v>
      </c>
      <c r="S19" s="5">
        <f t="shared" si="6"/>
        <v>0.99991695519881674</v>
      </c>
      <c r="T19" s="32">
        <f t="shared" si="7"/>
        <v>5.9544629958022656E-6</v>
      </c>
      <c r="U19" s="37">
        <f t="shared" si="8"/>
        <v>0.63622496297286757</v>
      </c>
      <c r="V19" s="37">
        <f t="shared" si="9"/>
        <v>0.99373853236807808</v>
      </c>
      <c r="W19" s="37">
        <f t="shared" si="19"/>
        <v>0.12781595230170401</v>
      </c>
      <c r="X19" s="37">
        <f t="shared" si="20"/>
        <v>-0.19638929488178211</v>
      </c>
      <c r="Y19" s="37">
        <f t="shared" si="20"/>
        <v>-2.7278700164798902E-3</v>
      </c>
      <c r="Z19" s="32">
        <f t="shared" si="10"/>
        <v>0.12781595230170401</v>
      </c>
      <c r="AA19" s="34">
        <f t="shared" si="11"/>
        <v>9.29223701126954</v>
      </c>
      <c r="AB19" s="22">
        <f t="shared" si="12"/>
        <v>4.8904503035540415E-3</v>
      </c>
      <c r="AC19" s="29">
        <f t="shared" si="13"/>
        <v>3.1316290327547889</v>
      </c>
      <c r="AD19" s="29"/>
      <c r="AE19" s="29">
        <f t="shared" si="14"/>
        <v>0.99373853236807808</v>
      </c>
      <c r="AF19" s="20"/>
      <c r="AG19" s="20"/>
      <c r="AI19" s="60">
        <f t="shared" si="15"/>
        <v>0.99747677836182269</v>
      </c>
      <c r="AJ19" s="61">
        <f t="shared" si="21"/>
        <v>0.99495992337108075</v>
      </c>
      <c r="AK19" s="61">
        <f t="shared" si="16"/>
        <v>0.99991695519881674</v>
      </c>
      <c r="AL19" s="61">
        <f t="shared" si="22"/>
        <v>0.99983391729407245</v>
      </c>
      <c r="AM19" s="61">
        <f t="shared" si="23"/>
        <v>0.99739394310107876</v>
      </c>
      <c r="AN19" s="61">
        <f t="shared" si="17"/>
        <v>0.63622496297286757</v>
      </c>
      <c r="AO19" s="61">
        <f t="shared" si="24"/>
        <v>0.40478220350982669</v>
      </c>
      <c r="AP19" s="61">
        <f t="shared" si="18"/>
        <v>0.99373853236807808</v>
      </c>
      <c r="AQ19" s="61">
        <f t="shared" si="25"/>
        <v>0.98751627071306181</v>
      </c>
      <c r="AR19" s="61">
        <f t="shared" si="26"/>
        <v>0.63224126096059219</v>
      </c>
      <c r="AS19" s="62">
        <f t="shared" si="27"/>
        <v>-2.4401768369940458E-3</v>
      </c>
      <c r="AT19" s="63">
        <f t="shared" si="28"/>
        <v>-2.4463495190350194E-3</v>
      </c>
      <c r="AU19" s="64">
        <f t="shared" si="29"/>
        <v>-0.35751356939521051</v>
      </c>
      <c r="AV19" s="65">
        <f t="shared" si="30"/>
        <v>-0.56192949067051468</v>
      </c>
      <c r="AW19" s="66">
        <f t="shared" si="31"/>
        <v>5.9544629958022656E-6</v>
      </c>
      <c r="AX19" s="66">
        <f t="shared" si="32"/>
        <v>0.99495992337108075</v>
      </c>
      <c r="AY19" s="67">
        <f t="shared" si="33"/>
        <v>0.12781595230170401</v>
      </c>
      <c r="AZ19" s="67">
        <f t="shared" si="34"/>
        <v>0.40478220350982669</v>
      </c>
      <c r="BA19" s="68">
        <f t="shared" si="35"/>
        <v>-9.5693209293884154E-6</v>
      </c>
      <c r="BB19" s="69">
        <f t="shared" si="36"/>
        <v>-1.4020139976282766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6298777849507333</v>
      </c>
      <c r="P20" s="22">
        <f t="shared" si="3"/>
        <v>0.46451489267147539</v>
      </c>
      <c r="Q20" s="22">
        <f t="shared" si="4"/>
        <v>0.99605477326362468</v>
      </c>
      <c r="R20" s="5">
        <f t="shared" si="5"/>
        <v>0.99644408250489269</v>
      </c>
      <c r="S20" s="5">
        <f t="shared" si="6"/>
        <v>0.99973074352504177</v>
      </c>
      <c r="T20" s="32">
        <f t="shared" si="7"/>
        <v>1.0802140661367346E-5</v>
      </c>
      <c r="U20" s="37">
        <f t="shared" si="8"/>
        <v>0.59813053646968017</v>
      </c>
      <c r="V20" s="37">
        <f t="shared" si="9"/>
        <v>0.98353507639542448</v>
      </c>
      <c r="W20" s="37">
        <f t="shared" si="19"/>
        <v>0.14853665939537464</v>
      </c>
      <c r="X20" s="37">
        <f t="shared" si="20"/>
        <v>-0.22320402490482313</v>
      </c>
      <c r="Y20" s="37">
        <f t="shared" si="20"/>
        <v>-7.2101469664703297E-3</v>
      </c>
      <c r="Z20" s="32">
        <f t="shared" si="10"/>
        <v>0.14853665939537464</v>
      </c>
      <c r="AA20" s="34">
        <f t="shared" si="11"/>
        <v>8.1159528828587657</v>
      </c>
      <c r="AB20" s="22">
        <f t="shared" si="12"/>
        <v>1.2917680160253072E-2</v>
      </c>
      <c r="AC20" s="29">
        <f t="shared" si="13"/>
        <v>3.1153194266375741</v>
      </c>
      <c r="AD20" s="29"/>
      <c r="AE20" s="29">
        <f t="shared" si="14"/>
        <v>0.98353507639542448</v>
      </c>
      <c r="AF20" s="20"/>
      <c r="AG20" s="20"/>
      <c r="AI20" s="60">
        <f t="shared" si="15"/>
        <v>0.99644408250489269</v>
      </c>
      <c r="AJ20" s="61">
        <f t="shared" si="21"/>
        <v>0.99290080955901738</v>
      </c>
      <c r="AK20" s="61">
        <f t="shared" si="16"/>
        <v>0.99973074352504177</v>
      </c>
      <c r="AL20" s="61">
        <f t="shared" si="22"/>
        <v>0.99946155954913285</v>
      </c>
      <c r="AM20" s="61">
        <f t="shared" si="23"/>
        <v>0.99617578348374447</v>
      </c>
      <c r="AN20" s="61">
        <f t="shared" si="17"/>
        <v>0.59813053646968017</v>
      </c>
      <c r="AO20" s="61">
        <f t="shared" si="24"/>
        <v>0.35776013865750739</v>
      </c>
      <c r="AP20" s="61">
        <f t="shared" si="18"/>
        <v>0.98353507639542448</v>
      </c>
      <c r="AQ20" s="61">
        <f t="shared" si="25"/>
        <v>0.96734124650015352</v>
      </c>
      <c r="AR20" s="61">
        <f t="shared" si="26"/>
        <v>0.58828236288114311</v>
      </c>
      <c r="AS20" s="62">
        <f t="shared" si="27"/>
        <v>-3.2866610201490731E-3</v>
      </c>
      <c r="AT20" s="63">
        <f t="shared" si="28"/>
        <v>-3.2983898222236018E-3</v>
      </c>
      <c r="AU20" s="64">
        <f t="shared" si="29"/>
        <v>-0.3854045399257443</v>
      </c>
      <c r="AV20" s="65">
        <f t="shared" si="30"/>
        <v>-0.64434854338068204</v>
      </c>
      <c r="AW20" s="66">
        <f t="shared" si="31"/>
        <v>1.0802140661367346E-5</v>
      </c>
      <c r="AX20" s="66">
        <f t="shared" si="32"/>
        <v>0.99290080955901738</v>
      </c>
      <c r="AY20" s="67">
        <f t="shared" si="33"/>
        <v>0.14853665939537464</v>
      </c>
      <c r="AZ20" s="67">
        <f t="shared" si="34"/>
        <v>0.35776013865750739</v>
      </c>
      <c r="BA20" s="68">
        <f t="shared" si="35"/>
        <v>-1.2888866745682639E-5</v>
      </c>
      <c r="BB20" s="69">
        <f t="shared" si="36"/>
        <v>-1.5113903526499776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6287061181837968</v>
      </c>
      <c r="P21" s="47">
        <f t="shared" si="3"/>
        <v>0.46448461277247133</v>
      </c>
      <c r="Q21" s="47">
        <f t="shared" si="4"/>
        <v>0.99577499896936339</v>
      </c>
      <c r="R21" s="43">
        <f t="shared" si="5"/>
        <v>0.99619191593143008</v>
      </c>
      <c r="S21" s="43">
        <f t="shared" si="6"/>
        <v>0.99966557500962316</v>
      </c>
      <c r="T21" s="7">
        <f t="shared" si="7"/>
        <v>1.2066307391513205E-5</v>
      </c>
      <c r="U21" s="36">
        <f t="shared" si="8"/>
        <v>0.59015756394974006</v>
      </c>
      <c r="V21" s="36">
        <f t="shared" si="9"/>
        <v>0.9803875753140161</v>
      </c>
      <c r="W21" s="37">
        <f t="shared" si="19"/>
        <v>0.15227946176936299</v>
      </c>
      <c r="X21" s="37">
        <f t="shared" si="20"/>
        <v>-0.22903202222517</v>
      </c>
      <c r="Y21" s="37">
        <f t="shared" si="20"/>
        <v>-8.6022013028179741E-3</v>
      </c>
      <c r="Z21" s="7">
        <f t="shared" si="10"/>
        <v>0.15227946176936299</v>
      </c>
      <c r="AA21" s="19">
        <f t="shared" si="11"/>
        <v>7.8992046363268642</v>
      </c>
      <c r="AB21" s="47">
        <f t="shared" si="12"/>
        <v>1.5405864134804593E-2</v>
      </c>
      <c r="AC21" s="20">
        <f t="shared" si="13"/>
        <v>3.1102639714809945</v>
      </c>
      <c r="AD21" s="20"/>
      <c r="AE21" s="29">
        <f t="shared" si="14"/>
        <v>0.9803875753140161</v>
      </c>
      <c r="AF21" s="20"/>
      <c r="AG21" s="20"/>
      <c r="AI21" s="60">
        <f t="shared" si="15"/>
        <v>0.99619191593143008</v>
      </c>
      <c r="AJ21" s="61">
        <f t="shared" si="21"/>
        <v>0.99239833336713346</v>
      </c>
      <c r="AK21" s="61">
        <f t="shared" si="16"/>
        <v>0.99966557500962316</v>
      </c>
      <c r="AL21" s="61">
        <f t="shared" si="22"/>
        <v>0.99933126185932053</v>
      </c>
      <c r="AM21" s="61">
        <f t="shared" si="23"/>
        <v>0.99585876445953125</v>
      </c>
      <c r="AN21" s="61">
        <f t="shared" si="17"/>
        <v>0.59015756394974006</v>
      </c>
      <c r="AO21" s="61">
        <f t="shared" si="24"/>
        <v>0.34828595028709153</v>
      </c>
      <c r="AP21" s="61">
        <f t="shared" si="18"/>
        <v>0.9803875753140161</v>
      </c>
      <c r="AQ21" s="61">
        <f t="shared" si="25"/>
        <v>0.96115979783009564</v>
      </c>
      <c r="AR21" s="61">
        <f t="shared" si="26"/>
        <v>0.57858314317391202</v>
      </c>
      <c r="AS21" s="62">
        <f t="shared" si="27"/>
        <v>-3.473659078193081E-3</v>
      </c>
      <c r="AT21" s="63">
        <f t="shared" si="28"/>
        <v>-3.4869376298293309E-3</v>
      </c>
      <c r="AU21" s="64">
        <f t="shared" si="29"/>
        <v>-0.39023001136427604</v>
      </c>
      <c r="AV21" s="65">
        <f t="shared" si="30"/>
        <v>-0.66123021240732494</v>
      </c>
      <c r="AW21" s="66">
        <f t="shared" si="31"/>
        <v>1.2066307391513205E-5</v>
      </c>
      <c r="AX21" s="66">
        <f t="shared" si="32"/>
        <v>0.99239833336713346</v>
      </c>
      <c r="AY21" s="67">
        <f t="shared" si="33"/>
        <v>0.15227946176936299</v>
      </c>
      <c r="AZ21" s="67">
        <f t="shared" si="34"/>
        <v>0.34828595028709153</v>
      </c>
      <c r="BA21" s="68">
        <f t="shared" si="35"/>
        <v>-1.3622192463502278E-5</v>
      </c>
      <c r="BB21" s="69">
        <f t="shared" si="36"/>
        <v>-1.5303137700559844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126589326539261</v>
      </c>
      <c r="D22" s="52" t="s">
        <v>7</v>
      </c>
      <c r="E22" s="51">
        <f>1/(E13+E14*n_VGM+E15*n_VGM^2+E16*n_VGM^3+E17*n_VGM^4+E18*n_VGM^5)</f>
        <v>0.25934061480395754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6274521166837213</v>
      </c>
      <c r="P22" s="47">
        <f t="shared" si="3"/>
        <v>0.46444811813137366</v>
      </c>
      <c r="Q22" s="47">
        <f t="shared" si="4"/>
        <v>0.99547556452726216</v>
      </c>
      <c r="R22" s="43">
        <f t="shared" si="5"/>
        <v>0.99592202924494688</v>
      </c>
      <c r="S22" s="43">
        <f t="shared" si="6"/>
        <v>0.99958703110230207</v>
      </c>
      <c r="T22" s="7">
        <f t="shared" si="7"/>
        <v>1.3432238614416977E-5</v>
      </c>
      <c r="U22" s="36">
        <f t="shared" si="8"/>
        <v>0.58206735392020337</v>
      </c>
      <c r="V22" s="36">
        <f t="shared" si="9"/>
        <v>0.97677307699322269</v>
      </c>
      <c r="W22" s="37">
        <f t="shared" si="19"/>
        <v>0.15579260782659501</v>
      </c>
      <c r="X22" s="37">
        <f t="shared" si="20"/>
        <v>-0.23502675805904841</v>
      </c>
      <c r="Y22" s="37">
        <f t="shared" si="20"/>
        <v>-1.0206319450581577E-2</v>
      </c>
      <c r="Z22" s="7">
        <f t="shared" si="10"/>
        <v>0.15579260782659501</v>
      </c>
      <c r="AA22" s="19">
        <f t="shared" si="11"/>
        <v>7.6882449648454942</v>
      </c>
      <c r="AB22" s="47">
        <f t="shared" si="12"/>
        <v>1.8269823122767724E-2</v>
      </c>
      <c r="AC22" s="20">
        <f t="shared" si="13"/>
        <v>3.1044450222465265</v>
      </c>
      <c r="AD22" s="20"/>
      <c r="AE22" s="29">
        <f t="shared" si="14"/>
        <v>0.97677307699322269</v>
      </c>
      <c r="AF22" s="20"/>
      <c r="AG22" s="20"/>
      <c r="AI22" s="60">
        <f t="shared" si="15"/>
        <v>0.99592202924494688</v>
      </c>
      <c r="AJ22" s="61">
        <f t="shared" si="21"/>
        <v>0.99186068833537289</v>
      </c>
      <c r="AK22" s="61">
        <f t="shared" si="16"/>
        <v>0.99958703110230207</v>
      </c>
      <c r="AL22" s="61">
        <f t="shared" si="22"/>
        <v>0.99917423274791461</v>
      </c>
      <c r="AM22" s="61">
        <f t="shared" si="23"/>
        <v>0.99551074442233656</v>
      </c>
      <c r="AN22" s="61">
        <f t="shared" si="17"/>
        <v>0.58206735392020337</v>
      </c>
      <c r="AO22" s="61">
        <f t="shared" si="24"/>
        <v>0.33880240449966731</v>
      </c>
      <c r="AP22" s="61">
        <f t="shared" si="18"/>
        <v>0.97677307699322269</v>
      </c>
      <c r="AQ22" s="61">
        <f t="shared" si="25"/>
        <v>0.95408564393880813</v>
      </c>
      <c r="AR22" s="61">
        <f t="shared" si="26"/>
        <v>0.56854772030594025</v>
      </c>
      <c r="AS22" s="62">
        <f t="shared" si="27"/>
        <v>-3.6650018573551879E-3</v>
      </c>
      <c r="AT22" s="63">
        <f t="shared" si="28"/>
        <v>-3.6800088257248312E-3</v>
      </c>
      <c r="AU22" s="64">
        <f t="shared" si="29"/>
        <v>-0.39470572307301932</v>
      </c>
      <c r="AV22" s="65">
        <f t="shared" si="30"/>
        <v>-0.67811005103565769</v>
      </c>
      <c r="AW22" s="66">
        <f t="shared" si="31"/>
        <v>1.3432238614416977E-5</v>
      </c>
      <c r="AX22" s="66">
        <f t="shared" si="32"/>
        <v>0.99186068833537289</v>
      </c>
      <c r="AY22" s="67">
        <f t="shared" si="33"/>
        <v>0.15579260782659501</v>
      </c>
      <c r="AZ22" s="67">
        <f t="shared" si="34"/>
        <v>0.33880240449966731</v>
      </c>
      <c r="BA22" s="68">
        <f t="shared" si="35"/>
        <v>-1.4372556303353678E-5</v>
      </c>
      <c r="BB22" s="69">
        <f t="shared" si="36"/>
        <v>-1.5478655806785071E-3</v>
      </c>
      <c r="BC22" s="5"/>
    </row>
    <row r="23" spans="1:55" x14ac:dyDescent="0.25">
      <c r="B23" s="95" t="s">
        <v>45</v>
      </c>
      <c r="C23" s="96">
        <f>ABS(LOG(1/α))</f>
        <v>0.61773403536401794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6261101048205172</v>
      </c>
      <c r="P23" s="47">
        <f t="shared" si="3"/>
        <v>0.46440438347160601</v>
      </c>
      <c r="Q23" s="47">
        <f t="shared" si="4"/>
        <v>0.99515511469245133</v>
      </c>
      <c r="R23" s="43">
        <f t="shared" si="5"/>
        <v>0.99563320093416774</v>
      </c>
      <c r="S23" s="43">
        <f t="shared" si="6"/>
        <v>0.99949290519887657</v>
      </c>
      <c r="T23" s="7">
        <f t="shared" si="7"/>
        <v>1.4897317011011529E-5</v>
      </c>
      <c r="U23" s="36">
        <f t="shared" si="8"/>
        <v>0.57386056491476389</v>
      </c>
      <c r="V23" s="36">
        <f t="shared" si="9"/>
        <v>0.9726470522048829</v>
      </c>
      <c r="W23" s="37">
        <f t="shared" si="19"/>
        <v>0.15903066244519226</v>
      </c>
      <c r="X23" s="37">
        <f t="shared" si="20"/>
        <v>-0.24119361848070031</v>
      </c>
      <c r="Y23" s="37">
        <f t="shared" si="20"/>
        <v>-1.2044725083829463E-2</v>
      </c>
      <c r="Z23" s="7">
        <f t="shared" si="10"/>
        <v>0.15903066244519226</v>
      </c>
      <c r="AA23" s="19">
        <f t="shared" si="11"/>
        <v>7.4829192761571326</v>
      </c>
      <c r="AB23" s="47">
        <f t="shared" si="12"/>
        <v>2.1547550471662864E-2</v>
      </c>
      <c r="AC23" s="20">
        <f t="shared" si="13"/>
        <v>3.0977853846163064</v>
      </c>
      <c r="AD23" s="20"/>
      <c r="AE23" s="29">
        <f t="shared" si="14"/>
        <v>0.9726470522048829</v>
      </c>
      <c r="AF23" s="20"/>
      <c r="AG23" s="20"/>
      <c r="AI23" s="60">
        <f t="shared" si="15"/>
        <v>0.99563320093416774</v>
      </c>
      <c r="AJ23" s="61">
        <f t="shared" si="21"/>
        <v>0.9912854708024168</v>
      </c>
      <c r="AK23" s="61">
        <f t="shared" si="16"/>
        <v>0.99949290519887657</v>
      </c>
      <c r="AL23" s="61">
        <f t="shared" si="22"/>
        <v>0.99898606754289043</v>
      </c>
      <c r="AM23" s="61">
        <f t="shared" si="23"/>
        <v>0.99512832051414812</v>
      </c>
      <c r="AN23" s="61">
        <f t="shared" si="17"/>
        <v>0.57386056491476389</v>
      </c>
      <c r="AO23" s="61">
        <f t="shared" si="24"/>
        <v>0.32931594796429192</v>
      </c>
      <c r="AP23" s="61">
        <f t="shared" si="18"/>
        <v>0.9726470522048829</v>
      </c>
      <c r="AQ23" s="61">
        <f t="shared" si="25"/>
        <v>0.94604228816284819</v>
      </c>
      <c r="AR23" s="61">
        <f t="shared" si="26"/>
        <v>0.5581637868409739</v>
      </c>
      <c r="AS23" s="62">
        <f t="shared" si="27"/>
        <v>-3.8597042647088298E-3</v>
      </c>
      <c r="AT23" s="63">
        <f t="shared" si="28"/>
        <v>-3.8766327409405438E-3</v>
      </c>
      <c r="AU23" s="64">
        <f t="shared" si="29"/>
        <v>-0.39878648729011901</v>
      </c>
      <c r="AV23" s="65">
        <f t="shared" si="30"/>
        <v>-0.69491878632460335</v>
      </c>
      <c r="AW23" s="66">
        <f t="shared" si="31"/>
        <v>1.4897317011011529E-5</v>
      </c>
      <c r="AX23" s="66">
        <f t="shared" si="32"/>
        <v>0.9912854708024168</v>
      </c>
      <c r="AY23" s="67">
        <f t="shared" si="33"/>
        <v>0.15903066244519226</v>
      </c>
      <c r="AZ23" s="67">
        <f t="shared" si="34"/>
        <v>0.32931594796429192</v>
      </c>
      <c r="BA23" s="68">
        <f t="shared" si="35"/>
        <v>-1.5136095155720901E-5</v>
      </c>
      <c r="BB23" s="69">
        <f t="shared" si="36"/>
        <v>-1.5638685776083099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624674031774807</v>
      </c>
      <c r="P24" s="47">
        <f t="shared" si="3"/>
        <v>0.4643522627396377</v>
      </c>
      <c r="Q24" s="47">
        <f t="shared" si="4"/>
        <v>0.9948122046311535</v>
      </c>
      <c r="R24" s="43">
        <f t="shared" si="5"/>
        <v>0.99532412873941267</v>
      </c>
      <c r="S24" s="43">
        <f t="shared" si="6"/>
        <v>0.99938073075851774</v>
      </c>
      <c r="T24" s="7">
        <f t="shared" si="7"/>
        <v>1.6456019941407341E-5</v>
      </c>
      <c r="U24" s="36">
        <f t="shared" si="8"/>
        <v>0.56553803356104115</v>
      </c>
      <c r="V24" s="36">
        <f t="shared" si="9"/>
        <v>0.9679646119249935</v>
      </c>
      <c r="W24" s="37">
        <f t="shared" si="19"/>
        <v>0.16194715097371828</v>
      </c>
      <c r="X24" s="37">
        <f t="shared" si="20"/>
        <v>-0.24753818258600865</v>
      </c>
      <c r="Y24" s="37">
        <f t="shared" si="20"/>
        <v>-1.4140519888542211E-2</v>
      </c>
      <c r="Z24" s="7">
        <f t="shared" si="10"/>
        <v>0.16194715097371828</v>
      </c>
      <c r="AA24" s="19">
        <f t="shared" si="11"/>
        <v>7.2830771066103406</v>
      </c>
      <c r="AB24" s="47">
        <f t="shared" si="12"/>
        <v>2.5278047550003794E-2</v>
      </c>
      <c r="AC24" s="20">
        <f t="shared" si="13"/>
        <v>3.0902058161904211</v>
      </c>
      <c r="AD24" s="20"/>
      <c r="AE24" s="29">
        <f t="shared" si="14"/>
        <v>0.9679646119249935</v>
      </c>
      <c r="AF24" s="20"/>
      <c r="AG24" s="20"/>
      <c r="AI24" s="60">
        <f t="shared" si="15"/>
        <v>0.99532412873941267</v>
      </c>
      <c r="AJ24" s="61">
        <f t="shared" si="21"/>
        <v>0.99067012125087095</v>
      </c>
      <c r="AK24" s="61">
        <f t="shared" si="16"/>
        <v>0.99938073075851774</v>
      </c>
      <c r="AL24" s="61">
        <f t="shared" si="22"/>
        <v>0.99876184501142895</v>
      </c>
      <c r="AM24" s="61">
        <f t="shared" si="23"/>
        <v>0.99470775512117926</v>
      </c>
      <c r="AN24" s="61">
        <f t="shared" si="17"/>
        <v>0.56553803356104115</v>
      </c>
      <c r="AO24" s="61">
        <f t="shared" si="24"/>
        <v>0.31983326740408929</v>
      </c>
      <c r="AP24" s="61">
        <f t="shared" si="18"/>
        <v>0.9679646119249935</v>
      </c>
      <c r="AQ24" s="61">
        <f t="shared" si="25"/>
        <v>0.93695548993910327</v>
      </c>
      <c r="AR24" s="61">
        <f t="shared" si="26"/>
        <v>0.54742080318473718</v>
      </c>
      <c r="AS24" s="62">
        <f t="shared" si="27"/>
        <v>-4.0566020191050711E-3</v>
      </c>
      <c r="AT24" s="63">
        <f t="shared" si="28"/>
        <v>-4.0756592771872173E-3</v>
      </c>
      <c r="AU24" s="64">
        <f t="shared" si="29"/>
        <v>-0.40242657836395235</v>
      </c>
      <c r="AV24" s="65">
        <f t="shared" si="30"/>
        <v>-0.71158181144772925</v>
      </c>
      <c r="AW24" s="66">
        <f t="shared" si="31"/>
        <v>1.6456019941407341E-5</v>
      </c>
      <c r="AX24" s="66">
        <f t="shared" si="32"/>
        <v>0.99067012125087095</v>
      </c>
      <c r="AY24" s="67">
        <f t="shared" si="33"/>
        <v>0.16194715097371828</v>
      </c>
      <c r="AZ24" s="67">
        <f t="shared" si="34"/>
        <v>0.31983326740408929</v>
      </c>
      <c r="BA24" s="68">
        <f t="shared" si="35"/>
        <v>-1.5908243212176748E-5</v>
      </c>
      <c r="BB24" s="69">
        <f t="shared" si="36"/>
        <v>-1.578143444564519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6231374490760918</v>
      </c>
      <c r="P25" s="47">
        <f t="shared" si="3"/>
        <v>0.46429048276665003</v>
      </c>
      <c r="Q25" s="47">
        <f t="shared" si="4"/>
        <v>0.99444529455719866</v>
      </c>
      <c r="R25" s="43">
        <f t="shared" si="5"/>
        <v>0.99499342481837372</v>
      </c>
      <c r="S25" s="43">
        <f t="shared" si="6"/>
        <v>0.99924776766238388</v>
      </c>
      <c r="T25" s="7">
        <f t="shared" si="7"/>
        <v>1.8099433034380469E-5</v>
      </c>
      <c r="U25" s="36">
        <f t="shared" si="8"/>
        <v>0.55710078545590014</v>
      </c>
      <c r="V25" s="36">
        <f t="shared" si="9"/>
        <v>0.96268110709239141</v>
      </c>
      <c r="W25" s="37">
        <f t="shared" si="19"/>
        <v>0.1644953972987597</v>
      </c>
      <c r="X25" s="37">
        <f t="shared" si="20"/>
        <v>-0.25406622922872313</v>
      </c>
      <c r="Y25" s="37">
        <f t="shared" si="20"/>
        <v>-1.6517551261632749E-2</v>
      </c>
      <c r="Z25" s="7">
        <f t="shared" si="10"/>
        <v>0.1644953972987597</v>
      </c>
      <c r="AA25" s="19">
        <f t="shared" si="11"/>
        <v>7.0885720109057031</v>
      </c>
      <c r="AB25" s="47">
        <f t="shared" si="12"/>
        <v>2.9500966971683272E-2</v>
      </c>
      <c r="AC25" s="20">
        <f t="shared" si="13"/>
        <v>3.0816257513782932</v>
      </c>
      <c r="AD25" s="20"/>
      <c r="AE25" s="29">
        <f t="shared" si="14"/>
        <v>0.96268110709239141</v>
      </c>
      <c r="AF25" s="20"/>
      <c r="AG25" s="20"/>
      <c r="AI25" s="60">
        <f t="shared" si="15"/>
        <v>0.99499342481837372</v>
      </c>
      <c r="AJ25" s="61">
        <f t="shared" si="21"/>
        <v>0.99001191543179667</v>
      </c>
      <c r="AK25" s="61">
        <f t="shared" si="16"/>
        <v>0.99924776766238388</v>
      </c>
      <c r="AL25" s="61">
        <f t="shared" si="22"/>
        <v>0.99849610117825749</v>
      </c>
      <c r="AM25" s="61">
        <f t="shared" si="23"/>
        <v>0.99424495858850992</v>
      </c>
      <c r="AN25" s="61">
        <f t="shared" si="17"/>
        <v>0.55710078545590014</v>
      </c>
      <c r="AO25" s="61">
        <f t="shared" si="24"/>
        <v>0.31036128515558087</v>
      </c>
      <c r="AP25" s="61">
        <f t="shared" si="18"/>
        <v>0.96268110709239141</v>
      </c>
      <c r="AQ25" s="61">
        <f t="shared" si="25"/>
        <v>0.92675491395263232</v>
      </c>
      <c r="AR25" s="61">
        <f t="shared" si="26"/>
        <v>0.53631040090472681</v>
      </c>
      <c r="AS25" s="62">
        <f t="shared" si="27"/>
        <v>-4.2543428440101616E-3</v>
      </c>
      <c r="AT25" s="63">
        <f t="shared" si="28"/>
        <v>-4.2757497063729338E-3</v>
      </c>
      <c r="AU25" s="64">
        <f t="shared" si="29"/>
        <v>-0.40558032163649127</v>
      </c>
      <c r="AV25" s="65">
        <f t="shared" si="30"/>
        <v>-0.72801965501554089</v>
      </c>
      <c r="AW25" s="66">
        <f t="shared" si="31"/>
        <v>1.8099433034380469E-5</v>
      </c>
      <c r="AX25" s="66">
        <f t="shared" si="32"/>
        <v>0.99001191543179667</v>
      </c>
      <c r="AY25" s="67">
        <f t="shared" si="33"/>
        <v>0.1644953972987597</v>
      </c>
      <c r="AZ25" s="67">
        <f t="shared" si="34"/>
        <v>0.31036128515558087</v>
      </c>
      <c r="BA25" s="68">
        <f t="shared" si="35"/>
        <v>-1.6683697427490829E-5</v>
      </c>
      <c r="BB25" s="69">
        <f t="shared" si="36"/>
        <v>-1.5905110652411423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6214934871420443</v>
      </c>
      <c r="P26" s="47">
        <f t="shared" si="3"/>
        <v>0.46421763772168528</v>
      </c>
      <c r="Q26" s="47">
        <f t="shared" si="4"/>
        <v>0.99405274413000411</v>
      </c>
      <c r="R26" s="43">
        <f t="shared" si="5"/>
        <v>0.99463961069689311</v>
      </c>
      <c r="S26" s="43">
        <f t="shared" si="6"/>
        <v>0.99909099027566561</v>
      </c>
      <c r="T26" s="7">
        <f t="shared" si="7"/>
        <v>1.9814780154312907E-5</v>
      </c>
      <c r="U26" s="36">
        <f t="shared" si="8"/>
        <v>0.54855004639862825</v>
      </c>
      <c r="V26" s="36">
        <f t="shared" si="9"/>
        <v>0.9567527784049269</v>
      </c>
      <c r="W26" s="37">
        <f t="shared" si="19"/>
        <v>0.16662947041740606</v>
      </c>
      <c r="X26" s="37">
        <f t="shared" si="20"/>
        <v>-0.26078374387185205</v>
      </c>
      <c r="Y26" s="37">
        <f t="shared" si="20"/>
        <v>-1.9200267912790284E-2</v>
      </c>
      <c r="Z26" s="7">
        <f t="shared" si="10"/>
        <v>0.16662947041740606</v>
      </c>
      <c r="AA26" s="19">
        <f t="shared" si="11"/>
        <v>6.8992614547753943</v>
      </c>
      <c r="AB26" s="47">
        <f t="shared" si="12"/>
        <v>3.4256221221429642E-2</v>
      </c>
      <c r="AC26" s="20">
        <f t="shared" si="13"/>
        <v>3.0719640965876494</v>
      </c>
      <c r="AD26" s="20"/>
      <c r="AE26" s="29">
        <f t="shared" si="14"/>
        <v>0.9567527784049269</v>
      </c>
      <c r="AF26" s="20"/>
      <c r="AG26" s="20"/>
      <c r="AI26" s="60">
        <f t="shared" si="15"/>
        <v>0.99463961069689311</v>
      </c>
      <c r="AJ26" s="61">
        <f t="shared" si="21"/>
        <v>0.98930795516726711</v>
      </c>
      <c r="AK26" s="61">
        <f t="shared" si="16"/>
        <v>0.99909099027566561</v>
      </c>
      <c r="AL26" s="61">
        <f t="shared" si="22"/>
        <v>0.99818280685001015</v>
      </c>
      <c r="AM26" s="61">
        <f t="shared" si="23"/>
        <v>0.99373547361856152</v>
      </c>
      <c r="AN26" s="61">
        <f t="shared" si="17"/>
        <v>0.54855004639862825</v>
      </c>
      <c r="AO26" s="61">
        <f t="shared" si="24"/>
        <v>0.3009071534039372</v>
      </c>
      <c r="AP26" s="61">
        <f t="shared" si="18"/>
        <v>0.9567527784049269</v>
      </c>
      <c r="AQ26" s="61">
        <f t="shared" si="25"/>
        <v>0.91537587898554718</v>
      </c>
      <c r="AR26" s="61">
        <f t="shared" si="26"/>
        <v>0.52482678098603919</v>
      </c>
      <c r="AS26" s="62">
        <f t="shared" si="27"/>
        <v>-4.4513795787725075E-3</v>
      </c>
      <c r="AT26" s="63">
        <f t="shared" si="28"/>
        <v>-4.4753693004983518E-3</v>
      </c>
      <c r="AU26" s="64">
        <f t="shared" si="29"/>
        <v>-0.40820273200629864</v>
      </c>
      <c r="AV26" s="65">
        <f t="shared" si="30"/>
        <v>-0.74414856891591619</v>
      </c>
      <c r="AW26" s="66">
        <f t="shared" si="31"/>
        <v>1.9814780154312907E-5</v>
      </c>
      <c r="AX26" s="66">
        <f t="shared" si="32"/>
        <v>0.98930795516726711</v>
      </c>
      <c r="AY26" s="67">
        <f t="shared" si="33"/>
        <v>0.16662947041740606</v>
      </c>
      <c r="AZ26" s="67">
        <f t="shared" si="34"/>
        <v>0.3009071534039372</v>
      </c>
      <c r="BA26" s="68">
        <f t="shared" si="35"/>
        <v>-1.7456390504990225E-5</v>
      </c>
      <c r="BB26" s="69">
        <f t="shared" si="36"/>
        <v>-1.6007950274756809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6197348308285779</v>
      </c>
      <c r="P27" s="47">
        <f t="shared" si="3"/>
        <v>0.46413218451179239</v>
      </c>
      <c r="Q27" s="47">
        <f t="shared" si="4"/>
        <v>0.99363280661634201</v>
      </c>
      <c r="R27" s="43">
        <f t="shared" si="5"/>
        <v>0.99426111200683931</v>
      </c>
      <c r="S27" s="43">
        <f t="shared" si="6"/>
        <v>0.99890707754776253</v>
      </c>
      <c r="T27" s="7">
        <f t="shared" si="7"/>
        <v>2.1584995807446033E-5</v>
      </c>
      <c r="U27" s="36">
        <f t="shared" si="8"/>
        <v>0.53988725396364112</v>
      </c>
      <c r="V27" s="36">
        <f t="shared" si="9"/>
        <v>0.95013744494148011</v>
      </c>
      <c r="W27" s="37">
        <f t="shared" si="19"/>
        <v>0.16830521919735336</v>
      </c>
      <c r="X27" s="37">
        <f t="shared" si="20"/>
        <v>-0.26769692553598046</v>
      </c>
      <c r="Y27" s="37">
        <f t="shared" si="20"/>
        <v>-2.2213566014298386E-2</v>
      </c>
      <c r="Z27" s="7">
        <f t="shared" si="10"/>
        <v>0.16830521919735336</v>
      </c>
      <c r="AA27" s="19">
        <f t="shared" si="11"/>
        <v>6.7150067105362741</v>
      </c>
      <c r="AB27" s="47">
        <f t="shared" si="12"/>
        <v>3.9583562549412046E-2</v>
      </c>
      <c r="AC27" s="20">
        <f t="shared" si="13"/>
        <v>3.0611400837884095</v>
      </c>
      <c r="AD27" s="20"/>
      <c r="AE27" s="29">
        <f t="shared" si="14"/>
        <v>0.95013744494148011</v>
      </c>
      <c r="AF27" s="20"/>
      <c r="AG27" s="20"/>
      <c r="AI27" s="60">
        <f t="shared" si="15"/>
        <v>0.99426111200683931</v>
      </c>
      <c r="AJ27" s="61">
        <f t="shared" si="21"/>
        <v>0.98855515884907663</v>
      </c>
      <c r="AK27" s="61">
        <f t="shared" si="16"/>
        <v>0.99890707754776253</v>
      </c>
      <c r="AL27" s="61">
        <f t="shared" si="22"/>
        <v>0.99781534957501172</v>
      </c>
      <c r="AM27" s="61">
        <f t="shared" si="23"/>
        <v>0.99317446171414048</v>
      </c>
      <c r="AN27" s="61">
        <f t="shared" si="17"/>
        <v>0.53988725396364112</v>
      </c>
      <c r="AO27" s="61">
        <f t="shared" si="24"/>
        <v>0.2914782469924011</v>
      </c>
      <c r="AP27" s="61">
        <f t="shared" si="18"/>
        <v>0.95013744494148011</v>
      </c>
      <c r="AQ27" s="61">
        <f t="shared" si="25"/>
        <v>0.90276116427992414</v>
      </c>
      <c r="AR27" s="61">
        <f t="shared" si="26"/>
        <v>0.51296709603748591</v>
      </c>
      <c r="AS27" s="62">
        <f t="shared" si="27"/>
        <v>-4.6459655409232248E-3</v>
      </c>
      <c r="AT27" s="63">
        <f t="shared" si="28"/>
        <v>-4.6727821140924459E-3</v>
      </c>
      <c r="AU27" s="64">
        <f t="shared" si="29"/>
        <v>-0.41025019097783899</v>
      </c>
      <c r="AV27" s="65">
        <f t="shared" si="30"/>
        <v>-0.7598812306938949</v>
      </c>
      <c r="AW27" s="66">
        <f t="shared" si="31"/>
        <v>2.1584995807446033E-5</v>
      </c>
      <c r="AX27" s="66">
        <f t="shared" si="32"/>
        <v>0.98855515884907663</v>
      </c>
      <c r="AY27" s="67">
        <f t="shared" si="33"/>
        <v>0.16830521919735336</v>
      </c>
      <c r="AZ27" s="67">
        <f t="shared" si="34"/>
        <v>0.2914782469924011</v>
      </c>
      <c r="BA27" s="68">
        <f t="shared" si="35"/>
        <v>-1.8219472709502841E-5</v>
      </c>
      <c r="BB27" s="69">
        <f t="shared" si="36"/>
        <v>-1.6088242783444666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6178536940111975</v>
      </c>
      <c r="P28" s="47">
        <f t="shared" si="3"/>
        <v>0.46403243927776244</v>
      </c>
      <c r="Q28" s="47">
        <f t="shared" si="4"/>
        <v>0.99318362282079264</v>
      </c>
      <c r="R28" s="43">
        <f t="shared" si="5"/>
        <v>0.99385625301549529</v>
      </c>
      <c r="S28" s="43">
        <f t="shared" si="6"/>
        <v>0.99869240547039095</v>
      </c>
      <c r="T28" s="7">
        <f t="shared" si="7"/>
        <v>2.338837056699331E-5</v>
      </c>
      <c r="U28" s="36">
        <f t="shared" si="8"/>
        <v>0.53111406938876815</v>
      </c>
      <c r="V28" s="36">
        <f t="shared" si="9"/>
        <v>0.94279521851007309</v>
      </c>
      <c r="W28" s="37">
        <f t="shared" si="19"/>
        <v>0.16948136854183812</v>
      </c>
      <c r="X28" s="37">
        <f t="shared" si="20"/>
        <v>-0.27481219382286309</v>
      </c>
      <c r="Y28" s="37">
        <f t="shared" si="20"/>
        <v>-2.5582628714489741E-2</v>
      </c>
      <c r="Z28" s="7">
        <f t="shared" si="10"/>
        <v>0.16948136854183812</v>
      </c>
      <c r="AA28" s="19">
        <f t="shared" si="11"/>
        <v>6.5356727554274059</v>
      </c>
      <c r="AB28" s="47">
        <f t="shared" si="12"/>
        <v>4.5522140861264292E-2</v>
      </c>
      <c r="AC28" s="20">
        <f t="shared" si="13"/>
        <v>3.0490741687851517</v>
      </c>
      <c r="AD28" s="20"/>
      <c r="AE28" s="29">
        <f t="shared" si="14"/>
        <v>0.94279521851007309</v>
      </c>
      <c r="AF28" s="20"/>
      <c r="AG28" s="20"/>
      <c r="AI28" s="60">
        <f t="shared" si="15"/>
        <v>0.99385625301549529</v>
      </c>
      <c r="AJ28" s="61">
        <f t="shared" si="21"/>
        <v>0.98775025165800023</v>
      </c>
      <c r="AK28" s="61">
        <f t="shared" si="16"/>
        <v>0.99869240547039095</v>
      </c>
      <c r="AL28" s="61">
        <f t="shared" si="22"/>
        <v>0.99738652074423573</v>
      </c>
      <c r="AM28" s="61">
        <f t="shared" si="23"/>
        <v>0.99255669201583452</v>
      </c>
      <c r="AN28" s="61">
        <f t="shared" si="17"/>
        <v>0.53111406938876815</v>
      </c>
      <c r="AO28" s="61">
        <f t="shared" si="24"/>
        <v>0.28208215470269721</v>
      </c>
      <c r="AP28" s="61">
        <f t="shared" si="18"/>
        <v>0.94279521851007309</v>
      </c>
      <c r="AQ28" s="61">
        <f t="shared" si="25"/>
        <v>0.88886282404545647</v>
      </c>
      <c r="AR28" s="61">
        <f t="shared" si="26"/>
        <v>0.50073180510315773</v>
      </c>
      <c r="AS28" s="62">
        <f t="shared" si="27"/>
        <v>-4.8361524548956591E-3</v>
      </c>
      <c r="AT28" s="63">
        <f t="shared" si="28"/>
        <v>-4.866048223998303E-3</v>
      </c>
      <c r="AU28" s="64">
        <f t="shared" si="29"/>
        <v>-0.41168114912130493</v>
      </c>
      <c r="AV28" s="65">
        <f t="shared" si="30"/>
        <v>-0.77512755328641092</v>
      </c>
      <c r="AW28" s="66">
        <f t="shared" si="31"/>
        <v>2.338837056699331E-5</v>
      </c>
      <c r="AX28" s="66">
        <f t="shared" si="32"/>
        <v>0.98775025165800023</v>
      </c>
      <c r="AY28" s="67">
        <f t="shared" si="33"/>
        <v>0.16948136854183812</v>
      </c>
      <c r="AZ28" s="67">
        <f t="shared" si="34"/>
        <v>0.28208215470269721</v>
      </c>
      <c r="BA28" s="68">
        <f t="shared" si="35"/>
        <v>-1.8965303744688861E-5</v>
      </c>
      <c r="BB28" s="69">
        <f t="shared" si="36"/>
        <v>-1.6144358789070782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6158417932308837</v>
      </c>
      <c r="P29" s="47">
        <f t="shared" si="3"/>
        <v>0.46391657512346446</v>
      </c>
      <c r="Q29" s="47">
        <f t="shared" si="4"/>
        <v>0.99270321479282786</v>
      </c>
      <c r="R29" s="43">
        <f t="shared" si="5"/>
        <v>0.9934232509536165</v>
      </c>
      <c r="S29" s="43">
        <f t="shared" si="6"/>
        <v>0.99844304219065183</v>
      </c>
      <c r="T29" s="7">
        <f t="shared" si="7"/>
        <v>2.5198304063416703E-5</v>
      </c>
      <c r="U29" s="36">
        <f t="shared" si="8"/>
        <v>0.52223238974937347</v>
      </c>
      <c r="V29" s="36">
        <f t="shared" si="9"/>
        <v>0.93468922904127882</v>
      </c>
      <c r="W29" s="37">
        <f t="shared" si="19"/>
        <v>0.17012064427866863</v>
      </c>
      <c r="X29" s="37">
        <f t="shared" si="20"/>
        <v>-0.28213619598838269</v>
      </c>
      <c r="Y29" s="37">
        <f t="shared" si="20"/>
        <v>-2.9332761905219759E-2</v>
      </c>
      <c r="Z29" s="7">
        <f t="shared" si="10"/>
        <v>0.17012064427866863</v>
      </c>
      <c r="AA29" s="19">
        <f t="shared" si="11"/>
        <v>6.3611281726664233</v>
      </c>
      <c r="AB29" s="47">
        <f t="shared" si="12"/>
        <v>5.2110047012911595E-2</v>
      </c>
      <c r="AC29" s="20">
        <f t="shared" si="13"/>
        <v>3.0356889591438865</v>
      </c>
      <c r="AD29" s="20"/>
      <c r="AE29" s="29">
        <f t="shared" si="14"/>
        <v>0.93468922904127882</v>
      </c>
      <c r="AF29" s="20"/>
      <c r="AG29" s="20"/>
      <c r="AI29" s="60">
        <f t="shared" si="15"/>
        <v>0.9934232509536165</v>
      </c>
      <c r="AJ29" s="61">
        <f t="shared" si="21"/>
        <v>0.98688975553525216</v>
      </c>
      <c r="AK29" s="61">
        <f t="shared" si="16"/>
        <v>0.99844304219065183</v>
      </c>
      <c r="AL29" s="61">
        <f t="shared" si="22"/>
        <v>0.99688850849892374</v>
      </c>
      <c r="AM29" s="61">
        <f t="shared" si="23"/>
        <v>0.99187653286505617</v>
      </c>
      <c r="AN29" s="61">
        <f t="shared" si="17"/>
        <v>0.52223238974937347</v>
      </c>
      <c r="AO29" s="61">
        <f t="shared" si="24"/>
        <v>0.27272666890334152</v>
      </c>
      <c r="AP29" s="61">
        <f t="shared" si="18"/>
        <v>0.93468922904127882</v>
      </c>
      <c r="AQ29" s="61">
        <f t="shared" si="25"/>
        <v>0.87364395488578017</v>
      </c>
      <c r="AR29" s="61">
        <f t="shared" si="26"/>
        <v>0.48812498975522656</v>
      </c>
      <c r="AS29" s="62">
        <f t="shared" si="27"/>
        <v>-5.0197912370353315E-3</v>
      </c>
      <c r="AT29" s="63">
        <f t="shared" si="28"/>
        <v>-5.0530237058742933E-3</v>
      </c>
      <c r="AU29" s="64">
        <f t="shared" si="29"/>
        <v>-0.41245683929190535</v>
      </c>
      <c r="AV29" s="65">
        <f t="shared" si="30"/>
        <v>-0.78979559174766822</v>
      </c>
      <c r="AW29" s="66">
        <f t="shared" si="31"/>
        <v>2.5198304063416703E-5</v>
      </c>
      <c r="AX29" s="66">
        <f t="shared" si="32"/>
        <v>0.98688975553525216</v>
      </c>
      <c r="AY29" s="67">
        <f t="shared" si="33"/>
        <v>0.17012064427866863</v>
      </c>
      <c r="AZ29" s="67">
        <f t="shared" si="34"/>
        <v>0.27272666890334152</v>
      </c>
      <c r="BA29" s="68">
        <f t="shared" si="35"/>
        <v>-1.9685455831511102E-5</v>
      </c>
      <c r="BB29" s="69">
        <f t="shared" si="36"/>
        <v>-1.6174778011447269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6136903204524776</v>
      </c>
      <c r="P30" s="47">
        <f t="shared" si="3"/>
        <v>0.46378262120269287</v>
      </c>
      <c r="Q30" s="47">
        <f t="shared" si="4"/>
        <v>0.99218947932196988</v>
      </c>
      <c r="R30" s="43">
        <f t="shared" si="5"/>
        <v>0.99296021015247882</v>
      </c>
      <c r="S30" s="43">
        <f t="shared" si="6"/>
        <v>0.9981547460457405</v>
      </c>
      <c r="T30" s="7">
        <f t="shared" si="7"/>
        <v>2.6983203146383991E-5</v>
      </c>
      <c r="U30" s="36">
        <f t="shared" si="8"/>
        <v>0.51324436038103749</v>
      </c>
      <c r="V30" s="36">
        <f t="shared" si="9"/>
        <v>0.92578634514799474</v>
      </c>
      <c r="W30" s="37">
        <f t="shared" si="19"/>
        <v>0.17019088919546038</v>
      </c>
      <c r="X30" s="37">
        <f t="shared" si="20"/>
        <v>-0.28967581403501658</v>
      </c>
      <c r="Y30" s="37">
        <f t="shared" si="20"/>
        <v>-3.3489229116624289E-2</v>
      </c>
      <c r="Z30" s="7">
        <f t="shared" si="10"/>
        <v>0.17019088919546038</v>
      </c>
      <c r="AA30" s="19">
        <f t="shared" si="11"/>
        <v>6.1912450551456875</v>
      </c>
      <c r="AB30" s="47">
        <f t="shared" si="12"/>
        <v>5.9383849408540051E-2</v>
      </c>
      <c r="AC30" s="20">
        <f t="shared" si="13"/>
        <v>3.0209101557254008</v>
      </c>
      <c r="AD30" s="20"/>
      <c r="AE30" s="29">
        <f t="shared" si="14"/>
        <v>0.92578634514799474</v>
      </c>
      <c r="AF30" s="20"/>
      <c r="AG30" s="20"/>
      <c r="AI30" s="60">
        <f t="shared" si="15"/>
        <v>0.99296021015247882</v>
      </c>
      <c r="AJ30" s="61">
        <f t="shared" si="21"/>
        <v>0.98596997894605487</v>
      </c>
      <c r="AK30" s="61">
        <f t="shared" si="16"/>
        <v>0.9981547460457405</v>
      </c>
      <c r="AL30" s="61">
        <f t="shared" si="22"/>
        <v>0.99631289705363668</v>
      </c>
      <c r="AM30" s="61">
        <f t="shared" si="23"/>
        <v>0.99112794639827262</v>
      </c>
      <c r="AN30" s="61">
        <f t="shared" si="17"/>
        <v>0.51324436038103749</v>
      </c>
      <c r="AO30" s="61">
        <f t="shared" si="24"/>
        <v>0.26341977346294027</v>
      </c>
      <c r="AP30" s="61">
        <f t="shared" si="18"/>
        <v>0.92578634514799474</v>
      </c>
      <c r="AQ30" s="61">
        <f t="shared" si="25"/>
        <v>0.85708035686248207</v>
      </c>
      <c r="AR30" s="61">
        <f t="shared" si="26"/>
        <v>0.47515462056498098</v>
      </c>
      <c r="AS30" s="62">
        <f t="shared" si="27"/>
        <v>-5.194535893261687E-3</v>
      </c>
      <c r="AT30" s="63">
        <f t="shared" si="28"/>
        <v>-5.2313635935764382E-3</v>
      </c>
      <c r="AU30" s="64">
        <f t="shared" si="29"/>
        <v>-0.41254198476695725</v>
      </c>
      <c r="AV30" s="65">
        <f t="shared" si="30"/>
        <v>-0.80379253356175639</v>
      </c>
      <c r="AW30" s="66">
        <f t="shared" si="31"/>
        <v>2.6983203146383991E-5</v>
      </c>
      <c r="AX30" s="66">
        <f t="shared" si="32"/>
        <v>0.98596997894605487</v>
      </c>
      <c r="AY30" s="67">
        <f t="shared" si="33"/>
        <v>0.17019088919546038</v>
      </c>
      <c r="AZ30" s="67">
        <f t="shared" si="34"/>
        <v>0.26341977346294027</v>
      </c>
      <c r="BA30" s="68">
        <f t="shared" si="35"/>
        <v>-2.0370728993183086E-5</v>
      </c>
      <c r="BB30" s="69">
        <f t="shared" si="36"/>
        <v>-1.6178117049684597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611389915000651</v>
      </c>
      <c r="P31" s="47">
        <f t="shared" si="3"/>
        <v>0.46362846327011142</v>
      </c>
      <c r="Q31" s="47">
        <f t="shared" si="4"/>
        <v>0.9916401812365746</v>
      </c>
      <c r="R31" s="43">
        <f t="shared" si="5"/>
        <v>0.99246511600392795</v>
      </c>
      <c r="S31" s="43">
        <f t="shared" si="6"/>
        <v>0.9978229667486902</v>
      </c>
      <c r="T31" s="7">
        <f t="shared" si="7"/>
        <v>2.8706564603149389E-5</v>
      </c>
      <c r="U31" s="36">
        <f t="shared" si="8"/>
        <v>0.50415238750629032</v>
      </c>
      <c r="V31" s="36">
        <f t="shared" si="9"/>
        <v>0.9160578732259762</v>
      </c>
      <c r="W31" s="37">
        <f t="shared" si="19"/>
        <v>0.16966612916597035</v>
      </c>
      <c r="X31" s="37">
        <f t="shared" si="20"/>
        <v>-0.29743817178863241</v>
      </c>
      <c r="Y31" s="37">
        <f t="shared" si="20"/>
        <v>-3.807708830951171E-2</v>
      </c>
      <c r="Z31" s="7">
        <f t="shared" si="10"/>
        <v>0.16966612916597035</v>
      </c>
      <c r="AA31" s="19">
        <f t="shared" si="11"/>
        <v>6.0258989117018071</v>
      </c>
      <c r="AB31" s="47">
        <f t="shared" si="12"/>
        <v>6.7378132079822961E-2</v>
      </c>
      <c r="AC31" s="20">
        <f t="shared" si="13"/>
        <v>3.0046674912090126</v>
      </c>
      <c r="AD31" s="20"/>
      <c r="AE31" s="29">
        <f t="shared" si="14"/>
        <v>0.9160578732259762</v>
      </c>
      <c r="AF31" s="20"/>
      <c r="AG31" s="20"/>
      <c r="AI31" s="60">
        <f t="shared" si="15"/>
        <v>0.99246511600392795</v>
      </c>
      <c r="AJ31" s="61">
        <f t="shared" si="21"/>
        <v>0.98498700648469018</v>
      </c>
      <c r="AK31" s="61">
        <f t="shared" si="16"/>
        <v>0.9978229667486902</v>
      </c>
      <c r="AL31" s="61">
        <f t="shared" si="22"/>
        <v>0.99565067297115772</v>
      </c>
      <c r="AM31" s="61">
        <f t="shared" si="23"/>
        <v>0.99030448644562241</v>
      </c>
      <c r="AN31" s="61">
        <f t="shared" si="17"/>
        <v>0.50415238750629032</v>
      </c>
      <c r="AO31" s="61">
        <f t="shared" si="24"/>
        <v>0.25416962982829272</v>
      </c>
      <c r="AP31" s="61">
        <f t="shared" si="18"/>
        <v>0.9160578732259762</v>
      </c>
      <c r="AQ31" s="61">
        <f t="shared" si="25"/>
        <v>0.83916202709929866</v>
      </c>
      <c r="AR31" s="61">
        <f t="shared" si="26"/>
        <v>0.46183276388081052</v>
      </c>
      <c r="AS31" s="62">
        <f t="shared" si="27"/>
        <v>-5.3578507447622492E-3</v>
      </c>
      <c r="AT31" s="63">
        <f t="shared" si="28"/>
        <v>-5.3985280271967202E-3</v>
      </c>
      <c r="AU31" s="64">
        <f t="shared" si="29"/>
        <v>-0.41190548571968588</v>
      </c>
      <c r="AV31" s="65">
        <f t="shared" si="30"/>
        <v>-0.81702575635337349</v>
      </c>
      <c r="AW31" s="66">
        <f t="shared" si="31"/>
        <v>2.8706564603149389E-5</v>
      </c>
      <c r="AX31" s="66">
        <f t="shared" si="32"/>
        <v>0.98498700648469018</v>
      </c>
      <c r="AY31" s="67">
        <f t="shared" si="33"/>
        <v>0.16966612916597035</v>
      </c>
      <c r="AZ31" s="67">
        <f t="shared" si="34"/>
        <v>0.25416962982829272</v>
      </c>
      <c r="BA31" s="68">
        <f t="shared" si="35"/>
        <v>-2.1011179391224507E-5</v>
      </c>
      <c r="BB31" s="69">
        <f t="shared" si="36"/>
        <v>-1.615315630273278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608930634758156</v>
      </c>
      <c r="P32" s="47">
        <f t="shared" si="3"/>
        <v>0.46345184578267601</v>
      </c>
      <c r="Q32" s="47">
        <f t="shared" si="4"/>
        <v>0.9910529465264587</v>
      </c>
      <c r="R32" s="43">
        <f t="shared" si="5"/>
        <v>0.99193582876165554</v>
      </c>
      <c r="S32" s="43">
        <f t="shared" si="6"/>
        <v>0.99744284991106236</v>
      </c>
      <c r="T32" s="7">
        <f t="shared" si="7"/>
        <v>3.0327281940014025E-5</v>
      </c>
      <c r="U32" s="36">
        <f t="shared" si="8"/>
        <v>0.4949591510118409</v>
      </c>
      <c r="V32" s="36">
        <f t="shared" si="9"/>
        <v>0.9054802182235947</v>
      </c>
      <c r="W32" s="37">
        <f t="shared" si="19"/>
        <v>0.16852754662467728</v>
      </c>
      <c r="X32" s="37">
        <f t="shared" si="20"/>
        <v>-0.30543064191934072</v>
      </c>
      <c r="Y32" s="37">
        <f t="shared" si="20"/>
        <v>-4.312103315796062E-2</v>
      </c>
      <c r="Z32" s="7">
        <f t="shared" si="10"/>
        <v>0.16852754662467728</v>
      </c>
      <c r="AA32" s="19">
        <f t="shared" si="11"/>
        <v>5.8649685758875529</v>
      </c>
      <c r="AB32" s="47">
        <f t="shared" si="12"/>
        <v>7.61250424904754E-2</v>
      </c>
      <c r="AC32" s="20">
        <f t="shared" si="13"/>
        <v>2.9868956488565419</v>
      </c>
      <c r="AD32" s="20"/>
      <c r="AE32" s="29">
        <f t="shared" si="14"/>
        <v>0.9054802182235947</v>
      </c>
      <c r="AF32" s="20"/>
      <c r="AG32" s="20"/>
      <c r="AI32" s="60">
        <f t="shared" si="15"/>
        <v>0.99193582876165554</v>
      </c>
      <c r="AJ32" s="61">
        <f t="shared" si="21"/>
        <v>0.9839366883810724</v>
      </c>
      <c r="AK32" s="61">
        <f t="shared" si="16"/>
        <v>0.99744284991106236</v>
      </c>
      <c r="AL32" s="61">
        <f t="shared" si="22"/>
        <v>0.99489223883870204</v>
      </c>
      <c r="AM32" s="61">
        <f t="shared" si="23"/>
        <v>0.98939929996891718</v>
      </c>
      <c r="AN32" s="61">
        <f t="shared" si="17"/>
        <v>0.4949591510118409</v>
      </c>
      <c r="AO32" s="61">
        <f t="shared" si="24"/>
        <v>0.24498456117036232</v>
      </c>
      <c r="AP32" s="61">
        <f t="shared" si="18"/>
        <v>0.9054802182235947</v>
      </c>
      <c r="AQ32" s="61">
        <f t="shared" si="25"/>
        <v>0.81989442559424863</v>
      </c>
      <c r="AR32" s="61">
        <f t="shared" si="26"/>
        <v>0.44817572006996687</v>
      </c>
      <c r="AS32" s="62">
        <f t="shared" si="27"/>
        <v>-5.5070211494068211E-3</v>
      </c>
      <c r="AT32" s="63">
        <f t="shared" si="28"/>
        <v>-5.5517917487483553E-3</v>
      </c>
      <c r="AU32" s="64">
        <f t="shared" si="29"/>
        <v>-0.4105210672117538</v>
      </c>
      <c r="AV32" s="65">
        <f t="shared" si="30"/>
        <v>-0.82940393439040161</v>
      </c>
      <c r="AW32" s="66">
        <f t="shared" si="31"/>
        <v>3.0327281940014025E-5</v>
      </c>
      <c r="AX32" s="66">
        <f t="shared" si="32"/>
        <v>0.9839366883810724</v>
      </c>
      <c r="AY32" s="67">
        <f t="shared" si="33"/>
        <v>0.16852754662467728</v>
      </c>
      <c r="AZ32" s="67">
        <f t="shared" si="34"/>
        <v>0.24498456117036232</v>
      </c>
      <c r="BA32" s="68">
        <f t="shared" si="35"/>
        <v>-2.1596161370222829E-5</v>
      </c>
      <c r="BB32" s="69">
        <f t="shared" si="36"/>
        <v>-1.609886538085309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6063019267335009</v>
      </c>
      <c r="P33" s="47">
        <f t="shared" si="3"/>
        <v>0.46325037561530802</v>
      </c>
      <c r="Q33" s="47">
        <f t="shared" si="4"/>
        <v>0.99042525531495518</v>
      </c>
      <c r="R33" s="43">
        <f t="shared" si="5"/>
        <v>0.9913700772067624</v>
      </c>
      <c r="S33" s="43">
        <f t="shared" si="6"/>
        <v>0.99700924503983301</v>
      </c>
      <c r="T33" s="7">
        <f t="shared" si="7"/>
        <v>3.1800213849538311E-5</v>
      </c>
      <c r="U33" s="36">
        <f t="shared" si="8"/>
        <v>0.48566761731341479</v>
      </c>
      <c r="V33" s="36">
        <f t="shared" si="9"/>
        <v>0.89403548949680367</v>
      </c>
      <c r="W33" s="37">
        <f t="shared" si="19"/>
        <v>0.16676431903158864</v>
      </c>
      <c r="X33" s="37">
        <f t="shared" si="20"/>
        <v>-0.31366085285996836</v>
      </c>
      <c r="Y33" s="37">
        <f t="shared" si="20"/>
        <v>-4.8645241174206058E-2</v>
      </c>
      <c r="Z33" s="7">
        <f t="shared" si="10"/>
        <v>0.16676431903158864</v>
      </c>
      <c r="AA33" s="19">
        <f t="shared" si="11"/>
        <v>5.7083361171809104</v>
      </c>
      <c r="AB33" s="47">
        <f t="shared" si="12"/>
        <v>8.565385716334685E-2</v>
      </c>
      <c r="AC33" s="20">
        <f t="shared" si="13"/>
        <v>2.9675351450647174</v>
      </c>
      <c r="AD33" s="20"/>
      <c r="AE33" s="29">
        <f t="shared" si="14"/>
        <v>0.89403548949680367</v>
      </c>
      <c r="AF33" s="20"/>
      <c r="AG33" s="20"/>
      <c r="AI33" s="60">
        <f t="shared" si="15"/>
        <v>0.9913700772067624</v>
      </c>
      <c r="AJ33" s="61">
        <f t="shared" si="21"/>
        <v>0.98281462998094204</v>
      </c>
      <c r="AK33" s="61">
        <f t="shared" si="16"/>
        <v>0.99700924503983301</v>
      </c>
      <c r="AL33" s="61">
        <f t="shared" si="22"/>
        <v>0.99402743469489774</v>
      </c>
      <c r="AM33" s="61">
        <f t="shared" si="23"/>
        <v>0.98840513223099513</v>
      </c>
      <c r="AN33" s="61">
        <f t="shared" si="17"/>
        <v>0.48566761731341479</v>
      </c>
      <c r="AO33" s="61">
        <f t="shared" si="24"/>
        <v>0.23587303450688951</v>
      </c>
      <c r="AP33" s="61">
        <f t="shared" si="18"/>
        <v>0.89403548949680367</v>
      </c>
      <c r="AQ33" s="61">
        <f t="shared" si="25"/>
        <v>0.79929945647978939</v>
      </c>
      <c r="AR33" s="61">
        <f t="shared" si="26"/>
        <v>0.43420408597754512</v>
      </c>
      <c r="AS33" s="62">
        <f t="shared" si="27"/>
        <v>-5.639167833070613E-3</v>
      </c>
      <c r="AT33" s="63">
        <f t="shared" si="28"/>
        <v>-5.6882570522597039E-3</v>
      </c>
      <c r="AU33" s="64">
        <f t="shared" si="29"/>
        <v>-0.40836787218338888</v>
      </c>
      <c r="AV33" s="65">
        <f t="shared" si="30"/>
        <v>-0.84083817332185395</v>
      </c>
      <c r="AW33" s="66">
        <f t="shared" si="31"/>
        <v>3.1800213849538311E-5</v>
      </c>
      <c r="AX33" s="66">
        <f t="shared" si="32"/>
        <v>0.98281462998094204</v>
      </c>
      <c r="AY33" s="67">
        <f t="shared" si="33"/>
        <v>0.16676431903158864</v>
      </c>
      <c r="AZ33" s="67">
        <f t="shared" si="34"/>
        <v>0.23587303450688951</v>
      </c>
      <c r="BA33" s="68">
        <f t="shared" si="35"/>
        <v>-2.2114383659100443E-5</v>
      </c>
      <c r="BB33" s="69">
        <f t="shared" si="36"/>
        <v>-1.6014426360132898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6034925971306245</v>
      </c>
      <c r="P34" s="47">
        <f t="shared" si="3"/>
        <v>0.46302152743007885</v>
      </c>
      <c r="Q34" s="47">
        <f t="shared" si="4"/>
        <v>0.98975443471205715</v>
      </c>
      <c r="R34" s="43">
        <f t="shared" si="5"/>
        <v>0.99076545220614332</v>
      </c>
      <c r="S34" s="43">
        <f t="shared" si="6"/>
        <v>0.99651671709297274</v>
      </c>
      <c r="T34" s="7">
        <f t="shared" si="7"/>
        <v>3.3077047798477038E-5</v>
      </c>
      <c r="U34" s="36">
        <f t="shared" si="8"/>
        <v>0.47628105223465966</v>
      </c>
      <c r="V34" s="36">
        <f t="shared" si="9"/>
        <v>0.88171203599532011</v>
      </c>
      <c r="W34" s="37">
        <f t="shared" si="19"/>
        <v>0.16437428259313691</v>
      </c>
      <c r="X34" s="37">
        <f t="shared" si="20"/>
        <v>-0.32213669556926994</v>
      </c>
      <c r="Y34" s="37">
        <f t="shared" si="20"/>
        <v>-5.4673230739227426E-2</v>
      </c>
      <c r="Z34" s="7">
        <f t="shared" si="10"/>
        <v>0.16437428259313691</v>
      </c>
      <c r="AA34" s="19">
        <f t="shared" si="11"/>
        <v>5.5558867545647015</v>
      </c>
      <c r="AB34" s="47">
        <f t="shared" si="12"/>
        <v>9.5990572877200087E-2</v>
      </c>
      <c r="AC34" s="20">
        <f t="shared" si="13"/>
        <v>2.9465331599654774</v>
      </c>
      <c r="AD34" s="20"/>
      <c r="AE34" s="29">
        <f t="shared" si="14"/>
        <v>0.88171203599532011</v>
      </c>
      <c r="AF34" s="20"/>
      <c r="AG34" s="20"/>
      <c r="AI34" s="60">
        <f t="shared" si="15"/>
        <v>0.99076545220614332</v>
      </c>
      <c r="AJ34" s="61">
        <f t="shared" si="21"/>
        <v>0.98161618128524364</v>
      </c>
      <c r="AK34" s="61">
        <f t="shared" si="16"/>
        <v>0.99651671709297274</v>
      </c>
      <c r="AL34" s="61">
        <f t="shared" si="22"/>
        <v>0.99304556744575589</v>
      </c>
      <c r="AM34" s="61">
        <f t="shared" si="23"/>
        <v>0.98731433584160055</v>
      </c>
      <c r="AN34" s="61">
        <f t="shared" si="17"/>
        <v>0.47628105223465966</v>
      </c>
      <c r="AO34" s="61">
        <f t="shared" si="24"/>
        <v>0.22684364071775462</v>
      </c>
      <c r="AP34" s="61">
        <f t="shared" si="18"/>
        <v>0.88171203599532011</v>
      </c>
      <c r="AQ34" s="61">
        <f t="shared" si="25"/>
        <v>0.7774161144190127</v>
      </c>
      <c r="AR34" s="61">
        <f t="shared" si="26"/>
        <v>0.41994273627181516</v>
      </c>
      <c r="AS34" s="62">
        <f t="shared" si="27"/>
        <v>-5.7512648868294214E-3</v>
      </c>
      <c r="AT34" s="63">
        <f t="shared" si="28"/>
        <v>-5.804870238483837E-3</v>
      </c>
      <c r="AU34" s="64">
        <f t="shared" si="29"/>
        <v>-0.40543098376066045</v>
      </c>
      <c r="AV34" s="65">
        <f t="shared" si="30"/>
        <v>-0.85124315119911176</v>
      </c>
      <c r="AW34" s="66">
        <f t="shared" si="31"/>
        <v>3.3077047798477038E-5</v>
      </c>
      <c r="AX34" s="66">
        <f t="shared" si="32"/>
        <v>0.98161618128524364</v>
      </c>
      <c r="AY34" s="67">
        <f t="shared" si="33"/>
        <v>0.16437428259313691</v>
      </c>
      <c r="AZ34" s="67">
        <f t="shared" si="34"/>
        <v>0.22684364071775462</v>
      </c>
      <c r="BA34" s="68">
        <f t="shared" si="35"/>
        <v>-2.2553979948350672E-5</v>
      </c>
      <c r="BB34" s="69">
        <f t="shared" si="36"/>
        <v>-1.5899254265123938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6004907810819162</v>
      </c>
      <c r="P35" s="47">
        <f t="shared" si="3"/>
        <v>0.4627626507123388</v>
      </c>
      <c r="Q35" s="47">
        <f t="shared" si="4"/>
        <v>0.98903765158717183</v>
      </c>
      <c r="R35" s="43">
        <f t="shared" si="5"/>
        <v>0.99011940019841516</v>
      </c>
      <c r="S35" s="43">
        <f t="shared" si="6"/>
        <v>0.99595956162263</v>
      </c>
      <c r="T35" s="7">
        <f t="shared" si="7"/>
        <v>3.410748546088711E-5</v>
      </c>
      <c r="U35" s="36">
        <f t="shared" si="8"/>
        <v>0.46680303381504923</v>
      </c>
      <c r="V35" s="36">
        <f t="shared" si="9"/>
        <v>0.86850489638608219</v>
      </c>
      <c r="W35" s="37">
        <f t="shared" si="19"/>
        <v>0.16136438639303705</v>
      </c>
      <c r="X35" s="37">
        <f t="shared" si="20"/>
        <v>-0.330866330079852</v>
      </c>
      <c r="Y35" s="37">
        <f t="shared" si="20"/>
        <v>-6.1227728779965435E-2</v>
      </c>
      <c r="Z35" s="7">
        <f t="shared" si="10"/>
        <v>0.16136438639303705</v>
      </c>
      <c r="AA35" s="19">
        <f t="shared" si="11"/>
        <v>5.4075087724147668</v>
      </c>
      <c r="AB35" s="47">
        <f t="shared" si="12"/>
        <v>0.1071575306419959</v>
      </c>
      <c r="AC35" s="20">
        <f t="shared" si="13"/>
        <v>2.923844301427386</v>
      </c>
      <c r="AD35" s="20"/>
      <c r="AE35" s="29">
        <f t="shared" si="14"/>
        <v>0.86850489638608219</v>
      </c>
      <c r="AF35" s="20"/>
      <c r="AG35" s="20"/>
      <c r="AI35" s="60">
        <f t="shared" si="15"/>
        <v>0.99011940019841516</v>
      </c>
      <c r="AJ35" s="61">
        <f t="shared" si="21"/>
        <v>0.98033642664926934</v>
      </c>
      <c r="AK35" s="61">
        <f t="shared" si="16"/>
        <v>0.99595956162263</v>
      </c>
      <c r="AL35" s="61">
        <f t="shared" si="22"/>
        <v>0.99193544838754133</v>
      </c>
      <c r="AM35" s="61">
        <f t="shared" si="23"/>
        <v>0.98611888377567491</v>
      </c>
      <c r="AN35" s="61">
        <f t="shared" si="17"/>
        <v>0.46680303381504923</v>
      </c>
      <c r="AO35" s="61">
        <f t="shared" si="24"/>
        <v>0.217905072378934</v>
      </c>
      <c r="AP35" s="61">
        <f t="shared" si="18"/>
        <v>0.86850489638608219</v>
      </c>
      <c r="AQ35" s="61">
        <f t="shared" si="25"/>
        <v>0.75430075504659932</v>
      </c>
      <c r="AR35" s="61">
        <f t="shared" si="26"/>
        <v>0.40542072051624817</v>
      </c>
      <c r="AS35" s="62">
        <f t="shared" si="27"/>
        <v>-5.8401614242148403E-3</v>
      </c>
      <c r="AT35" s="63">
        <f t="shared" si="28"/>
        <v>-5.8984415647693605E-3</v>
      </c>
      <c r="AU35" s="64">
        <f t="shared" si="29"/>
        <v>-0.40170186257103296</v>
      </c>
      <c r="AV35" s="65">
        <f t="shared" si="30"/>
        <v>-0.86053824305304361</v>
      </c>
      <c r="AW35" s="66">
        <f t="shared" si="31"/>
        <v>3.410748546088711E-5</v>
      </c>
      <c r="AX35" s="66">
        <f t="shared" si="32"/>
        <v>0.98033642664926934</v>
      </c>
      <c r="AY35" s="67">
        <f t="shared" si="33"/>
        <v>0.16136438639303705</v>
      </c>
      <c r="AZ35" s="67">
        <f t="shared" si="34"/>
        <v>0.217905072378934</v>
      </c>
      <c r="BA35" s="68">
        <f t="shared" si="35"/>
        <v>-2.2902593820450354E-5</v>
      </c>
      <c r="BB35" s="69">
        <f t="shared" si="36"/>
        <v>-1.5753014218471881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5972839122381853</v>
      </c>
      <c r="P36" s="47">
        <f t="shared" si="3"/>
        <v>0.46247097846066737</v>
      </c>
      <c r="Q36" s="47">
        <f t="shared" si="4"/>
        <v>0.98827190530771647</v>
      </c>
      <c r="R36" s="43">
        <f t="shared" si="5"/>
        <v>0.98942921664905847</v>
      </c>
      <c r="S36" s="43">
        <f t="shared" si="6"/>
        <v>0.99533182347767601</v>
      </c>
      <c r="T36" s="7">
        <f t="shared" si="7"/>
        <v>3.4840767373242415E-5</v>
      </c>
      <c r="U36" s="36">
        <f t="shared" si="8"/>
        <v>0.4572374649493478</v>
      </c>
      <c r="V36" s="36">
        <f t="shared" si="9"/>
        <v>0.85441615157296558</v>
      </c>
      <c r="W36" s="37">
        <f t="shared" si="19"/>
        <v>0.15775090910806197</v>
      </c>
      <c r="X36" s="37">
        <f>LOG(U36)</f>
        <v>-0.33985819176286225</v>
      </c>
      <c r="Y36" s="37">
        <f t="shared" si="20"/>
        <v>-6.8330550492587572E-2</v>
      </c>
      <c r="Z36" s="7">
        <f t="shared" si="10"/>
        <v>0.15775090910806197</v>
      </c>
      <c r="AA36" s="19">
        <f t="shared" si="11"/>
        <v>5.2630934386339181</v>
      </c>
      <c r="AB36" s="47">
        <f t="shared" si="12"/>
        <v>0.119173078956509</v>
      </c>
      <c r="AC36" s="20">
        <f t="shared" si="13"/>
        <v>2.8994312892437959</v>
      </c>
      <c r="AD36" s="20"/>
      <c r="AE36" s="29">
        <f t="shared" si="14"/>
        <v>0.85441615157296558</v>
      </c>
      <c r="AF36" s="20"/>
      <c r="AG36" s="20"/>
      <c r="AI36" s="60">
        <f t="shared" si="15"/>
        <v>0.98942921664905847</v>
      </c>
      <c r="AJ36" s="61">
        <f t="shared" si="21"/>
        <v>0.97897017475876946</v>
      </c>
      <c r="AK36" s="61">
        <f t="shared" si="16"/>
        <v>0.99533182347767601</v>
      </c>
      <c r="AL36" s="61">
        <f t="shared" si="22"/>
        <v>0.99068543882739557</v>
      </c>
      <c r="AM36" s="61">
        <f t="shared" si="23"/>
        <v>0.98481038640939589</v>
      </c>
      <c r="AN36" s="61">
        <f t="shared" si="17"/>
        <v>0.4572374649493478</v>
      </c>
      <c r="AO36" s="61">
        <f t="shared" si="24"/>
        <v>0.20906609935330606</v>
      </c>
      <c r="AP36" s="61">
        <f t="shared" si="18"/>
        <v>0.85441615157296558</v>
      </c>
      <c r="AQ36" s="61">
        <f t="shared" si="25"/>
        <v>0.73002696006875689</v>
      </c>
      <c r="AR36" s="61">
        <f t="shared" si="26"/>
        <v>0.3906710751570005</v>
      </c>
      <c r="AS36" s="62">
        <f t="shared" si="27"/>
        <v>-5.9026068286175404E-3</v>
      </c>
      <c r="AT36" s="63">
        <f t="shared" si="28"/>
        <v>-5.9656686191339155E-3</v>
      </c>
      <c r="AU36" s="64">
        <f t="shared" si="29"/>
        <v>-0.39717868662361777</v>
      </c>
      <c r="AV36" s="65">
        <f t="shared" si="30"/>
        <v>-0.8686486061845714</v>
      </c>
      <c r="AW36" s="66">
        <f t="shared" si="31"/>
        <v>3.4840767373242415E-5</v>
      </c>
      <c r="AX36" s="66">
        <f t="shared" si="32"/>
        <v>0.97897017475876946</v>
      </c>
      <c r="AY36" s="67">
        <f t="shared" si="33"/>
        <v>0.15775090910806197</v>
      </c>
      <c r="AZ36" s="67">
        <f t="shared" si="34"/>
        <v>0.20906609935330606</v>
      </c>
      <c r="BA36" s="68">
        <f t="shared" si="35"/>
        <v>-2.3147477759284473E-5</v>
      </c>
      <c r="BB36" s="69">
        <f t="shared" si="36"/>
        <v>-1.5575634769553637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593858692445123</v>
      </c>
      <c r="P37" s="47">
        <f t="shared" si="3"/>
        <v>0.46214363749086629</v>
      </c>
      <c r="Q37" s="47">
        <f t="shared" si="4"/>
        <v>0.98745402049836994</v>
      </c>
      <c r="R37" s="43">
        <f t="shared" si="5"/>
        <v>0.98869203952417417</v>
      </c>
      <c r="S37" s="43">
        <f t="shared" si="6"/>
        <v>0.99462731897999801</v>
      </c>
      <c r="T37" s="7">
        <f t="shared" si="7"/>
        <v>3.5227542218724523E-5</v>
      </c>
      <c r="U37" s="36">
        <f t="shared" si="8"/>
        <v>0.44758858574752702</v>
      </c>
      <c r="V37" s="36">
        <f t="shared" si="9"/>
        <v>0.83945516935972275</v>
      </c>
      <c r="W37" s="37">
        <f t="shared" si="19"/>
        <v>0.15355941935189399</v>
      </c>
      <c r="X37" s="37">
        <f t="shared" si="20"/>
        <v>-0.34912099723321227</v>
      </c>
      <c r="Y37" s="37">
        <f t="shared" si="20"/>
        <v>-7.6002492163892668E-2</v>
      </c>
      <c r="Z37" s="7">
        <f t="shared" si="10"/>
        <v>0.15355941935189399</v>
      </c>
      <c r="AA37" s="19">
        <f t="shared" si="11"/>
        <v>5.122534924972773</v>
      </c>
      <c r="AB37" s="47">
        <f t="shared" si="12"/>
        <v>0.13205128200537897</v>
      </c>
      <c r="AC37" s="20">
        <f t="shared" si="13"/>
        <v>2.8732655480137383</v>
      </c>
      <c r="AD37" s="20"/>
      <c r="AE37" s="29">
        <f t="shared" si="14"/>
        <v>0.83945516935972275</v>
      </c>
      <c r="AF37" s="20"/>
      <c r="AG37" s="20"/>
      <c r="AI37" s="60">
        <f t="shared" si="15"/>
        <v>0.98869203952417417</v>
      </c>
      <c r="AJ37" s="61">
        <f t="shared" si="21"/>
        <v>0.97751194901847116</v>
      </c>
      <c r="AK37" s="61">
        <f t="shared" si="16"/>
        <v>0.99462731897999801</v>
      </c>
      <c r="AL37" s="61">
        <f t="shared" si="22"/>
        <v>0.98928350366133866</v>
      </c>
      <c r="AM37" s="61">
        <f t="shared" si="23"/>
        <v>0.98338011256879554</v>
      </c>
      <c r="AN37" s="61">
        <f t="shared" si="17"/>
        <v>0.44758858574752702</v>
      </c>
      <c r="AO37" s="61">
        <f t="shared" si="24"/>
        <v>0.20033554209147136</v>
      </c>
      <c r="AP37" s="61">
        <f t="shared" si="18"/>
        <v>0.83945516935972275</v>
      </c>
      <c r="AQ37" s="61">
        <f t="shared" si="25"/>
        <v>0.70468498136476077</v>
      </c>
      <c r="AR37" s="61">
        <f t="shared" si="26"/>
        <v>0.3757305520521691</v>
      </c>
      <c r="AS37" s="62">
        <f t="shared" si="27"/>
        <v>-5.9352794558238386E-3</v>
      </c>
      <c r="AT37" s="63">
        <f t="shared" si="28"/>
        <v>-6.0031629855948863E-3</v>
      </c>
      <c r="AU37" s="64">
        <f t="shared" si="29"/>
        <v>-0.39186658361219573</v>
      </c>
      <c r="AV37" s="65">
        <f t="shared" si="30"/>
        <v>-0.8755062038897421</v>
      </c>
      <c r="AW37" s="66">
        <f t="shared" si="31"/>
        <v>3.5227542218724523E-5</v>
      </c>
      <c r="AX37" s="66">
        <f t="shared" si="32"/>
        <v>0.97751194901847116</v>
      </c>
      <c r="AY37" s="67">
        <f t="shared" si="33"/>
        <v>0.15355941935189399</v>
      </c>
      <c r="AZ37" s="67">
        <f t="shared" si="34"/>
        <v>0.20033554209147136</v>
      </c>
      <c r="BA37" s="68">
        <f t="shared" si="35"/>
        <v>-2.3275605709113091E-5</v>
      </c>
      <c r="BB37" s="69">
        <f t="shared" si="36"/>
        <v>-1.5367317004399833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5902010617757105</v>
      </c>
      <c r="P38" s="47">
        <f t="shared" si="3"/>
        <v>0.46177766028805034</v>
      </c>
      <c r="Q38" s="47">
        <f t="shared" si="4"/>
        <v>0.98658063988531497</v>
      </c>
      <c r="R38" s="43">
        <f t="shared" si="5"/>
        <v>0.98790484284084679</v>
      </c>
      <c r="S38" s="43">
        <f t="shared" si="6"/>
        <v>0.99383966143261526</v>
      </c>
      <c r="T38" s="32">
        <f t="shared" si="7"/>
        <v>3.5222071717200757E-5</v>
      </c>
      <c r="U38" s="36">
        <f t="shared" si="8"/>
        <v>0.43786098548962227</v>
      </c>
      <c r="V38" s="36">
        <f t="shared" si="9"/>
        <v>0.82363873364748863</v>
      </c>
      <c r="W38" s="37">
        <f t="shared" si="19"/>
        <v>0.14882447097375417</v>
      </c>
      <c r="X38" s="37">
        <f t="shared" si="20"/>
        <v>-0.35866374980996557</v>
      </c>
      <c r="Y38" s="37">
        <f t="shared" si="20"/>
        <v>-8.426323780216248E-2</v>
      </c>
      <c r="Z38" s="7">
        <f t="shared" si="10"/>
        <v>0.14882447097375417</v>
      </c>
      <c r="AA38" s="19">
        <f t="shared" si="11"/>
        <v>4.985730229478281</v>
      </c>
      <c r="AB38" s="47">
        <f t="shared" si="12"/>
        <v>0.14580167749355952</v>
      </c>
      <c r="AC38" s="20">
        <f t="shared" si="13"/>
        <v>2.8453276991702805</v>
      </c>
      <c r="AD38" s="20"/>
      <c r="AE38" s="29">
        <f t="shared" si="14"/>
        <v>0.82363873364748863</v>
      </c>
      <c r="AF38" s="20"/>
      <c r="AG38" s="20"/>
      <c r="AI38" s="60">
        <f t="shared" si="15"/>
        <v>0.98790484284084679</v>
      </c>
      <c r="AJ38" s="61">
        <f t="shared" si="21"/>
        <v>0.97595597850839821</v>
      </c>
      <c r="AK38" s="61">
        <f t="shared" si="16"/>
        <v>0.99383966143261526</v>
      </c>
      <c r="AL38" s="61">
        <f t="shared" si="22"/>
        <v>0.98771727263649534</v>
      </c>
      <c r="AM38" s="61">
        <f t="shared" si="23"/>
        <v>0.98181901453658815</v>
      </c>
      <c r="AN38" s="61">
        <f t="shared" si="17"/>
        <v>0.43786098548962227</v>
      </c>
      <c r="AO38" s="61">
        <f t="shared" si="24"/>
        <v>0.19172224261394319</v>
      </c>
      <c r="AP38" s="61">
        <f t="shared" si="18"/>
        <v>0.82363873364748863</v>
      </c>
      <c r="AQ38" s="61">
        <f t="shared" si="25"/>
        <v>0.67838076356443877</v>
      </c>
      <c r="AR38" s="61">
        <f t="shared" si="26"/>
        <v>0.36063926760231385</v>
      </c>
      <c r="AS38" s="62">
        <f t="shared" si="27"/>
        <v>-5.9348185917684759E-3</v>
      </c>
      <c r="AT38" s="63">
        <f t="shared" si="28"/>
        <v>-6.0074800065785137E-3</v>
      </c>
      <c r="AU38" s="64">
        <f t="shared" si="29"/>
        <v>-0.38577774815786636</v>
      </c>
      <c r="AV38" s="65">
        <f t="shared" si="30"/>
        <v>-0.8810507465662516</v>
      </c>
      <c r="AW38" s="66">
        <f t="shared" si="31"/>
        <v>3.5222071717200757E-5</v>
      </c>
      <c r="AX38" s="66">
        <f t="shared" si="32"/>
        <v>0.97595597850839821</v>
      </c>
      <c r="AY38" s="67">
        <f t="shared" si="33"/>
        <v>0.14882447097375417</v>
      </c>
      <c r="AZ38" s="67">
        <f t="shared" si="34"/>
        <v>0.19172224261394319</v>
      </c>
      <c r="BA38" s="68">
        <f t="shared" si="35"/>
        <v>-2.3273798399092064E-5</v>
      </c>
      <c r="BB38" s="69">
        <f t="shared" si="36"/>
        <v>-1.512853914344574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5862961692319082</v>
      </c>
      <c r="P39" s="47">
        <f t="shared" si="3"/>
        <v>0.46136999831580922</v>
      </c>
      <c r="Q39" s="47">
        <f t="shared" si="4"/>
        <v>0.98564821730029573</v>
      </c>
      <c r="R39" s="43">
        <f t="shared" si="5"/>
        <v>0.98706443036155045</v>
      </c>
      <c r="S39" s="43">
        <f t="shared" si="6"/>
        <v>0.99296228976370782</v>
      </c>
      <c r="T39" s="7">
        <f t="shared" si="7"/>
        <v>3.4784745527616066E-5</v>
      </c>
      <c r="U39" s="36">
        <f t="shared" si="8"/>
        <v>0.4280596140347232</v>
      </c>
      <c r="V39" s="36">
        <f t="shared" si="9"/>
        <v>0.80699105346566347</v>
      </c>
      <c r="W39" s="37">
        <f t="shared" si="19"/>
        <v>0.14358903578920434</v>
      </c>
      <c r="X39" s="37">
        <f>LOG(U39)</f>
        <v>-0.36849574443672872</v>
      </c>
      <c r="Y39" s="37">
        <f t="shared" si="20"/>
        <v>-9.3131279964462341E-2</v>
      </c>
      <c r="Z39" s="7">
        <f t="shared" si="10"/>
        <v>0.14358903578920434</v>
      </c>
      <c r="AA39" s="19">
        <f t="shared" si="11"/>
        <v>4.8525791010132755</v>
      </c>
      <c r="AB39" s="47">
        <f t="shared" si="12"/>
        <v>0.1604290877748894</v>
      </c>
      <c r="AC39" s="20">
        <f t="shared" si="13"/>
        <v>2.8156079447266862</v>
      </c>
      <c r="AD39" s="20"/>
      <c r="AE39" s="29">
        <f t="shared" si="14"/>
        <v>0.80699105346566347</v>
      </c>
      <c r="AF39" s="20"/>
      <c r="AG39" s="20"/>
      <c r="AI39" s="60">
        <f t="shared" si="15"/>
        <v>0.98706443036155045</v>
      </c>
      <c r="AJ39" s="61">
        <f t="shared" si="21"/>
        <v>0.97429618968497211</v>
      </c>
      <c r="AK39" s="61">
        <f t="shared" si="16"/>
        <v>0.99296228976370782</v>
      </c>
      <c r="AL39" s="61">
        <f t="shared" si="22"/>
        <v>0.98597410889278569</v>
      </c>
      <c r="AM39" s="61">
        <f t="shared" si="23"/>
        <v>0.98011775691611502</v>
      </c>
      <c r="AN39" s="61">
        <f t="shared" si="17"/>
        <v>0.4280596140347232</v>
      </c>
      <c r="AO39" s="61">
        <f t="shared" si="24"/>
        <v>0.18323503316755618</v>
      </c>
      <c r="AP39" s="61">
        <f t="shared" si="18"/>
        <v>0.80699105346566347</v>
      </c>
      <c r="AQ39" s="61">
        <f t="shared" si="25"/>
        <v>0.65123456037362126</v>
      </c>
      <c r="AR39" s="61">
        <f t="shared" si="26"/>
        <v>0.34544027887598661</v>
      </c>
      <c r="AS39" s="62">
        <f t="shared" si="27"/>
        <v>-5.8978594021573683E-3</v>
      </c>
      <c r="AT39" s="63">
        <f t="shared" si="28"/>
        <v>-5.9751513890507124E-3</v>
      </c>
      <c r="AU39" s="64">
        <f t="shared" si="29"/>
        <v>-0.37893143943094026</v>
      </c>
      <c r="AV39" s="65">
        <f t="shared" si="30"/>
        <v>-0.88523053099842819</v>
      </c>
      <c r="AW39" s="66">
        <f t="shared" si="31"/>
        <v>3.4784745527616066E-5</v>
      </c>
      <c r="AX39" s="66">
        <f t="shared" si="32"/>
        <v>0.97429618968497211</v>
      </c>
      <c r="AY39" s="67">
        <f t="shared" si="33"/>
        <v>0.14358903578920434</v>
      </c>
      <c r="AZ39" s="67">
        <f t="shared" si="34"/>
        <v>0.18323503316755618</v>
      </c>
      <c r="BA39" s="68">
        <f t="shared" si="35"/>
        <v>-2.312886040061713E-5</v>
      </c>
      <c r="BB39" s="69">
        <f t="shared" si="36"/>
        <v>-1.4860056448272167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5821283444769473</v>
      </c>
      <c r="P40" s="47">
        <f t="shared" si="3"/>
        <v>0.46091753666794361</v>
      </c>
      <c r="Q40" s="47">
        <f t="shared" si="4"/>
        <v>0.98465301093076429</v>
      </c>
      <c r="R40" s="43">
        <f t="shared" si="5"/>
        <v>0.98616742951036229</v>
      </c>
      <c r="S40" s="43">
        <f t="shared" si="6"/>
        <v>0.99198850006014039</v>
      </c>
      <c r="T40" s="7">
        <f t="shared" si="7"/>
        <v>3.3884862345493864E-5</v>
      </c>
      <c r="U40" s="36">
        <f t="shared" si="8"/>
        <v>0.41818979252697475</v>
      </c>
      <c r="V40" s="36">
        <f t="shared" si="9"/>
        <v>0.78954365020002759</v>
      </c>
      <c r="W40" s="37">
        <f t="shared" si="19"/>
        <v>0.13790368760865798</v>
      </c>
      <c r="X40" s="37">
        <f t="shared" si="20"/>
        <v>-0.37862657195668054</v>
      </c>
      <c r="Y40" s="37">
        <f t="shared" si="20"/>
        <v>-0.10262385486788084</v>
      </c>
      <c r="Z40" s="7">
        <f t="shared" si="10"/>
        <v>0.13790368760865798</v>
      </c>
      <c r="AA40" s="19">
        <f t="shared" si="11"/>
        <v>4.7229839657920838</v>
      </c>
      <c r="AB40" s="47">
        <f t="shared" si="12"/>
        <v>0.17593348683995885</v>
      </c>
      <c r="AC40" s="20">
        <f t="shared" si="13"/>
        <v>2.7841063375284869</v>
      </c>
      <c r="AD40" s="20"/>
      <c r="AE40" s="29">
        <f t="shared" si="14"/>
        <v>0.78954365020002759</v>
      </c>
      <c r="AF40" s="20"/>
      <c r="AG40" s="20"/>
      <c r="AI40" s="60">
        <f t="shared" si="15"/>
        <v>0.98616742951036229</v>
      </c>
      <c r="AJ40" s="61">
        <f t="shared" si="21"/>
        <v>0.97252619902707538</v>
      </c>
      <c r="AK40" s="61">
        <f t="shared" si="16"/>
        <v>0.99198850006014039</v>
      </c>
      <c r="AL40" s="61">
        <f t="shared" si="22"/>
        <v>0.98404118425156717</v>
      </c>
      <c r="AM40" s="61">
        <f t="shared" si="23"/>
        <v>0.97826674920814849</v>
      </c>
      <c r="AN40" s="61">
        <f t="shared" si="17"/>
        <v>0.41818979252697475</v>
      </c>
      <c r="AO40" s="61">
        <f t="shared" si="24"/>
        <v>0.17488270257375418</v>
      </c>
      <c r="AP40" s="61">
        <f t="shared" si="18"/>
        <v>0.78954365020002759</v>
      </c>
      <c r="AQ40" s="61">
        <f t="shared" si="25"/>
        <v>0.6233791755711835</v>
      </c>
      <c r="AR40" s="61">
        <f t="shared" si="26"/>
        <v>0.33017909526813988</v>
      </c>
      <c r="AS40" s="62">
        <f t="shared" si="27"/>
        <v>-5.8210705497780957E-3</v>
      </c>
      <c r="AT40" s="63">
        <f t="shared" si="28"/>
        <v>-5.9027203450313604E-3</v>
      </c>
      <c r="AU40" s="64">
        <f t="shared" si="29"/>
        <v>-0.37135385767305285</v>
      </c>
      <c r="AV40" s="65">
        <f t="shared" si="30"/>
        <v>-0.88800316102669863</v>
      </c>
      <c r="AW40" s="66">
        <f t="shared" si="31"/>
        <v>3.3884862345493864E-5</v>
      </c>
      <c r="AX40" s="66">
        <f t="shared" si="32"/>
        <v>0.97252619902707538</v>
      </c>
      <c r="AY40" s="67">
        <f t="shared" si="33"/>
        <v>0.13790368760865798</v>
      </c>
      <c r="AZ40" s="67">
        <f t="shared" si="34"/>
        <v>0.17488270257375418</v>
      </c>
      <c r="BA40" s="68">
        <f t="shared" si="35"/>
        <v>-2.282772764618861E-5</v>
      </c>
      <c r="BB40" s="69">
        <f t="shared" si="36"/>
        <v>-1.4562896379335406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5776810710116139</v>
      </c>
      <c r="P41" s="47">
        <f t="shared" si="3"/>
        <v>0.46041710992690948</v>
      </c>
      <c r="Q41" s="47">
        <f t="shared" si="4"/>
        <v>0.98359107691482939</v>
      </c>
      <c r="R41" s="43">
        <f t="shared" si="5"/>
        <v>0.98521028559995139</v>
      </c>
      <c r="S41" s="43">
        <f t="shared" si="6"/>
        <v>0.99091147969806626</v>
      </c>
      <c r="T41" s="7">
        <f t="shared" si="7"/>
        <v>3.2503614144379825E-5</v>
      </c>
      <c r="U41" s="36">
        <f t="shared" si="8"/>
        <v>0.40825722322472074</v>
      </c>
      <c r="V41" s="36">
        <f t="shared" si="9"/>
        <v>0.77133512449323516</v>
      </c>
      <c r="W41" s="37">
        <f t="shared" si="19"/>
        <v>0.13182556238954909</v>
      </c>
      <c r="X41" s="37">
        <f t="shared" si="20"/>
        <v>-0.38906612262586532</v>
      </c>
      <c r="Y41" s="37">
        <f t="shared" si="20"/>
        <v>-0.1127568916035535</v>
      </c>
      <c r="Z41" s="7">
        <f t="shared" si="10"/>
        <v>0.13182556238954909</v>
      </c>
      <c r="AA41" s="19">
        <f t="shared" si="11"/>
        <v>4.5968498558779318</v>
      </c>
      <c r="AB41" s="47">
        <f t="shared" si="12"/>
        <v>0.19230992461786517</v>
      </c>
      <c r="AC41" s="20">
        <f t="shared" si="13"/>
        <v>2.7508329350560481</v>
      </c>
      <c r="AD41" s="20"/>
      <c r="AE41" s="29">
        <f t="shared" si="14"/>
        <v>0.77133512449323516</v>
      </c>
      <c r="AF41" s="20"/>
      <c r="AG41" s="20"/>
      <c r="AI41" s="60">
        <f t="shared" si="15"/>
        <v>0.98521028559995139</v>
      </c>
      <c r="AJ41" s="61">
        <f t="shared" si="21"/>
        <v>0.97063930685193778</v>
      </c>
      <c r="AK41" s="61">
        <f t="shared" si="16"/>
        <v>0.99091147969806626</v>
      </c>
      <c r="AL41" s="61">
        <f t="shared" si="22"/>
        <v>0.98190556059741119</v>
      </c>
      <c r="AM41" s="61">
        <f t="shared" si="23"/>
        <v>0.97625618191760233</v>
      </c>
      <c r="AN41" s="61">
        <f t="shared" si="17"/>
        <v>0.40825722322472074</v>
      </c>
      <c r="AO41" s="61">
        <f t="shared" si="24"/>
        <v>0.16667396031515946</v>
      </c>
      <c r="AP41" s="61">
        <f t="shared" si="18"/>
        <v>0.77133512449323516</v>
      </c>
      <c r="AQ41" s="61">
        <f t="shared" si="25"/>
        <v>0.59495787427699454</v>
      </c>
      <c r="AR41" s="61">
        <f t="shared" si="26"/>
        <v>0.31490313610130249</v>
      </c>
      <c r="AS41" s="62">
        <f t="shared" si="27"/>
        <v>-5.7011940981148701E-3</v>
      </c>
      <c r="AT41" s="63">
        <f t="shared" si="28"/>
        <v>-5.7867789054222921E-3</v>
      </c>
      <c r="AU41" s="64">
        <f t="shared" si="29"/>
        <v>-0.36307790126851441</v>
      </c>
      <c r="AV41" s="65">
        <f t="shared" si="30"/>
        <v>-0.88933613568586423</v>
      </c>
      <c r="AW41" s="66">
        <f t="shared" si="31"/>
        <v>3.2503614144379825E-5</v>
      </c>
      <c r="AX41" s="66">
        <f t="shared" si="32"/>
        <v>0.97063930685193778</v>
      </c>
      <c r="AY41" s="67">
        <f t="shared" si="33"/>
        <v>0.13182556238954909</v>
      </c>
      <c r="AZ41" s="67">
        <f t="shared" si="34"/>
        <v>0.16667396031515946</v>
      </c>
      <c r="BA41" s="68">
        <f t="shared" si="35"/>
        <v>-2.2357623914175962E-5</v>
      </c>
      <c r="BB41" s="69">
        <f t="shared" si="36"/>
        <v>-1.4238349069353507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5729369612639581</v>
      </c>
      <c r="P42" s="47">
        <f t="shared" si="3"/>
        <v>0.45986551907424578</v>
      </c>
      <c r="Q42" s="47">
        <f t="shared" si="4"/>
        <v>0.98245826339309872</v>
      </c>
      <c r="R42" s="43">
        <f t="shared" si="5"/>
        <v>0.98418925647037669</v>
      </c>
      <c r="S42" s="43">
        <f t="shared" si="6"/>
        <v>0.98972434373761575</v>
      </c>
      <c r="T42" s="7">
        <f t="shared" si="7"/>
        <v>3.0637191055951948E-5</v>
      </c>
      <c r="U42" s="36">
        <f t="shared" si="8"/>
        <v>0.39826799826157938</v>
      </c>
      <c r="V42" s="36">
        <f t="shared" si="9"/>
        <v>0.75241080733859012</v>
      </c>
      <c r="W42" s="37">
        <f t="shared" si="19"/>
        <v>0.12541712922095608</v>
      </c>
      <c r="X42" s="37">
        <f t="shared" si="20"/>
        <v>-0.39982458873696258</v>
      </c>
      <c r="Y42" s="37">
        <f t="shared" si="20"/>
        <v>-0.12354497503845127</v>
      </c>
      <c r="Z42" s="7">
        <f t="shared" si="10"/>
        <v>0.12541712922095608</v>
      </c>
      <c r="AA42" s="19">
        <f t="shared" si="11"/>
        <v>4.4740843395899974</v>
      </c>
      <c r="AB42" s="47">
        <f t="shared" si="12"/>
        <v>0.20954850894645599</v>
      </c>
      <c r="AC42" s="20">
        <f t="shared" si="13"/>
        <v>2.715807836057162</v>
      </c>
      <c r="AD42" s="20"/>
      <c r="AE42" s="29">
        <f t="shared" si="14"/>
        <v>0.75241080733859012</v>
      </c>
      <c r="AF42" s="20"/>
      <c r="AG42" s="20"/>
      <c r="AI42" s="60">
        <f t="shared" si="15"/>
        <v>0.98418925647037669</v>
      </c>
      <c r="AJ42" s="61">
        <f t="shared" si="21"/>
        <v>0.96862849255171291</v>
      </c>
      <c r="AK42" s="61">
        <f t="shared" si="16"/>
        <v>0.98972434373761575</v>
      </c>
      <c r="AL42" s="61">
        <f t="shared" si="22"/>
        <v>0.97955427658685423</v>
      </c>
      <c r="AM42" s="61">
        <f t="shared" si="23"/>
        <v>0.97407606597375562</v>
      </c>
      <c r="AN42" s="61">
        <f t="shared" si="17"/>
        <v>0.39826799826157938</v>
      </c>
      <c r="AO42" s="61">
        <f t="shared" si="24"/>
        <v>0.15861739843928541</v>
      </c>
      <c r="AP42" s="61">
        <f t="shared" si="18"/>
        <v>0.75241080733859012</v>
      </c>
      <c r="AQ42" s="61">
        <f t="shared" si="25"/>
        <v>0.56612202299990899</v>
      </c>
      <c r="AR42" s="61">
        <f t="shared" si="26"/>
        <v>0.29966114610911915</v>
      </c>
      <c r="AS42" s="62">
        <f t="shared" si="27"/>
        <v>-5.5350872672390583E-3</v>
      </c>
      <c r="AT42" s="63">
        <f t="shared" si="28"/>
        <v>-5.624006999517232E-3</v>
      </c>
      <c r="AU42" s="64">
        <f t="shared" si="29"/>
        <v>-0.35414280907701073</v>
      </c>
      <c r="AV42" s="65">
        <f t="shared" si="30"/>
        <v>-0.88920729414069677</v>
      </c>
      <c r="AW42" s="66">
        <f t="shared" si="31"/>
        <v>3.0637191055951948E-5</v>
      </c>
      <c r="AX42" s="66">
        <f t="shared" si="32"/>
        <v>0.96862849255171291</v>
      </c>
      <c r="AY42" s="67">
        <f t="shared" si="33"/>
        <v>0.12541712922095608</v>
      </c>
      <c r="AZ42" s="67">
        <f t="shared" si="34"/>
        <v>0.15861739843928541</v>
      </c>
      <c r="BA42" s="68">
        <f t="shared" si="35"/>
        <v>-2.170622457740807E-5</v>
      </c>
      <c r="BB42" s="69">
        <f t="shared" si="36"/>
        <v>-1.3887953297137675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5678777341215199</v>
      </c>
      <c r="P43" s="47">
        <f t="shared" si="3"/>
        <v>0.45925954928225921</v>
      </c>
      <c r="Q43" s="47">
        <f t="shared" si="4"/>
        <v>0.98125020514375227</v>
      </c>
      <c r="R43" s="43">
        <f t="shared" si="5"/>
        <v>0.98310040765356399</v>
      </c>
      <c r="S43" s="43">
        <f t="shared" si="6"/>
        <v>0.9884201732142287</v>
      </c>
      <c r="T43" s="7">
        <f t="shared" si="7"/>
        <v>2.8299905620434351E-5</v>
      </c>
      <c r="U43" s="36">
        <f t="shared" si="8"/>
        <v>0.3882286071305347</v>
      </c>
      <c r="V43" s="36">
        <f t="shared" si="9"/>
        <v>0.73282230276069482</v>
      </c>
      <c r="W43" s="37">
        <f t="shared" si="19"/>
        <v>0.11874481506805144</v>
      </c>
      <c r="X43" s="37">
        <f t="shared" si="20"/>
        <v>-0.4109124662140477</v>
      </c>
      <c r="Y43" s="37">
        <f t="shared" si="20"/>
        <v>-0.13500132179311566</v>
      </c>
      <c r="Z43" s="7">
        <f t="shared" si="10"/>
        <v>0.11874481506805144</v>
      </c>
      <c r="AA43" s="19">
        <f t="shared" si="11"/>
        <v>4.3545974537689851</v>
      </c>
      <c r="AB43" s="47">
        <f t="shared" si="12"/>
        <v>0.22763444450401751</v>
      </c>
      <c r="AC43" s="20">
        <f t="shared" si="13"/>
        <v>2.6790611014462193</v>
      </c>
      <c r="AD43" s="20"/>
      <c r="AE43" s="29">
        <f t="shared" si="14"/>
        <v>0.73282230276069482</v>
      </c>
      <c r="AF43" s="20"/>
      <c r="AG43" s="20"/>
      <c r="AI43" s="60">
        <f t="shared" si="15"/>
        <v>0.98310040765356399</v>
      </c>
      <c r="AJ43" s="61">
        <f t="shared" si="21"/>
        <v>0.96648641152860371</v>
      </c>
      <c r="AK43" s="61">
        <f t="shared" si="16"/>
        <v>0.9884201732142287</v>
      </c>
      <c r="AL43" s="61">
        <f t="shared" si="22"/>
        <v>0.97697443881684587</v>
      </c>
      <c r="AM43" s="61">
        <f t="shared" si="23"/>
        <v>0.97171627521991455</v>
      </c>
      <c r="AN43" s="61">
        <f t="shared" si="17"/>
        <v>0.3882286071305347</v>
      </c>
      <c r="AO43" s="61">
        <f t="shared" si="24"/>
        <v>0.15072145139451507</v>
      </c>
      <c r="AP43" s="61">
        <f t="shared" si="18"/>
        <v>0.73282230276069482</v>
      </c>
      <c r="AQ43" s="61">
        <f t="shared" si="25"/>
        <v>0.5370285274234875</v>
      </c>
      <c r="AR43" s="61">
        <f t="shared" si="26"/>
        <v>0.28450258187497557</v>
      </c>
      <c r="AS43" s="62">
        <f t="shared" si="27"/>
        <v>-5.3197655606647132E-3</v>
      </c>
      <c r="AT43" s="63">
        <f t="shared" si="28"/>
        <v>-5.4112128519626778E-3</v>
      </c>
      <c r="AU43" s="64">
        <f t="shared" si="29"/>
        <v>-0.34459369563016012</v>
      </c>
      <c r="AV43" s="65">
        <f t="shared" si="30"/>
        <v>-0.88760511023933086</v>
      </c>
      <c r="AW43" s="66">
        <f t="shared" si="31"/>
        <v>2.8299905620434351E-5</v>
      </c>
      <c r="AX43" s="66">
        <f t="shared" si="32"/>
        <v>0.96648641152860371</v>
      </c>
      <c r="AY43" s="67">
        <f t="shared" si="33"/>
        <v>0.11874481506805144</v>
      </c>
      <c r="AZ43" s="67">
        <f t="shared" si="34"/>
        <v>0.15072145139451507</v>
      </c>
      <c r="BA43" s="68">
        <f t="shared" si="35"/>
        <v>-2.0861825728096913E-5</v>
      </c>
      <c r="BB43" s="69">
        <f t="shared" si="36"/>
        <v>-1.3513478260006278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5624841954982032</v>
      </c>
      <c r="P44" s="47">
        <f t="shared" si="3"/>
        <v>0.45859598840334748</v>
      </c>
      <c r="Q44" s="47">
        <f t="shared" si="4"/>
        <v>0.97996231894223929</v>
      </c>
      <c r="R44" s="43">
        <f t="shared" si="5"/>
        <v>0.9819396081909012</v>
      </c>
      <c r="S44" s="43">
        <f t="shared" si="6"/>
        <v>0.98699205493144693</v>
      </c>
      <c r="T44" s="7">
        <f t="shared" si="7"/>
        <v>2.5527218066051112E-5</v>
      </c>
      <c r="U44" s="36">
        <f t="shared" si="8"/>
        <v>0.37814594266477519</v>
      </c>
      <c r="V44" s="36">
        <f t="shared" si="9"/>
        <v>0.71262693207879912</v>
      </c>
      <c r="W44" s="37">
        <f t="shared" si="19"/>
        <v>0.11187753227938439</v>
      </c>
      <c r="X44" s="37">
        <f t="shared" si="20"/>
        <v>-0.42234055502657303</v>
      </c>
      <c r="Y44" s="37">
        <f t="shared" si="20"/>
        <v>-0.14713776852417565</v>
      </c>
      <c r="Z44" s="7">
        <f t="shared" si="10"/>
        <v>0.11187753227938439</v>
      </c>
      <c r="AA44" s="19">
        <f t="shared" si="11"/>
        <v>4.238301637851797</v>
      </c>
      <c r="AB44" s="47">
        <f t="shared" si="12"/>
        <v>0.24654812699644185</v>
      </c>
      <c r="AC44" s="20">
        <f t="shared" si="13"/>
        <v>2.6406325629361302</v>
      </c>
      <c r="AD44" s="20"/>
      <c r="AE44" s="29">
        <f t="shared" si="14"/>
        <v>0.71262693207879912</v>
      </c>
      <c r="AF44" s="20"/>
      <c r="AG44" s="20"/>
      <c r="AI44" s="60">
        <f t="shared" si="15"/>
        <v>0.9819396081909012</v>
      </c>
      <c r="AJ44" s="61">
        <f t="shared" si="21"/>
        <v>0.96420539413410056</v>
      </c>
      <c r="AK44" s="61">
        <f t="shared" si="16"/>
        <v>0.98699205493144693</v>
      </c>
      <c r="AL44" s="61">
        <f t="shared" si="22"/>
        <v>0.97415331649780035</v>
      </c>
      <c r="AM44" s="61">
        <f t="shared" si="23"/>
        <v>0.96916659170691744</v>
      </c>
      <c r="AN44" s="61">
        <f t="shared" si="17"/>
        <v>0.37814594266477519</v>
      </c>
      <c r="AO44" s="61">
        <f t="shared" si="24"/>
        <v>0.14299435395383145</v>
      </c>
      <c r="AP44" s="61">
        <f t="shared" si="18"/>
        <v>0.71262693207879912</v>
      </c>
      <c r="AQ44" s="61">
        <f t="shared" si="25"/>
        <v>0.50783714432404137</v>
      </c>
      <c r="AR44" s="61">
        <f t="shared" si="26"/>
        <v>0.26947698299924422</v>
      </c>
      <c r="AS44" s="62">
        <f t="shared" si="27"/>
        <v>-5.0524467405457241E-3</v>
      </c>
      <c r="AT44" s="63">
        <f t="shared" si="28"/>
        <v>-5.1453742148707231E-3</v>
      </c>
      <c r="AU44" s="64">
        <f t="shared" si="29"/>
        <v>-0.33448098941402393</v>
      </c>
      <c r="AV44" s="65">
        <f t="shared" si="30"/>
        <v>-0.88452883311917463</v>
      </c>
      <c r="AW44" s="66">
        <f t="shared" si="31"/>
        <v>2.5527218066051112E-5</v>
      </c>
      <c r="AX44" s="66">
        <f t="shared" si="32"/>
        <v>0.96420539413410056</v>
      </c>
      <c r="AY44" s="67">
        <f t="shared" si="33"/>
        <v>0.11187753227938439</v>
      </c>
      <c r="AZ44" s="67">
        <f t="shared" si="34"/>
        <v>0.14299435395383145</v>
      </c>
      <c r="BA44" s="68">
        <f t="shared" si="35"/>
        <v>-1.9813516629591075E-5</v>
      </c>
      <c r="BB44" s="69">
        <f t="shared" si="36"/>
        <v>-1.3116901545647997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5567362225935054</v>
      </c>
      <c r="P45" s="47">
        <f t="shared" si="3"/>
        <v>0.45787164596373425</v>
      </c>
      <c r="Q45" s="47">
        <f t="shared" si="4"/>
        <v>0.97858979980264715</v>
      </c>
      <c r="R45" s="43">
        <f t="shared" si="5"/>
        <v>0.98070252724550311</v>
      </c>
      <c r="S45" s="43">
        <f t="shared" si="6"/>
        <v>0.98543312233930414</v>
      </c>
      <c r="T45" s="7">
        <f t="shared" si="7"/>
        <v>2.2378529941494345E-5</v>
      </c>
      <c r="U45" s="36">
        <f t="shared" si="8"/>
        <v>0.36802730527174726</v>
      </c>
      <c r="V45" s="36">
        <f t="shared" si="9"/>
        <v>0.69188709199654552</v>
      </c>
      <c r="W45" s="37">
        <f t="shared" si="19"/>
        <v>0.10488516145743182</v>
      </c>
      <c r="X45" s="37">
        <f t="shared" si="20"/>
        <v>-0.4341199582587586</v>
      </c>
      <c r="Y45" s="37">
        <f t="shared" si="20"/>
        <v>-0.15996477161787412</v>
      </c>
      <c r="Z45" s="7">
        <f t="shared" si="10"/>
        <v>0.10488516145743182</v>
      </c>
      <c r="AA45" s="19">
        <f t="shared" si="11"/>
        <v>4.1251116697066283</v>
      </c>
      <c r="AB45" s="47">
        <f t="shared" si="12"/>
        <v>0.26626528997891957</v>
      </c>
      <c r="AC45" s="20">
        <f t="shared" si="13"/>
        <v>2.6005715247281906</v>
      </c>
      <c r="AD45" s="20"/>
      <c r="AE45" s="29">
        <f t="shared" si="14"/>
        <v>0.69188709199654552</v>
      </c>
      <c r="AF45" s="20"/>
      <c r="AG45" s="20"/>
      <c r="AI45" s="60">
        <f t="shared" si="15"/>
        <v>0.98070252724550311</v>
      </c>
      <c r="AJ45" s="61">
        <f t="shared" si="21"/>
        <v>0.96177744694571676</v>
      </c>
      <c r="AK45" s="61">
        <f t="shared" si="16"/>
        <v>0.98543312233930414</v>
      </c>
      <c r="AL45" s="61">
        <f t="shared" si="22"/>
        <v>0.97107843860338994</v>
      </c>
      <c r="AM45" s="61">
        <f t="shared" si="23"/>
        <v>0.96641675350958256</v>
      </c>
      <c r="AN45" s="61">
        <f t="shared" si="17"/>
        <v>0.36802730527174726</v>
      </c>
      <c r="AO45" s="61">
        <f t="shared" si="24"/>
        <v>0.13544409742558386</v>
      </c>
      <c r="AP45" s="61">
        <f t="shared" si="18"/>
        <v>0.69188709199654552</v>
      </c>
      <c r="AQ45" s="61">
        <f t="shared" si="25"/>
        <v>0.47870774807143623</v>
      </c>
      <c r="AR45" s="61">
        <f t="shared" si="26"/>
        <v>0.25463334201979415</v>
      </c>
      <c r="AS45" s="62">
        <f t="shared" si="27"/>
        <v>-4.7305950938010266E-3</v>
      </c>
      <c r="AT45" s="63">
        <f t="shared" si="28"/>
        <v>-4.8236799257444949E-3</v>
      </c>
      <c r="AU45" s="64">
        <f t="shared" si="29"/>
        <v>-0.32385978672479826</v>
      </c>
      <c r="AV45" s="65">
        <f t="shared" si="30"/>
        <v>-0.87998847391408586</v>
      </c>
      <c r="AW45" s="66">
        <f t="shared" si="31"/>
        <v>2.2378529941494345E-5</v>
      </c>
      <c r="AX45" s="66">
        <f t="shared" si="32"/>
        <v>0.96177744694571676</v>
      </c>
      <c r="AY45" s="67">
        <f t="shared" si="33"/>
        <v>0.10488516145743182</v>
      </c>
      <c r="AZ45" s="67">
        <f t="shared" si="34"/>
        <v>0.13544409742558386</v>
      </c>
      <c r="BA45" s="68">
        <f t="shared" si="35"/>
        <v>-1.8551353309023635E-5</v>
      </c>
      <c r="BB45" s="69">
        <f t="shared" si="36"/>
        <v>-1.2700383793129344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5506127525693019</v>
      </c>
      <c r="P46" s="47">
        <f t="shared" si="3"/>
        <v>0.45708337246216441</v>
      </c>
      <c r="Q46" s="47">
        <f t="shared" si="4"/>
        <v>0.97712761827390859</v>
      </c>
      <c r="R46" s="43">
        <f t="shared" si="5"/>
        <v>0.97938463166522505</v>
      </c>
      <c r="S46" s="43">
        <f t="shared" si="6"/>
        <v>0.98373659706905214</v>
      </c>
      <c r="T46" s="7">
        <f t="shared" si="7"/>
        <v>1.8939602876107939E-5</v>
      </c>
      <c r="U46" s="36">
        <f t="shared" si="8"/>
        <v>0.3578804051608519</v>
      </c>
      <c r="V46" s="36">
        <f t="shared" si="9"/>
        <v>0.67066954058940131</v>
      </c>
      <c r="W46" s="37">
        <f t="shared" si="19"/>
        <v>9.7837043242139432E-2</v>
      </c>
      <c r="X46" s="37">
        <f t="shared" si="20"/>
        <v>-0.44626207965828135</v>
      </c>
      <c r="Y46" s="37">
        <f t="shared" si="20"/>
        <v>-0.17349141731274453</v>
      </c>
      <c r="Z46" s="7">
        <f t="shared" si="10"/>
        <v>9.7837043242139432E-2</v>
      </c>
      <c r="AA46" s="19">
        <f t="shared" si="11"/>
        <v>4.0149446031818377</v>
      </c>
      <c r="AB46" s="47">
        <f t="shared" si="12"/>
        <v>0.28675720087687484</v>
      </c>
      <c r="AC46" s="20">
        <f t="shared" si="13"/>
        <v>2.5589363652396666</v>
      </c>
      <c r="AD46" s="20"/>
      <c r="AE46" s="29">
        <f t="shared" si="14"/>
        <v>0.67066954058940131</v>
      </c>
      <c r="AF46" s="20"/>
      <c r="AG46" s="20"/>
      <c r="AI46" s="60">
        <f t="shared" si="15"/>
        <v>0.97938463166522505</v>
      </c>
      <c r="AJ46" s="61">
        <f t="shared" si="21"/>
        <v>0.95919425674202852</v>
      </c>
      <c r="AK46" s="61">
        <f t="shared" si="16"/>
        <v>0.98373659706905214</v>
      </c>
      <c r="AL46" s="61">
        <f t="shared" si="22"/>
        <v>0.96773769241299867</v>
      </c>
      <c r="AM46" s="61">
        <f t="shared" si="23"/>
        <v>0.96345650477607558</v>
      </c>
      <c r="AN46" s="61">
        <f t="shared" si="17"/>
        <v>0.3578804051608519</v>
      </c>
      <c r="AO46" s="61">
        <f t="shared" si="24"/>
        <v>0.12807838439809552</v>
      </c>
      <c r="AP46" s="61">
        <f t="shared" si="18"/>
        <v>0.67066954058940131</v>
      </c>
      <c r="AQ46" s="61">
        <f t="shared" si="25"/>
        <v>0.4497976326743986</v>
      </c>
      <c r="AR46" s="61">
        <f t="shared" si="26"/>
        <v>0.24001948691517735</v>
      </c>
      <c r="AS46" s="62">
        <f t="shared" si="27"/>
        <v>-4.3519654038270961E-3</v>
      </c>
      <c r="AT46" s="63">
        <f t="shared" si="28"/>
        <v>-4.4435712621174687E-3</v>
      </c>
      <c r="AU46" s="64">
        <f t="shared" si="29"/>
        <v>-0.31278913542854941</v>
      </c>
      <c r="AV46" s="65">
        <f t="shared" si="30"/>
        <v>-0.8740046421037333</v>
      </c>
      <c r="AW46" s="66">
        <f t="shared" si="31"/>
        <v>1.8939602876107939E-5</v>
      </c>
      <c r="AX46" s="66">
        <f t="shared" si="32"/>
        <v>0.95919425674202852</v>
      </c>
      <c r="AY46" s="67">
        <f t="shared" si="33"/>
        <v>9.7837043242139432E-2</v>
      </c>
      <c r="AZ46" s="67">
        <f t="shared" si="34"/>
        <v>0.12807838439809552</v>
      </c>
      <c r="BA46" s="68">
        <f t="shared" si="35"/>
        <v>-1.7066530995400375E-5</v>
      </c>
      <c r="BB46" s="69">
        <f t="shared" si="36"/>
        <v>-1.2266240605041153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544091776437445</v>
      </c>
      <c r="P47" s="47">
        <f t="shared" si="3"/>
        <v>0.45622807877126204</v>
      </c>
      <c r="Q47" s="47">
        <f t="shared" si="4"/>
        <v>0.97557051898026359</v>
      </c>
      <c r="R47" s="43">
        <f t="shared" si="5"/>
        <v>0.97798118466714989</v>
      </c>
      <c r="S47" s="43">
        <f t="shared" si="6"/>
        <v>0.98189583068883879</v>
      </c>
      <c r="T47" s="7">
        <f t="shared" si="7"/>
        <v>1.532445347512469E-5</v>
      </c>
      <c r="U47" s="36">
        <f t="shared" si="8"/>
        <v>0.34771336229031935</v>
      </c>
      <c r="V47" s="36">
        <f t="shared" si="9"/>
        <v>0.64904462662111329</v>
      </c>
      <c r="W47" s="37">
        <f t="shared" si="19"/>
        <v>9.0800530863194812E-2</v>
      </c>
      <c r="X47" s="37">
        <f t="shared" si="20"/>
        <v>-0.45877861947652082</v>
      </c>
      <c r="Y47" s="37">
        <f t="shared" si="20"/>
        <v>-0.18772544121352391</v>
      </c>
      <c r="Z47" s="7">
        <f t="shared" si="10"/>
        <v>9.0800530863194812E-2</v>
      </c>
      <c r="AA47" s="19">
        <f t="shared" si="11"/>
        <v>3.9077197073225882</v>
      </c>
      <c r="AB47" s="47">
        <f t="shared" si="12"/>
        <v>0.30799090207057767</v>
      </c>
      <c r="AC47" s="20">
        <f t="shared" si="13"/>
        <v>2.515794047271668</v>
      </c>
      <c r="AD47" s="20"/>
      <c r="AE47" s="29">
        <f t="shared" si="14"/>
        <v>0.64904462662111329</v>
      </c>
      <c r="AF47" s="20"/>
      <c r="AG47" s="20"/>
      <c r="AI47" s="60">
        <f t="shared" si="15"/>
        <v>0.97798118466714989</v>
      </c>
      <c r="AJ47" s="61">
        <f t="shared" si="21"/>
        <v>0.95644719756296193</v>
      </c>
      <c r="AK47" s="61">
        <f t="shared" si="16"/>
        <v>0.98189583068883879</v>
      </c>
      <c r="AL47" s="61">
        <f t="shared" si="22"/>
        <v>0.96411942232412473</v>
      </c>
      <c r="AM47" s="61">
        <f t="shared" si="23"/>
        <v>0.96027564771680585</v>
      </c>
      <c r="AN47" s="61">
        <f t="shared" si="17"/>
        <v>0.34771336229031935</v>
      </c>
      <c r="AO47" s="61">
        <f t="shared" si="24"/>
        <v>0.12090458231523887</v>
      </c>
      <c r="AP47" s="61">
        <f t="shared" si="18"/>
        <v>0.64904462662111329</v>
      </c>
      <c r="AQ47" s="61">
        <f t="shared" si="25"/>
        <v>0.42125892734574033</v>
      </c>
      <c r="AR47" s="61">
        <f t="shared" si="26"/>
        <v>0.22568148939889221</v>
      </c>
      <c r="AS47" s="62">
        <f t="shared" si="27"/>
        <v>-3.9146460216888945E-3</v>
      </c>
      <c r="AT47" s="63">
        <f t="shared" si="28"/>
        <v>-4.0027825515081064E-3</v>
      </c>
      <c r="AU47" s="64">
        <f t="shared" si="29"/>
        <v>-0.30133126433079394</v>
      </c>
      <c r="AV47" s="65">
        <f t="shared" si="30"/>
        <v>-0.86660823830865841</v>
      </c>
      <c r="AW47" s="66">
        <f t="shared" si="31"/>
        <v>1.532445347512469E-5</v>
      </c>
      <c r="AX47" s="66">
        <f t="shared" si="32"/>
        <v>0.95644719756296193</v>
      </c>
      <c r="AY47" s="67">
        <f t="shared" si="33"/>
        <v>9.0800530863194812E-2</v>
      </c>
      <c r="AZ47" s="67">
        <f t="shared" si="34"/>
        <v>0.12090458231523887</v>
      </c>
      <c r="BA47" s="68">
        <f t="shared" si="35"/>
        <v>-1.5351553026230959E-5</v>
      </c>
      <c r="BB47" s="69">
        <f t="shared" si="36"/>
        <v>-1.18169123266978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5371503390188767</v>
      </c>
      <c r="P48" s="47">
        <f t="shared" si="3"/>
        <v>0.45530275543973325</v>
      </c>
      <c r="Q48" s="47">
        <f t="shared" si="4"/>
        <v>0.97391302061149432</v>
      </c>
      <c r="R48" s="43">
        <f t="shared" si="5"/>
        <v>0.97648724582878721</v>
      </c>
      <c r="S48" s="43">
        <f t="shared" si="6"/>
        <v>0.97990434624598244</v>
      </c>
      <c r="T48" s="7">
        <f t="shared" si="7"/>
        <v>1.1676575261195809E-5</v>
      </c>
      <c r="U48" s="36">
        <f t="shared" si="8"/>
        <v>0.33753470374623423</v>
      </c>
      <c r="V48" s="36">
        <f t="shared" si="9"/>
        <v>0.62708547848738205</v>
      </c>
      <c r="W48" s="37">
        <f t="shared" si="19"/>
        <v>8.3839651153198927E-2</v>
      </c>
      <c r="X48" s="37">
        <f t="shared" si="20"/>
        <v>-0.47168156840135289</v>
      </c>
      <c r="Y48" s="37">
        <f t="shared" si="20"/>
        <v>-0.20267325613075746</v>
      </c>
      <c r="Z48" s="7">
        <f t="shared" si="10"/>
        <v>8.3839651153198927E-2</v>
      </c>
      <c r="AA48" s="19">
        <f t="shared" si="11"/>
        <v>3.8033584072108226</v>
      </c>
      <c r="AB48" s="47">
        <f t="shared" si="12"/>
        <v>0.32992949233007907</v>
      </c>
      <c r="AC48" s="20">
        <f t="shared" si="13"/>
        <v>2.4712195461938373</v>
      </c>
      <c r="AD48" s="20"/>
      <c r="AE48" s="29">
        <f t="shared" si="14"/>
        <v>0.62708547848738205</v>
      </c>
      <c r="AF48" s="20"/>
      <c r="AG48" s="20"/>
      <c r="AI48" s="60">
        <f t="shared" si="15"/>
        <v>0.97648724582878721</v>
      </c>
      <c r="AJ48" s="61">
        <f t="shared" si="21"/>
        <v>0.95352734126629035</v>
      </c>
      <c r="AK48" s="61">
        <f t="shared" si="16"/>
        <v>0.97990434624598244</v>
      </c>
      <c r="AL48" s="61">
        <f t="shared" si="22"/>
        <v>0.96021252779176625</v>
      </c>
      <c r="AM48" s="61">
        <f t="shared" si="23"/>
        <v>0.95686409624139768</v>
      </c>
      <c r="AN48" s="61">
        <f t="shared" si="17"/>
        <v>0.33753470374623423</v>
      </c>
      <c r="AO48" s="61">
        <f t="shared" si="24"/>
        <v>0.11392967623305811</v>
      </c>
      <c r="AP48" s="61">
        <f t="shared" si="18"/>
        <v>0.62708547848738205</v>
      </c>
      <c r="AQ48" s="61">
        <f t="shared" si="25"/>
        <v>0.3932361973297489</v>
      </c>
      <c r="AR48" s="61">
        <f t="shared" si="26"/>
        <v>0.21166311120480405</v>
      </c>
      <c r="AS48" s="62">
        <f t="shared" si="27"/>
        <v>-3.4171004171952291E-3</v>
      </c>
      <c r="AT48" s="63">
        <f t="shared" si="28"/>
        <v>-3.4993804904179648E-3</v>
      </c>
      <c r="AU48" s="64">
        <f t="shared" si="29"/>
        <v>-0.28955077474114782</v>
      </c>
      <c r="AV48" s="65">
        <f t="shared" si="30"/>
        <v>-0.85784001327116355</v>
      </c>
      <c r="AW48" s="66">
        <f t="shared" si="31"/>
        <v>1.1676575261195809E-5</v>
      </c>
      <c r="AX48" s="66">
        <f t="shared" si="32"/>
        <v>0.95352734126629035</v>
      </c>
      <c r="AY48" s="67">
        <f t="shared" si="33"/>
        <v>8.3839651153198927E-2</v>
      </c>
      <c r="AZ48" s="67">
        <f t="shared" si="34"/>
        <v>0.11392967623305811</v>
      </c>
      <c r="BA48" s="68">
        <f t="shared" si="35"/>
        <v>-1.3400393792922467E-5</v>
      </c>
      <c r="BB48" s="69">
        <f t="shared" si="36"/>
        <v>-1.1354932342790111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5297645458997798</v>
      </c>
      <c r="P49" s="47">
        <f t="shared" si="3"/>
        <v>0.45430449169725129</v>
      </c>
      <c r="Q49" s="47">
        <f t="shared" si="4"/>
        <v>0.97214941758393947</v>
      </c>
      <c r="R49" s="43">
        <f t="shared" si="5"/>
        <v>0.9748976725851799</v>
      </c>
      <c r="S49" s="43">
        <f t="shared" si="6"/>
        <v>0.97775587916935969</v>
      </c>
      <c r="T49" s="7">
        <f t="shared" si="7"/>
        <v>8.1693448778487024E-6</v>
      </c>
      <c r="U49" s="36">
        <f t="shared" si="8"/>
        <v>0.32735335825677137</v>
      </c>
      <c r="V49" s="36">
        <f t="shared" si="9"/>
        <v>0.60486716945293584</v>
      </c>
      <c r="W49" s="37">
        <f t="shared" si="19"/>
        <v>7.7013915404620423E-2</v>
      </c>
      <c r="X49" s="37">
        <f t="shared" si="20"/>
        <v>-0.48498319937340817</v>
      </c>
      <c r="Y49" s="37">
        <f t="shared" si="20"/>
        <v>-0.2183399871778319</v>
      </c>
      <c r="Z49" s="7">
        <f t="shared" si="10"/>
        <v>7.7013915404620423E-2</v>
      </c>
      <c r="AA49" s="19">
        <f t="shared" si="11"/>
        <v>3.7017842263851599</v>
      </c>
      <c r="AB49" s="47">
        <f t="shared" si="12"/>
        <v>0.35253244343688384</v>
      </c>
      <c r="AC49" s="20">
        <f t="shared" si="13"/>
        <v>2.4252952066371476</v>
      </c>
      <c r="AD49" s="20"/>
      <c r="AE49" s="29">
        <f t="shared" si="14"/>
        <v>0.60486716945293584</v>
      </c>
      <c r="AF49" s="20"/>
      <c r="AG49" s="20"/>
      <c r="AI49" s="60">
        <f t="shared" si="15"/>
        <v>0.9748976725851799</v>
      </c>
      <c r="AJ49" s="61">
        <f t="shared" si="21"/>
        <v>0.95042547201200067</v>
      </c>
      <c r="AK49" s="61">
        <f t="shared" si="16"/>
        <v>0.97775587916935969</v>
      </c>
      <c r="AL49" s="61">
        <f t="shared" si="22"/>
        <v>0.95600655925024747</v>
      </c>
      <c r="AM49" s="61">
        <f t="shared" si="23"/>
        <v>0.95321193095868517</v>
      </c>
      <c r="AN49" s="61">
        <f t="shared" si="17"/>
        <v>0.32735335825677137</v>
      </c>
      <c r="AO49" s="61">
        <f t="shared" si="24"/>
        <v>0.10716022116198611</v>
      </c>
      <c r="AP49" s="61">
        <f t="shared" si="18"/>
        <v>0.60486716945293584</v>
      </c>
      <c r="AQ49" s="61">
        <f t="shared" si="25"/>
        <v>0.3658642926820066</v>
      </c>
      <c r="AR49" s="61">
        <f t="shared" si="26"/>
        <v>0.19800529921968613</v>
      </c>
      <c r="AS49" s="62">
        <f t="shared" si="27"/>
        <v>-2.8582065841797899E-3</v>
      </c>
      <c r="AT49" s="63">
        <f t="shared" si="28"/>
        <v>-2.9318016285755973E-3</v>
      </c>
      <c r="AU49" s="64">
        <f t="shared" si="29"/>
        <v>-0.27751381119616447</v>
      </c>
      <c r="AV49" s="65">
        <f t="shared" si="30"/>
        <v>-0.84775000529698719</v>
      </c>
      <c r="AW49" s="66">
        <f t="shared" si="31"/>
        <v>8.1693448778487024E-6</v>
      </c>
      <c r="AX49" s="66">
        <f t="shared" si="32"/>
        <v>0.95042547201200067</v>
      </c>
      <c r="AY49" s="67">
        <f t="shared" si="33"/>
        <v>7.7013915404620423E-2</v>
      </c>
      <c r="AZ49" s="67">
        <f t="shared" si="34"/>
        <v>0.10716022116198611</v>
      </c>
      <c r="BA49" s="68">
        <f t="shared" si="35"/>
        <v>-1.1208653271293294E-5</v>
      </c>
      <c r="BB49" s="69">
        <f t="shared" si="36"/>
        <v>-1.0882894556712333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5219095783705876</v>
      </c>
      <c r="P50" s="47">
        <f t="shared" si="3"/>
        <v>0.45323049397050685</v>
      </c>
      <c r="Q50" s="47">
        <f t="shared" si="4"/>
        <v>0.97027378360767635</v>
      </c>
      <c r="R50" s="43">
        <f t="shared" si="5"/>
        <v>0.97320712344408311</v>
      </c>
      <c r="S50" s="43">
        <f t="shared" si="6"/>
        <v>0.9754444171197203</v>
      </c>
      <c r="T50" s="7">
        <f t="shared" si="7"/>
        <v>5.0054829910461519E-6</v>
      </c>
      <c r="U50" s="36">
        <f t="shared" si="8"/>
        <v>0.31717864753845881</v>
      </c>
      <c r="V50" s="36">
        <f t="shared" si="9"/>
        <v>0.58246587573155928</v>
      </c>
      <c r="W50" s="37">
        <f t="shared" si="19"/>
        <v>7.0377313442378159E-2</v>
      </c>
      <c r="X50" s="37">
        <f t="shared" si="20"/>
        <v>-0.49869605706803127</v>
      </c>
      <c r="Y50" s="37">
        <f t="shared" si="20"/>
        <v>-0.23472951307549714</v>
      </c>
      <c r="Z50" s="7">
        <f t="shared" si="10"/>
        <v>7.0377313442378159E-2</v>
      </c>
      <c r="AA50" s="19">
        <f t="shared" si="11"/>
        <v>3.6029227307986376</v>
      </c>
      <c r="AB50" s="47">
        <f t="shared" si="12"/>
        <v>0.37575594650697047</v>
      </c>
      <c r="AC50" s="20">
        <f t="shared" si="13"/>
        <v>2.3781100388399485</v>
      </c>
      <c r="AD50" s="20"/>
      <c r="AE50" s="29">
        <f t="shared" si="14"/>
        <v>0.58246587573155928</v>
      </c>
      <c r="AF50" s="20"/>
      <c r="AG50" s="20"/>
      <c r="AI50" s="60">
        <f t="shared" si="15"/>
        <v>0.97320712344408311</v>
      </c>
      <c r="AJ50" s="61">
        <f t="shared" si="21"/>
        <v>0.94713210512230683</v>
      </c>
      <c r="AK50" s="61">
        <f t="shared" si="16"/>
        <v>0.9754444171197203</v>
      </c>
      <c r="AL50" s="61">
        <f t="shared" si="22"/>
        <v>0.95149181089003088</v>
      </c>
      <c r="AM50" s="61">
        <f t="shared" si="23"/>
        <v>0.94930945526467336</v>
      </c>
      <c r="AN50" s="61">
        <f t="shared" si="17"/>
        <v>0.31717864753845881</v>
      </c>
      <c r="AO50" s="61">
        <f t="shared" si="24"/>
        <v>0.10060229445432589</v>
      </c>
      <c r="AP50" s="61">
        <f t="shared" si="18"/>
        <v>0.58246587573155928</v>
      </c>
      <c r="AQ50" s="61">
        <f t="shared" si="25"/>
        <v>0.33926649639173223</v>
      </c>
      <c r="AR50" s="61">
        <f t="shared" si="26"/>
        <v>0.18474573870184</v>
      </c>
      <c r="AS50" s="62">
        <f t="shared" si="27"/>
        <v>-2.2372936756371864E-3</v>
      </c>
      <c r="AT50" s="63">
        <f t="shared" si="28"/>
        <v>-2.2988874842177756E-3</v>
      </c>
      <c r="AU50" s="64">
        <f t="shared" si="29"/>
        <v>-0.26528722819310047</v>
      </c>
      <c r="AV50" s="65">
        <f t="shared" si="30"/>
        <v>-0.83639687050791667</v>
      </c>
      <c r="AW50" s="66">
        <f t="shared" si="31"/>
        <v>5.0054829910461519E-6</v>
      </c>
      <c r="AX50" s="66">
        <f t="shared" si="32"/>
        <v>0.94713210512230683</v>
      </c>
      <c r="AY50" s="67">
        <f t="shared" si="33"/>
        <v>7.0377313442378159E-2</v>
      </c>
      <c r="AZ50" s="67">
        <f t="shared" si="34"/>
        <v>0.10060229445432589</v>
      </c>
      <c r="BA50" s="68">
        <f t="shared" si="35"/>
        <v>-8.7737006887732796E-6</v>
      </c>
      <c r="BB50" s="69">
        <f t="shared" si="36"/>
        <v>-1.0403420713454921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5135597173866993</v>
      </c>
      <c r="P51" s="47">
        <f t="shared" si="3"/>
        <v>0.45207810372827512</v>
      </c>
      <c r="Q51" s="47">
        <f t="shared" si="4"/>
        <v>0.96827997740793703</v>
      </c>
      <c r="R51" s="43">
        <f t="shared" si="5"/>
        <v>0.97141006314279854</v>
      </c>
      <c r="S51" s="43">
        <f t="shared" si="6"/>
        <v>0.97296423839590895</v>
      </c>
      <c r="T51" s="7">
        <f t="shared" si="7"/>
        <v>2.4154607173808147E-6</v>
      </c>
      <c r="U51" s="36">
        <f t="shared" si="8"/>
        <v>0.3070202741696097</v>
      </c>
      <c r="V51" s="36">
        <f t="shared" si="9"/>
        <v>0.55995804338903465</v>
      </c>
      <c r="W51" s="37">
        <f t="shared" si="19"/>
        <v>6.3977515097699084E-2</v>
      </c>
      <c r="X51" s="37">
        <f t="shared" si="20"/>
        <v>-0.51283294481837938</v>
      </c>
      <c r="Y51" s="37">
        <f t="shared" si="20"/>
        <v>-0.2518445126496156</v>
      </c>
      <c r="Z51" s="7">
        <f t="shared" si="10"/>
        <v>6.3977515097699084E-2</v>
      </c>
      <c r="AA51" s="19">
        <f t="shared" si="11"/>
        <v>3.50670147427304</v>
      </c>
      <c r="AB51" s="47">
        <f t="shared" si="12"/>
        <v>0.3995532823341475</v>
      </c>
      <c r="AC51" s="20">
        <f t="shared" si="13"/>
        <v>2.329758966189845</v>
      </c>
      <c r="AD51" s="20"/>
      <c r="AE51" s="29">
        <f t="shared" si="14"/>
        <v>0.55995804338903465</v>
      </c>
      <c r="AF51" s="20"/>
      <c r="AG51" s="20"/>
      <c r="AI51" s="60">
        <f t="shared" si="15"/>
        <v>0.97141006314279854</v>
      </c>
      <c r="AJ51" s="61">
        <f t="shared" si="21"/>
        <v>0.94363751077509583</v>
      </c>
      <c r="AK51" s="61">
        <f t="shared" si="16"/>
        <v>0.97296423839590895</v>
      </c>
      <c r="AL51" s="61">
        <f t="shared" si="22"/>
        <v>0.94665940919733116</v>
      </c>
      <c r="AM51" s="61">
        <f t="shared" si="23"/>
        <v>0.94514725225585483</v>
      </c>
      <c r="AN51" s="61">
        <f t="shared" si="17"/>
        <v>0.3070202741696097</v>
      </c>
      <c r="AO51" s="61">
        <f t="shared" si="24"/>
        <v>9.4261448751182308E-2</v>
      </c>
      <c r="AP51" s="61">
        <f t="shared" si="18"/>
        <v>0.55995804338903465</v>
      </c>
      <c r="AQ51" s="61">
        <f t="shared" si="25"/>
        <v>0.31355301035607602</v>
      </c>
      <c r="AR51" s="61">
        <f t="shared" si="26"/>
        <v>0.17191847200477961</v>
      </c>
      <c r="AS51" s="62">
        <f t="shared" si="27"/>
        <v>-1.5541752531104125E-3</v>
      </c>
      <c r="AT51" s="63">
        <f t="shared" si="28"/>
        <v>-1.5999167726162898E-3</v>
      </c>
      <c r="AU51" s="64">
        <f t="shared" si="29"/>
        <v>-0.25293776921942496</v>
      </c>
      <c r="AV51" s="65">
        <f t="shared" si="30"/>
        <v>-0.82384712183434672</v>
      </c>
      <c r="AW51" s="66">
        <f t="shared" si="31"/>
        <v>2.4154607173808147E-6</v>
      </c>
      <c r="AX51" s="66">
        <f t="shared" si="32"/>
        <v>0.94363751077509583</v>
      </c>
      <c r="AY51" s="67">
        <f t="shared" si="33"/>
        <v>6.3977515097699084E-2</v>
      </c>
      <c r="AZ51" s="67">
        <f t="shared" si="34"/>
        <v>9.4261448751182308E-2</v>
      </c>
      <c r="BA51" s="68">
        <f t="shared" si="35"/>
        <v>-6.0948049141584802E-6</v>
      </c>
      <c r="BB51" s="69">
        <f t="shared" si="36"/>
        <v>-9.9191282046833321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5046883776327135</v>
      </c>
      <c r="P52" s="47">
        <f t="shared" si="3"/>
        <v>0.45084481448516361</v>
      </c>
      <c r="Q52" s="47">
        <f t="shared" si="4"/>
        <v>0.96616165085907346</v>
      </c>
      <c r="R52" s="43">
        <f t="shared" si="5"/>
        <v>0.96950076997949242</v>
      </c>
      <c r="S52" s="43">
        <f t="shared" si="6"/>
        <v>0.97030994853039687</v>
      </c>
      <c r="T52" s="7">
        <f t="shared" si="7"/>
        <v>6.5476992724383318E-7</v>
      </c>
      <c r="U52" s="36">
        <f t="shared" si="8"/>
        <v>0.29688830568984037</v>
      </c>
      <c r="V52" s="36">
        <f t="shared" si="9"/>
        <v>0.53741957907321347</v>
      </c>
      <c r="W52" s="37">
        <f t="shared" si="19"/>
        <v>5.7855293475426971E-2</v>
      </c>
      <c r="X52" s="37">
        <f t="shared" si="20"/>
        <v>-0.52740690875086038</v>
      </c>
      <c r="Y52" s="37">
        <f t="shared" si="20"/>
        <v>-0.26968651555717693</v>
      </c>
      <c r="Z52" s="7">
        <f t="shared" si="10"/>
        <v>5.7855293475426971E-2</v>
      </c>
      <c r="AA52" s="19">
        <f t="shared" si="11"/>
        <v>3.4130499454099947</v>
      </c>
      <c r="AB52" s="47">
        <f t="shared" si="12"/>
        <v>0.42387520999764405</v>
      </c>
      <c r="AC52" s="20">
        <f t="shared" si="13"/>
        <v>2.280342035656584</v>
      </c>
      <c r="AD52" s="20"/>
      <c r="AE52" s="29">
        <f t="shared" si="14"/>
        <v>0.53741957907321347</v>
      </c>
      <c r="AF52" s="20"/>
      <c r="AG52" s="20"/>
      <c r="AI52" s="60">
        <f t="shared" si="15"/>
        <v>0.96950076997949242</v>
      </c>
      <c r="AJ52" s="61">
        <f t="shared" si="21"/>
        <v>0.93993174299082871</v>
      </c>
      <c r="AK52" s="61">
        <f t="shared" si="16"/>
        <v>0.97030994853039687</v>
      </c>
      <c r="AL52" s="61">
        <f t="shared" si="22"/>
        <v>0.94150139621706141</v>
      </c>
      <c r="AM52" s="61">
        <f t="shared" si="23"/>
        <v>0.94071624221898142</v>
      </c>
      <c r="AN52" s="61">
        <f t="shared" si="17"/>
        <v>0.29688830568984037</v>
      </c>
      <c r="AO52" s="61">
        <f t="shared" si="24"/>
        <v>8.8142666055384108E-2</v>
      </c>
      <c r="AP52" s="61">
        <f t="shared" si="18"/>
        <v>0.53741957907321347</v>
      </c>
      <c r="AQ52" s="61">
        <f t="shared" si="25"/>
        <v>0.28881980397122997</v>
      </c>
      <c r="AR52" s="61">
        <f t="shared" si="26"/>
        <v>0.15955358827559354</v>
      </c>
      <c r="AS52" s="62">
        <f t="shared" si="27"/>
        <v>-8.0917855090445467E-4</v>
      </c>
      <c r="AT52" s="63">
        <f t="shared" si="28"/>
        <v>-8.3463425296874286E-4</v>
      </c>
      <c r="AU52" s="64">
        <f t="shared" si="29"/>
        <v>-0.2405312733833731</v>
      </c>
      <c r="AV52" s="65">
        <f t="shared" si="30"/>
        <v>-0.81017429374485517</v>
      </c>
      <c r="AW52" s="66">
        <f t="shared" si="31"/>
        <v>6.5476992724383318E-7</v>
      </c>
      <c r="AX52" s="66">
        <f t="shared" si="32"/>
        <v>0.93993174299082871</v>
      </c>
      <c r="AY52" s="67">
        <f t="shared" si="33"/>
        <v>5.7855293475426971E-2</v>
      </c>
      <c r="AZ52" s="67">
        <f t="shared" si="34"/>
        <v>8.8142666055384108E-2</v>
      </c>
      <c r="BA52" s="68">
        <f t="shared" si="35"/>
        <v>-3.1732492192331554E-6</v>
      </c>
      <c r="BB52" s="69">
        <f t="shared" si="36"/>
        <v>-9.4325989562107102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4952681528014599</v>
      </c>
      <c r="P53" s="47">
        <f t="shared" si="3"/>
        <v>0.44952828780762255</v>
      </c>
      <c r="Q53" s="47">
        <f t="shared" si="4"/>
        <v>0.96391225979642781</v>
      </c>
      <c r="R53" s="43">
        <f t="shared" si="5"/>
        <v>0.96747334555816544</v>
      </c>
      <c r="S53" s="43">
        <f t="shared" si="6"/>
        <v>0.96747651473747964</v>
      </c>
      <c r="T53" s="7">
        <f t="shared" si="7"/>
        <v>1.0043697525551206E-11</v>
      </c>
      <c r="U53" s="36">
        <f t="shared" si="8"/>
        <v>0.28679315463498395</v>
      </c>
      <c r="V53" s="36">
        <f t="shared" si="9"/>
        <v>0.51492507825160405</v>
      </c>
      <c r="W53" s="37">
        <f t="shared" si="19"/>
        <v>5.2044174573019387E-2</v>
      </c>
      <c r="X53" s="37">
        <f t="shared" si="20"/>
        <v>-0.54243121890288604</v>
      </c>
      <c r="Y53" s="37">
        <f t="shared" si="20"/>
        <v>-0.28825595633539103</v>
      </c>
      <c r="Z53" s="7">
        <f t="shared" si="10"/>
        <v>5.2044174573019387E-2</v>
      </c>
      <c r="AA53" s="19">
        <f t="shared" si="11"/>
        <v>3.3218995159198883</v>
      </c>
      <c r="AB53" s="47">
        <f t="shared" si="12"/>
        <v>0.44867036801555188</v>
      </c>
      <c r="AC53" s="20">
        <f t="shared" si="13"/>
        <v>2.229963602734462</v>
      </c>
      <c r="AD53" s="20"/>
      <c r="AE53" s="29">
        <f t="shared" si="14"/>
        <v>0.51492507825160405</v>
      </c>
      <c r="AF53" s="20"/>
      <c r="AG53" s="20"/>
      <c r="AI53" s="60">
        <f t="shared" si="15"/>
        <v>0.96747334555816544</v>
      </c>
      <c r="AJ53" s="61">
        <f t="shared" si="21"/>
        <v>0.93600467436550938</v>
      </c>
      <c r="AK53" s="61">
        <f t="shared" si="16"/>
        <v>0.96747651473747964</v>
      </c>
      <c r="AL53" s="61">
        <f t="shared" si="22"/>
        <v>0.93601080656858071</v>
      </c>
      <c r="AM53" s="61">
        <f t="shared" si="23"/>
        <v>0.93600774046202317</v>
      </c>
      <c r="AN53" s="61">
        <f t="shared" si="17"/>
        <v>0.28679315463498395</v>
      </c>
      <c r="AO53" s="61">
        <f t="shared" si="24"/>
        <v>8.2250313545485815E-2</v>
      </c>
      <c r="AP53" s="61">
        <f t="shared" si="18"/>
        <v>0.51492507825160405</v>
      </c>
      <c r="AQ53" s="61">
        <f t="shared" si="25"/>
        <v>0.26514783621242055</v>
      </c>
      <c r="AR53" s="61">
        <f t="shared" si="26"/>
        <v>0.14767698759244349</v>
      </c>
      <c r="AS53" s="62">
        <f t="shared" si="27"/>
        <v>-3.1691793141996882E-6</v>
      </c>
      <c r="AT53" s="63">
        <f t="shared" si="28"/>
        <v>-3.2757277797367017E-6</v>
      </c>
      <c r="AU53" s="64">
        <f t="shared" si="29"/>
        <v>-0.2281319236166201</v>
      </c>
      <c r="AV53" s="65">
        <f t="shared" si="30"/>
        <v>-0.79545805026962746</v>
      </c>
      <c r="AW53" s="66">
        <f t="shared" si="31"/>
        <v>1.0043697525551206E-11</v>
      </c>
      <c r="AX53" s="66">
        <f t="shared" si="32"/>
        <v>0.93600467436550938</v>
      </c>
      <c r="AY53" s="67">
        <f t="shared" si="33"/>
        <v>5.2044174573019387E-2</v>
      </c>
      <c r="AZ53" s="67">
        <f t="shared" si="34"/>
        <v>8.2250313545485815E-2</v>
      </c>
      <c r="BA53" s="68">
        <f t="shared" si="35"/>
        <v>-1.2428154173332111E-8</v>
      </c>
      <c r="BB53" s="69">
        <f t="shared" si="36"/>
        <v>-8.946349945749808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4852708732113217</v>
      </c>
      <c r="P54" s="47">
        <f t="shared" si="3"/>
        <v>0.44812636818148061</v>
      </c>
      <c r="Q54" s="47">
        <f t="shared" si="4"/>
        <v>0.96152507777437912</v>
      </c>
      <c r="R54" s="43">
        <f t="shared" si="5"/>
        <v>0.96532172718907583</v>
      </c>
      <c r="S54" s="43">
        <f t="shared" si="6"/>
        <v>0.96445929791124441</v>
      </c>
      <c r="T54" s="7">
        <f t="shared" si="7"/>
        <v>7.4378425926082881E-7</v>
      </c>
      <c r="U54" s="36">
        <f t="shared" si="8"/>
        <v>0.27674555423467317</v>
      </c>
      <c r="V54" s="36">
        <f t="shared" si="9"/>
        <v>0.49254710303176696</v>
      </c>
      <c r="W54" s="37">
        <f t="shared" si="19"/>
        <v>4.657030846322445E-2</v>
      </c>
      <c r="X54" s="37">
        <f t="shared" si="20"/>
        <v>-0.55791934709551816</v>
      </c>
      <c r="Y54" s="37">
        <f t="shared" si="20"/>
        <v>-0.30755223093571199</v>
      </c>
      <c r="Z54" s="7">
        <f t="shared" si="10"/>
        <v>4.657030846322445E-2</v>
      </c>
      <c r="AA54" s="19">
        <f t="shared" si="11"/>
        <v>3.2331833903307285</v>
      </c>
      <c r="AB54" s="47">
        <f t="shared" si="12"/>
        <v>0.47388568246600621</v>
      </c>
      <c r="AC54" s="20">
        <f t="shared" si="13"/>
        <v>2.1787315022277833</v>
      </c>
      <c r="AD54" s="20"/>
      <c r="AE54" s="29">
        <f t="shared" si="14"/>
        <v>0.49254710303176696</v>
      </c>
      <c r="AF54" s="20"/>
      <c r="AG54" s="20"/>
      <c r="AI54" s="60">
        <f t="shared" si="15"/>
        <v>0.96532172718907583</v>
      </c>
      <c r="AJ54" s="61">
        <f t="shared" si="21"/>
        <v>0.93184603698330049</v>
      </c>
      <c r="AK54" s="61">
        <f t="shared" si="16"/>
        <v>0.96445929791124441</v>
      </c>
      <c r="AL54" s="61">
        <f t="shared" si="22"/>
        <v>0.93018173732745046</v>
      </c>
      <c r="AM54" s="61">
        <f t="shared" si="23"/>
        <v>0.93101351526324594</v>
      </c>
      <c r="AN54" s="61">
        <f t="shared" si="17"/>
        <v>0.27674555423467317</v>
      </c>
      <c r="AO54" s="61">
        <f t="shared" si="24"/>
        <v>7.6588101788656437E-2</v>
      </c>
      <c r="AP54" s="61">
        <f t="shared" si="18"/>
        <v>0.49254710303176696</v>
      </c>
      <c r="AQ54" s="61">
        <f t="shared" si="25"/>
        <v>0.24260264870498607</v>
      </c>
      <c r="AR54" s="61">
        <f t="shared" si="26"/>
        <v>0.13631022101520901</v>
      </c>
      <c r="AS54" s="62">
        <f t="shared" si="27"/>
        <v>8.6242927783142243E-4</v>
      </c>
      <c r="AT54" s="63">
        <f t="shared" si="28"/>
        <v>8.9341123642035247E-4</v>
      </c>
      <c r="AU54" s="64">
        <f t="shared" si="29"/>
        <v>-0.21580154879709379</v>
      </c>
      <c r="AV54" s="65">
        <f t="shared" si="30"/>
        <v>-0.77978325394921999</v>
      </c>
      <c r="AW54" s="66">
        <f t="shared" si="31"/>
        <v>7.4378425926082881E-7</v>
      </c>
      <c r="AX54" s="66">
        <f t="shared" si="32"/>
        <v>0.93184603698330049</v>
      </c>
      <c r="AY54" s="67">
        <f t="shared" si="33"/>
        <v>4.657030846322445E-2</v>
      </c>
      <c r="AZ54" s="67">
        <f t="shared" si="34"/>
        <v>7.6588101788656437E-2</v>
      </c>
      <c r="BA54" s="68">
        <f t="shared" si="35"/>
        <v>3.3820755993389113E-6</v>
      </c>
      <c r="BB54" s="69">
        <f t="shared" si="36"/>
        <v>-8.4628058351801487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4746676768762228</v>
      </c>
      <c r="P55" s="47">
        <f t="shared" si="3"/>
        <v>0.44663709661734485</v>
      </c>
      <c r="Q55" s="47">
        <f t="shared" si="4"/>
        <v>0.95899321303665874</v>
      </c>
      <c r="R55" s="43">
        <f t="shared" si="5"/>
        <v>0.96303970318444876</v>
      </c>
      <c r="S55" s="43">
        <f t="shared" si="6"/>
        <v>0.96125408190716433</v>
      </c>
      <c r="T55" s="32">
        <f t="shared" si="7"/>
        <v>3.1884433458908888E-6</v>
      </c>
      <c r="U55" s="36">
        <f t="shared" si="8"/>
        <v>0.26675652952655377</v>
      </c>
      <c r="V55" s="36">
        <f t="shared" si="9"/>
        <v>0.47035551982452528</v>
      </c>
      <c r="W55" s="37">
        <f t="shared" si="19"/>
        <v>4.1452548850353502E-2</v>
      </c>
      <c r="X55" s="37">
        <f t="shared" si="20"/>
        <v>-0.5738849413406224</v>
      </c>
      <c r="Y55" s="37">
        <f t="shared" si="20"/>
        <v>-0.32757375497642061</v>
      </c>
      <c r="Z55" s="7">
        <f t="shared" si="10"/>
        <v>4.1452548850353502E-2</v>
      </c>
      <c r="AA55" s="19">
        <f t="shared" si="11"/>
        <v>3.1468365570400909</v>
      </c>
      <c r="AB55" s="47">
        <f t="shared" si="12"/>
        <v>0.49946677672938217</v>
      </c>
      <c r="AC55" s="20">
        <f t="shared" si="13"/>
        <v>2.1267562157427689</v>
      </c>
      <c r="AD55" s="20"/>
      <c r="AE55" s="29">
        <f t="shared" si="14"/>
        <v>0.47035551982452528</v>
      </c>
      <c r="AF55" s="20"/>
      <c r="AG55" s="20"/>
      <c r="AI55" s="60">
        <f t="shared" si="15"/>
        <v>0.96303970318444876</v>
      </c>
      <c r="AJ55" s="61">
        <f t="shared" si="21"/>
        <v>0.9274454699095912</v>
      </c>
      <c r="AK55" s="61">
        <f t="shared" si="16"/>
        <v>0.96125408190716433</v>
      </c>
      <c r="AL55" s="61">
        <f t="shared" si="22"/>
        <v>0.92400940998318537</v>
      </c>
      <c r="AM55" s="61">
        <f t="shared" si="23"/>
        <v>0.92572584572471528</v>
      </c>
      <c r="AN55" s="61">
        <f t="shared" si="17"/>
        <v>0.26675652952655377</v>
      </c>
      <c r="AO55" s="61">
        <f t="shared" si="24"/>
        <v>7.1159046045051147E-2</v>
      </c>
      <c r="AP55" s="61">
        <f t="shared" si="18"/>
        <v>0.47035551982452528</v>
      </c>
      <c r="AQ55" s="61">
        <f t="shared" si="25"/>
        <v>0.22123431502939939</v>
      </c>
      <c r="AR55" s="61">
        <f t="shared" si="26"/>
        <v>0.12547040611204852</v>
      </c>
      <c r="AS55" s="62">
        <f t="shared" si="27"/>
        <v>1.7856212772844327E-3</v>
      </c>
      <c r="AT55" s="63">
        <f t="shared" si="28"/>
        <v>1.8541512581256858E-3</v>
      </c>
      <c r="AU55" s="64">
        <f t="shared" si="29"/>
        <v>-0.20359899029797152</v>
      </c>
      <c r="AV55" s="65">
        <f t="shared" si="30"/>
        <v>-0.76323901296558383</v>
      </c>
      <c r="AW55" s="66">
        <f t="shared" si="31"/>
        <v>3.1884433458908888E-6</v>
      </c>
      <c r="AX55" s="66">
        <f t="shared" si="32"/>
        <v>0.9274454699095912</v>
      </c>
      <c r="AY55" s="67">
        <f t="shared" si="33"/>
        <v>4.1452548850353502E-2</v>
      </c>
      <c r="AZ55" s="67">
        <f t="shared" si="34"/>
        <v>7.1159046045051147E-2</v>
      </c>
      <c r="BA55" s="68">
        <f t="shared" si="35"/>
        <v>7.0024363815075792E-6</v>
      </c>
      <c r="BB55" s="69">
        <f t="shared" si="36"/>
        <v>-7.9842741293322168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4634290951077477</v>
      </c>
      <c r="P56" s="47">
        <f t="shared" si="3"/>
        <v>0.44505872288831771</v>
      </c>
      <c r="Q56" s="47">
        <f t="shared" si="4"/>
        <v>0.95630962895669613</v>
      </c>
      <c r="R56" s="43">
        <f t="shared" si="5"/>
        <v>0.96062093128179826</v>
      </c>
      <c r="S56" s="43">
        <f t="shared" si="6"/>
        <v>0.95785709988016032</v>
      </c>
      <c r="T56" s="7">
        <f t="shared" si="7"/>
        <v>7.6387640166799374E-6</v>
      </c>
      <c r="U56" s="36">
        <f t="shared" si="8"/>
        <v>0.25683736367745208</v>
      </c>
      <c r="V56" s="36">
        <f t="shared" si="9"/>
        <v>0.44841690515725463</v>
      </c>
      <c r="W56" s="37">
        <f t="shared" si="19"/>
        <v>3.6702720713611386E-2</v>
      </c>
      <c r="X56" s="37">
        <f t="shared" si="20"/>
        <v>-0.59034179657446217</v>
      </c>
      <c r="Y56" s="37">
        <f t="shared" si="20"/>
        <v>-0.34831802302149417</v>
      </c>
      <c r="Z56" s="7">
        <f t="shared" si="10"/>
        <v>3.6702720713611386E-2</v>
      </c>
      <c r="AA56" s="19">
        <f t="shared" si="11"/>
        <v>3.0627957406743311</v>
      </c>
      <c r="AB56" s="47">
        <f t="shared" si="12"/>
        <v>0.52535837781445216</v>
      </c>
      <c r="AC56" s="20">
        <f t="shared" si="13"/>
        <v>2.0741500461201157</v>
      </c>
      <c r="AD56" s="20"/>
      <c r="AE56" s="29">
        <f t="shared" si="14"/>
        <v>0.44841690515725463</v>
      </c>
      <c r="AF56" s="20"/>
      <c r="AG56" s="20"/>
      <c r="AI56" s="60">
        <f t="shared" si="15"/>
        <v>0.96062093128179826</v>
      </c>
      <c r="AJ56" s="61">
        <f t="shared" si="21"/>
        <v>0.92279257361670941</v>
      </c>
      <c r="AK56" s="61">
        <f t="shared" si="16"/>
        <v>0.95785709988016032</v>
      </c>
      <c r="AL56" s="61">
        <f t="shared" si="22"/>
        <v>0.91749022379083145</v>
      </c>
      <c r="AM56" s="61">
        <f t="shared" si="23"/>
        <v>0.9201375793217621</v>
      </c>
      <c r="AN56" s="61">
        <f t="shared" si="17"/>
        <v>0.25683736367745208</v>
      </c>
      <c r="AO56" s="61">
        <f t="shared" si="24"/>
        <v>6.5965431380783784E-2</v>
      </c>
      <c r="AP56" s="61">
        <f t="shared" si="18"/>
        <v>0.44841690515725463</v>
      </c>
      <c r="AQ56" s="61">
        <f t="shared" si="25"/>
        <v>0.2010777208308103</v>
      </c>
      <c r="AR56" s="61">
        <f t="shared" si="26"/>
        <v>0.11517021574899135</v>
      </c>
      <c r="AS56" s="62">
        <f t="shared" si="27"/>
        <v>2.7638314016379395E-3</v>
      </c>
      <c r="AT56" s="63">
        <f t="shared" si="28"/>
        <v>2.8771301057848482E-3</v>
      </c>
      <c r="AU56" s="64">
        <f t="shared" si="29"/>
        <v>-0.19157954147980255</v>
      </c>
      <c r="AV56" s="65">
        <f t="shared" si="30"/>
        <v>-0.74591772293846137</v>
      </c>
      <c r="AW56" s="66">
        <f t="shared" si="31"/>
        <v>7.6387640166799374E-6</v>
      </c>
      <c r="AX56" s="66">
        <f t="shared" si="32"/>
        <v>0.92279257361670941</v>
      </c>
      <c r="AY56" s="67">
        <f t="shared" si="33"/>
        <v>3.6702720713611386E-2</v>
      </c>
      <c r="AZ56" s="67">
        <f t="shared" si="34"/>
        <v>6.5965431380783784E-2</v>
      </c>
      <c r="BA56" s="68">
        <f t="shared" si="35"/>
        <v>1.0838554516227214E-5</v>
      </c>
      <c r="BB56" s="69">
        <f t="shared" si="36"/>
        <v>-7.5129231952863747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4515251536636913</v>
      </c>
      <c r="P57" s="47">
        <f t="shared" si="3"/>
        <v>0.44338971631326513</v>
      </c>
      <c r="Q57" s="47">
        <f t="shared" si="4"/>
        <v>0.95346716819018884</v>
      </c>
      <c r="R57" s="43">
        <f t="shared" si="5"/>
        <v>0.95805896041315675</v>
      </c>
      <c r="S57" s="43">
        <f t="shared" si="6"/>
        <v>0.95426505749239221</v>
      </c>
      <c r="T57" s="7">
        <f t="shared" si="7"/>
        <v>1.4393699372185675E-5</v>
      </c>
      <c r="U57" s="36">
        <f t="shared" si="8"/>
        <v>0.24699955934884421</v>
      </c>
      <c r="V57" s="36">
        <f t="shared" si="9"/>
        <v>0.42679402592501731</v>
      </c>
      <c r="W57" s="37">
        <f t="shared" si="19"/>
        <v>3.2326050211410627E-2</v>
      </c>
      <c r="X57" s="37">
        <f t="shared" si="20"/>
        <v>-0.60730382152792983</v>
      </c>
      <c r="Y57" s="37">
        <f t="shared" si="20"/>
        <v>-0.36978166826808734</v>
      </c>
      <c r="Z57" s="7">
        <f t="shared" si="10"/>
        <v>3.2326050211410627E-2</v>
      </c>
      <c r="AA57" s="19">
        <f t="shared" si="11"/>
        <v>2.9809993557200527</v>
      </c>
      <c r="AB57" s="47">
        <f t="shared" si="12"/>
        <v>0.55150471460632233</v>
      </c>
      <c r="AC57" s="20">
        <f t="shared" si="13"/>
        <v>2.0210263082807716</v>
      </c>
      <c r="AD57" s="20"/>
      <c r="AE57" s="29">
        <f t="shared" si="14"/>
        <v>0.42679402592501731</v>
      </c>
      <c r="AF57" s="20"/>
      <c r="AG57" s="20"/>
      <c r="AI57" s="60">
        <f t="shared" si="15"/>
        <v>0.95805896041315675</v>
      </c>
      <c r="AJ57" s="61">
        <f t="shared" si="21"/>
        <v>0.91787697162793869</v>
      </c>
      <c r="AK57" s="61">
        <f t="shared" si="16"/>
        <v>0.95426505749239221</v>
      </c>
      <c r="AL57" s="61">
        <f t="shared" si="22"/>
        <v>0.9106217999509586</v>
      </c>
      <c r="AM57" s="61">
        <f t="shared" si="23"/>
        <v>0.9142421889397625</v>
      </c>
      <c r="AN57" s="61">
        <f t="shared" si="17"/>
        <v>0.24699955934884421</v>
      </c>
      <c r="AO57" s="61">
        <f t="shared" si="24"/>
        <v>6.1008782318523212E-2</v>
      </c>
      <c r="AP57" s="61">
        <f t="shared" si="18"/>
        <v>0.42679402592501731</v>
      </c>
      <c r="AQ57" s="61">
        <f t="shared" si="25"/>
        <v>0.18215314056528434</v>
      </c>
      <c r="AR57" s="61">
        <f t="shared" si="26"/>
        <v>0.10541793633619846</v>
      </c>
      <c r="AS57" s="62">
        <f t="shared" si="27"/>
        <v>3.7939029207645358E-3</v>
      </c>
      <c r="AT57" s="63">
        <f t="shared" si="28"/>
        <v>3.9599889751340978E-3</v>
      </c>
      <c r="AU57" s="64">
        <f t="shared" si="29"/>
        <v>-0.1797944665761731</v>
      </c>
      <c r="AV57" s="65">
        <f t="shared" si="30"/>
        <v>-0.72791411875453782</v>
      </c>
      <c r="AW57" s="66">
        <f t="shared" si="31"/>
        <v>1.4393699372185675E-5</v>
      </c>
      <c r="AX57" s="66">
        <f t="shared" si="32"/>
        <v>0.91787697162793869</v>
      </c>
      <c r="AY57" s="67">
        <f t="shared" si="33"/>
        <v>3.2326050211410627E-2</v>
      </c>
      <c r="AZ57" s="67">
        <f t="shared" si="34"/>
        <v>6.1008782318523212E-2</v>
      </c>
      <c r="BA57" s="68">
        <f t="shared" si="35"/>
        <v>1.4878050669664847E-5</v>
      </c>
      <c r="BB57" s="69">
        <f t="shared" si="36"/>
        <v>-7.0507633951440434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4389254903572384</v>
      </c>
      <c r="P58" s="47">
        <f t="shared" si="3"/>
        <v>0.44162877501798414</v>
      </c>
      <c r="Q58" s="47">
        <f t="shared" si="4"/>
        <v>0.95045858075819367</v>
      </c>
      <c r="R58" s="43">
        <f t="shared" si="5"/>
        <v>0.95534725601696768</v>
      </c>
      <c r="S58" s="43">
        <f t="shared" si="6"/>
        <v>0.95047515284517936</v>
      </c>
      <c r="T58" s="7">
        <f t="shared" si="7"/>
        <v>2.373738931654983E-5</v>
      </c>
      <c r="U58" s="36">
        <f t="shared" si="8"/>
        <v>0.2372547950023666</v>
      </c>
      <c r="V58" s="36">
        <f t="shared" si="9"/>
        <v>0.40554539834761527</v>
      </c>
      <c r="W58" s="37">
        <f t="shared" si="19"/>
        <v>2.8321727174307823E-2</v>
      </c>
      <c r="X58" s="37">
        <f t="shared" si="20"/>
        <v>-0.62478500156863626</v>
      </c>
      <c r="Y58" s="37">
        <f t="shared" si="20"/>
        <v>-0.39196052209830418</v>
      </c>
      <c r="Z58" s="7">
        <f t="shared" si="10"/>
        <v>2.8321727174307823E-2</v>
      </c>
      <c r="AA58" s="19">
        <f t="shared" si="11"/>
        <v>2.9013874613939743</v>
      </c>
      <c r="AB58" s="47">
        <f t="shared" si="12"/>
        <v>0.57784990380032131</v>
      </c>
      <c r="AC58" s="20">
        <f t="shared" si="13"/>
        <v>1.967498545091203</v>
      </c>
      <c r="AD58" s="20"/>
      <c r="AE58" s="29">
        <f t="shared" si="14"/>
        <v>0.40554539834761527</v>
      </c>
      <c r="AF58" s="20"/>
      <c r="AG58" s="20"/>
      <c r="AI58" s="60">
        <f t="shared" si="15"/>
        <v>0.95534725601696768</v>
      </c>
      <c r="AJ58" s="61">
        <f t="shared" si="21"/>
        <v>0.91268837957914961</v>
      </c>
      <c r="AK58" s="61">
        <f t="shared" si="16"/>
        <v>0.95047515284517936</v>
      </c>
      <c r="AL58" s="61">
        <f t="shared" si="22"/>
        <v>0.90340301617606711</v>
      </c>
      <c r="AM58" s="61">
        <f t="shared" si="23"/>
        <v>0.90803382918295006</v>
      </c>
      <c r="AN58" s="61">
        <f t="shared" si="17"/>
        <v>0.2372547950023666</v>
      </c>
      <c r="AO58" s="61">
        <f t="shared" si="24"/>
        <v>5.6289837751614995E-2</v>
      </c>
      <c r="AP58" s="61">
        <f t="shared" si="18"/>
        <v>0.40554539834761527</v>
      </c>
      <c r="AQ58" s="61">
        <f t="shared" si="25"/>
        <v>0.16446707012092596</v>
      </c>
      <c r="AR58" s="61">
        <f t="shared" si="26"/>
        <v>9.6217590349116561E-2</v>
      </c>
      <c r="AS58" s="62">
        <f t="shared" si="27"/>
        <v>4.8721031717883223E-3</v>
      </c>
      <c r="AT58" s="63">
        <f t="shared" si="28"/>
        <v>5.0998243215781948E-3</v>
      </c>
      <c r="AU58" s="64">
        <f t="shared" si="29"/>
        <v>-0.16829060334524867</v>
      </c>
      <c r="AV58" s="65">
        <f t="shared" si="30"/>
        <v>-0.70932435040383479</v>
      </c>
      <c r="AW58" s="66">
        <f t="shared" si="31"/>
        <v>2.373738931654983E-5</v>
      </c>
      <c r="AX58" s="66">
        <f t="shared" si="32"/>
        <v>0.91268837957914961</v>
      </c>
      <c r="AY58" s="67">
        <f t="shared" si="33"/>
        <v>2.8321727174307823E-2</v>
      </c>
      <c r="AZ58" s="67">
        <f t="shared" si="34"/>
        <v>5.6289837751614995E-2</v>
      </c>
      <c r="BA58" s="68">
        <f t="shared" si="35"/>
        <v>1.91062869481895E-5</v>
      </c>
      <c r="BB58" s="69">
        <f t="shared" si="36"/>
        <v>-6.5996315037352424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4255994899015216</v>
      </c>
      <c r="P59" s="47">
        <f t="shared" si="3"/>
        <v>0.43977483362572317</v>
      </c>
      <c r="Q59" s="47">
        <f t="shared" si="4"/>
        <v>0.94727655624573692</v>
      </c>
      <c r="R59" s="43">
        <f t="shared" si="5"/>
        <v>0.95247922905938398</v>
      </c>
      <c r="S59" s="43">
        <f t="shared" si="6"/>
        <v>0.94648509303056816</v>
      </c>
      <c r="T59" s="7">
        <f t="shared" si="7"/>
        <v>3.5929666731947912E-5</v>
      </c>
      <c r="U59" s="36">
        <f t="shared" si="8"/>
        <v>0.22761487611138329</v>
      </c>
      <c r="V59" s="36">
        <f t="shared" si="9"/>
        <v>0.38472492794037205</v>
      </c>
      <c r="W59" s="37">
        <f t="shared" si="19"/>
        <v>2.4683568385707538E-2</v>
      </c>
      <c r="X59" s="37">
        <f t="shared" si="20"/>
        <v>-0.6427993573825912</v>
      </c>
      <c r="Y59" s="37">
        <f t="shared" si="20"/>
        <v>-0.41484967302199111</v>
      </c>
      <c r="Z59" s="7">
        <f t="shared" si="10"/>
        <v>2.4683568385707538E-2</v>
      </c>
      <c r="AA59" s="19">
        <f t="shared" si="11"/>
        <v>2.8239017177180177</v>
      </c>
      <c r="AB59" s="47">
        <f t="shared" si="12"/>
        <v>0.6043383197508756</v>
      </c>
      <c r="AC59" s="20">
        <f t="shared" si="13"/>
        <v>1.9136797759099582</v>
      </c>
      <c r="AD59" s="29"/>
      <c r="AE59" s="29">
        <f t="shared" si="14"/>
        <v>0.38472492794037205</v>
      </c>
      <c r="AF59" s="29"/>
      <c r="AG59" s="29"/>
      <c r="AI59" s="60">
        <f t="shared" si="15"/>
        <v>0.95247922905938398</v>
      </c>
      <c r="AJ59" s="61">
        <f t="shared" si="21"/>
        <v>0.9072166817895585</v>
      </c>
      <c r="AK59" s="61">
        <f t="shared" si="16"/>
        <v>0.94648509303056816</v>
      </c>
      <c r="AL59" s="61">
        <f t="shared" si="22"/>
        <v>0.89583403132908324</v>
      </c>
      <c r="AM59" s="61">
        <f t="shared" si="23"/>
        <v>0.90150739172595484</v>
      </c>
      <c r="AN59" s="61">
        <f t="shared" si="17"/>
        <v>0.22761487611138329</v>
      </c>
      <c r="AO59" s="61">
        <f t="shared" si="24"/>
        <v>5.1808531827200362E-2</v>
      </c>
      <c r="AP59" s="61">
        <f t="shared" si="18"/>
        <v>0.38472492794037205</v>
      </c>
      <c r="AQ59" s="61">
        <f t="shared" si="25"/>
        <v>0.14801327017872448</v>
      </c>
      <c r="AR59" s="61">
        <f t="shared" si="26"/>
        <v>8.7569116810108649E-2</v>
      </c>
      <c r="AS59" s="62">
        <f t="shared" si="27"/>
        <v>5.9941360288158219E-3</v>
      </c>
      <c r="AT59" s="63">
        <f t="shared" si="28"/>
        <v>6.2931934324019856E-3</v>
      </c>
      <c r="AU59" s="64">
        <f t="shared" si="29"/>
        <v>-0.15711005182898877</v>
      </c>
      <c r="AV59" s="65">
        <f t="shared" si="30"/>
        <v>-0.69024509519363308</v>
      </c>
      <c r="AW59" s="66">
        <f t="shared" si="31"/>
        <v>3.5929666731947912E-5</v>
      </c>
      <c r="AX59" s="66">
        <f t="shared" si="32"/>
        <v>0.9072166817895585</v>
      </c>
      <c r="AY59" s="67">
        <f t="shared" si="33"/>
        <v>2.4683568385707538E-2</v>
      </c>
      <c r="AZ59" s="67">
        <f t="shared" si="34"/>
        <v>5.1808531827200362E-2</v>
      </c>
      <c r="BA59" s="68">
        <f t="shared" si="35"/>
        <v>2.3506415799277731E-5</v>
      </c>
      <c r="BB59" s="69">
        <f t="shared" si="36"/>
        <v>-6.161178503097599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4115164365815945</v>
      </c>
      <c r="P60" s="47">
        <f t="shared" si="3"/>
        <v>0.43782706934731497</v>
      </c>
      <c r="Q60" s="47">
        <f t="shared" si="4"/>
        <v>0.94391376025731144</v>
      </c>
      <c r="R60" s="43">
        <f t="shared" si="5"/>
        <v>0.94944826889238865</v>
      </c>
      <c r="S60" s="43">
        <f t="shared" si="6"/>
        <v>0.94229310723853943</v>
      </c>
      <c r="T60" s="7">
        <f t="shared" si="7"/>
        <v>5.1196338292714278E-5</v>
      </c>
      <c r="U60" s="36">
        <f t="shared" si="8"/>
        <v>0.21809168132703144</v>
      </c>
      <c r="V60" s="36">
        <f t="shared" si="9"/>
        <v>0.36438163095750264</v>
      </c>
      <c r="W60" s="37">
        <f t="shared" si="19"/>
        <v>2.1400749362885801E-2</v>
      </c>
      <c r="X60" s="37">
        <f t="shared" si="20"/>
        <v>-0.66136089940372422</v>
      </c>
      <c r="Y60" s="37">
        <f t="shared" si="20"/>
        <v>-0.43844352460483516</v>
      </c>
      <c r="Z60" s="7">
        <f t="shared" si="10"/>
        <v>2.1400749362885801E-2</v>
      </c>
      <c r="AA60" s="19">
        <f t="shared" si="11"/>
        <v>2.7484853427675113</v>
      </c>
      <c r="AB60" s="47">
        <f t="shared" si="12"/>
        <v>0.63091494495470513</v>
      </c>
      <c r="AC60" s="20">
        <f t="shared" si="13"/>
        <v>1.8596817844811269</v>
      </c>
      <c r="AD60" s="20"/>
      <c r="AE60" s="29">
        <f t="shared" si="14"/>
        <v>0.36438163095750264</v>
      </c>
      <c r="AF60" s="20"/>
      <c r="AG60" s="20"/>
      <c r="AI60" s="60">
        <f t="shared" si="15"/>
        <v>0.94944826889238865</v>
      </c>
      <c r="AJ60" s="61">
        <f t="shared" si="21"/>
        <v>0.90145201530275354</v>
      </c>
      <c r="AK60" s="61">
        <f t="shared" si="16"/>
        <v>0.94229310723853943</v>
      </c>
      <c r="AL60" s="61">
        <f t="shared" si="22"/>
        <v>0.88791629994926158</v>
      </c>
      <c r="AM60" s="61">
        <f t="shared" si="23"/>
        <v>0.89465855945686124</v>
      </c>
      <c r="AN60" s="61">
        <f t="shared" si="17"/>
        <v>0.21809168132703144</v>
      </c>
      <c r="AO60" s="61">
        <f t="shared" si="24"/>
        <v>4.7563981464051434E-2</v>
      </c>
      <c r="AP60" s="61">
        <f t="shared" si="18"/>
        <v>0.36438163095750264</v>
      </c>
      <c r="AQ60" s="61">
        <f t="shared" si="25"/>
        <v>0.13277397297924964</v>
      </c>
      <c r="AR60" s="61">
        <f t="shared" si="26"/>
        <v>7.9468602540207642E-2</v>
      </c>
      <c r="AS60" s="62">
        <f t="shared" si="27"/>
        <v>7.155161653849218E-3</v>
      </c>
      <c r="AT60" s="63">
        <f t="shared" si="28"/>
        <v>7.5361258620191248E-3</v>
      </c>
      <c r="AU60" s="64">
        <f t="shared" si="29"/>
        <v>-0.14628994963047121</v>
      </c>
      <c r="AV60" s="65">
        <f t="shared" si="30"/>
        <v>-0.67077271696166829</v>
      </c>
      <c r="AW60" s="66">
        <f t="shared" si="31"/>
        <v>5.1196338292714278E-5</v>
      </c>
      <c r="AX60" s="66">
        <f t="shared" si="32"/>
        <v>0.90145201530275354</v>
      </c>
      <c r="AY60" s="67">
        <f t="shared" si="33"/>
        <v>2.1400749362885801E-2</v>
      </c>
      <c r="AZ60" s="67">
        <f t="shared" si="34"/>
        <v>4.7563981464051434E-2</v>
      </c>
      <c r="BA60" s="68">
        <f t="shared" si="35"/>
        <v>2.8059457466075363E-5</v>
      </c>
      <c r="BB60" s="69">
        <f t="shared" si="36"/>
        <v>-5.7368607698224004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3966456851163954</v>
      </c>
      <c r="P61" s="47">
        <f t="shared" si="3"/>
        <v>0.43578490645940232</v>
      </c>
      <c r="Q61" s="47">
        <f t="shared" si="4"/>
        <v>0.94036287521583517</v>
      </c>
      <c r="R61" s="43">
        <f t="shared" si="5"/>
        <v>0.94624778002677246</v>
      </c>
      <c r="S61" s="43">
        <f t="shared" si="6"/>
        <v>0.93789795639506357</v>
      </c>
      <c r="T61" s="32">
        <f t="shared" si="7"/>
        <v>6.9719554680644163E-5</v>
      </c>
      <c r="U61" s="36">
        <f t="shared" si="8"/>
        <v>0.20869710374140873</v>
      </c>
      <c r="V61" s="37">
        <f t="shared" si="9"/>
        <v>0.34455943607153161</v>
      </c>
      <c r="W61" s="37">
        <f t="shared" si="19"/>
        <v>1.8458573346180753E-2</v>
      </c>
      <c r="X61" s="37">
        <f t="shared" si="20"/>
        <v>-0.68048357794869196</v>
      </c>
      <c r="Y61" s="37">
        <f t="shared" si="20"/>
        <v>-0.46273585203957762</v>
      </c>
      <c r="Z61" s="32">
        <f t="shared" si="10"/>
        <v>1.8458573346180753E-2</v>
      </c>
      <c r="AA61" s="34">
        <f t="shared" si="11"/>
        <v>2.6750830710611044</v>
      </c>
      <c r="AB61" s="47">
        <f t="shared" si="12"/>
        <v>0.65752569839165653</v>
      </c>
      <c r="AC61" s="20">
        <f t="shared" si="13"/>
        <v>1.8056144518163233</v>
      </c>
      <c r="AD61" s="29"/>
      <c r="AE61" s="29">
        <f t="shared" si="14"/>
        <v>0.34455943607153161</v>
      </c>
      <c r="AF61" s="29"/>
      <c r="AG61" s="29"/>
      <c r="AI61" s="60">
        <f t="shared" si="15"/>
        <v>0.94624778002677246</v>
      </c>
      <c r="AJ61" s="61">
        <f t="shared" si="21"/>
        <v>0.89538486120559513</v>
      </c>
      <c r="AK61" s="61">
        <f t="shared" si="16"/>
        <v>0.93789795639506357</v>
      </c>
      <c r="AL61" s="61">
        <f t="shared" si="22"/>
        <v>0.8796525766100366</v>
      </c>
      <c r="AM61" s="61">
        <f t="shared" si="23"/>
        <v>0.88748385913047556</v>
      </c>
      <c r="AN61" s="61">
        <f t="shared" si="17"/>
        <v>0.20869710374140873</v>
      </c>
      <c r="AO61" s="61">
        <f t="shared" si="24"/>
        <v>4.355448111005232E-2</v>
      </c>
      <c r="AP61" s="61">
        <f t="shared" si="18"/>
        <v>0.34455943607153161</v>
      </c>
      <c r="AQ61" s="61">
        <f t="shared" si="25"/>
        <v>0.11872120498593187</v>
      </c>
      <c r="AR61" s="61">
        <f t="shared" si="26"/>
        <v>7.1908556374901719E-2</v>
      </c>
      <c r="AS61" s="62">
        <f t="shared" si="27"/>
        <v>8.3498236317088859E-3</v>
      </c>
      <c r="AT61" s="63">
        <f t="shared" si="28"/>
        <v>8.8241407884440612E-3</v>
      </c>
      <c r="AU61" s="64">
        <f t="shared" si="29"/>
        <v>-0.13586233233012288</v>
      </c>
      <c r="AV61" s="65">
        <f t="shared" si="30"/>
        <v>-0.65100248108122494</v>
      </c>
      <c r="AW61" s="66">
        <f t="shared" si="31"/>
        <v>6.9719554680644163E-5</v>
      </c>
      <c r="AX61" s="66">
        <f t="shared" si="32"/>
        <v>0.89538486120559513</v>
      </c>
      <c r="AY61" s="67">
        <f t="shared" si="33"/>
        <v>1.8458573346180753E-2</v>
      </c>
      <c r="AZ61" s="67">
        <f t="shared" si="34"/>
        <v>4.355448111005232E-2</v>
      </c>
      <c r="BA61" s="68">
        <f t="shared" si="35"/>
        <v>3.2744406398858376E-5</v>
      </c>
      <c r="BB61" s="69">
        <f t="shared" si="36"/>
        <v>-5.3279346011812897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3809568497949314</v>
      </c>
      <c r="P62" s="47">
        <f t="shared" si="3"/>
        <v>0.43364801917664259</v>
      </c>
      <c r="Q62" s="47">
        <f t="shared" si="4"/>
        <v>0.9366166455251872</v>
      </c>
      <c r="R62" s="43">
        <f t="shared" si="5"/>
        <v>0.94287122283809643</v>
      </c>
      <c r="S62" s="43">
        <f t="shared" si="6"/>
        <v>0.93329893934366948</v>
      </c>
      <c r="T62" s="7">
        <f t="shared" si="7"/>
        <v>9.1628611297678788E-5</v>
      </c>
      <c r="U62" s="36">
        <f t="shared" si="8"/>
        <v>0.19944298749607275</v>
      </c>
      <c r="V62" s="36">
        <f t="shared" si="9"/>
        <v>0.32529706354314225</v>
      </c>
      <c r="W62" s="37">
        <f t="shared" si="19"/>
        <v>1.5839248457661551E-2</v>
      </c>
      <c r="X62" s="37">
        <f t="shared" si="20"/>
        <v>-0.70018122907236535</v>
      </c>
      <c r="Y62" s="37">
        <f t="shared" si="20"/>
        <v>-0.48771985707709403</v>
      </c>
      <c r="Z62" s="7">
        <f t="shared" si="10"/>
        <v>1.5839248457661551E-2</v>
      </c>
      <c r="AA62" s="19">
        <f t="shared" si="11"/>
        <v>2.6036411130619683</v>
      </c>
      <c r="AB62" s="47">
        <f t="shared" si="12"/>
        <v>0.6841177394530692</v>
      </c>
      <c r="AC62" s="20">
        <f t="shared" si="13"/>
        <v>1.7515851386775585</v>
      </c>
      <c r="AD62" s="20"/>
      <c r="AE62" s="29">
        <f t="shared" si="14"/>
        <v>0.32529706354314225</v>
      </c>
      <c r="AF62" s="20"/>
      <c r="AG62" s="20"/>
      <c r="AI62" s="60">
        <f t="shared" si="15"/>
        <v>0.94287122283809643</v>
      </c>
      <c r="AJ62" s="61">
        <f t="shared" si="21"/>
        <v>0.88900614285620727</v>
      </c>
      <c r="AK62" s="61">
        <f t="shared" si="16"/>
        <v>0.93329893934366948</v>
      </c>
      <c r="AL62" s="61">
        <f t="shared" si="22"/>
        <v>0.87104691018001845</v>
      </c>
      <c r="AM62" s="61">
        <f t="shared" si="23"/>
        <v>0.87998071221246399</v>
      </c>
      <c r="AN62" s="61">
        <f t="shared" si="17"/>
        <v>0.19944298749607275</v>
      </c>
      <c r="AO62" s="61">
        <f t="shared" si="24"/>
        <v>3.9777505261358634E-2</v>
      </c>
      <c r="AP62" s="61">
        <f t="shared" si="18"/>
        <v>0.32529706354314225</v>
      </c>
      <c r="AQ62" s="61">
        <f t="shared" si="25"/>
        <v>0.10581817954979113</v>
      </c>
      <c r="AR62" s="61">
        <f t="shared" si="26"/>
        <v>6.4878218176744107E-2</v>
      </c>
      <c r="AS62" s="62">
        <f t="shared" si="27"/>
        <v>9.5722834944269586E-3</v>
      </c>
      <c r="AT62" s="63">
        <f t="shared" si="28"/>
        <v>1.015227028099748E-2</v>
      </c>
      <c r="AU62" s="64">
        <f t="shared" si="29"/>
        <v>-0.1258540760470695</v>
      </c>
      <c r="AV62" s="65">
        <f t="shared" si="30"/>
        <v>-0.63102783219965408</v>
      </c>
      <c r="AW62" s="66">
        <f t="shared" si="31"/>
        <v>9.1628611297678788E-5</v>
      </c>
      <c r="AX62" s="66">
        <f t="shared" si="32"/>
        <v>0.88900614285620727</v>
      </c>
      <c r="AY62" s="67">
        <f t="shared" si="33"/>
        <v>1.5839248457661551E-2</v>
      </c>
      <c r="AZ62" s="67">
        <f t="shared" si="34"/>
        <v>3.9777505261358634E-2</v>
      </c>
      <c r="BA62" s="68">
        <f t="shared" si="35"/>
        <v>3.7538366644811603E-5</v>
      </c>
      <c r="BB62" s="69">
        <f t="shared" si="36"/>
        <v>-4.9354539626301759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3644200116426046</v>
      </c>
      <c r="P63" s="47">
        <f t="shared" si="3"/>
        <v>0.43141633294014403</v>
      </c>
      <c r="Q63" s="47">
        <f t="shared" si="4"/>
        <v>0.93266792703803925</v>
      </c>
      <c r="R63" s="43">
        <f t="shared" si="5"/>
        <v>0.93931215815310876</v>
      </c>
      <c r="S63" s="43">
        <f t="shared" si="6"/>
        <v>0.92849589561842294</v>
      </c>
      <c r="T63" s="7">
        <f t="shared" si="7"/>
        <v>1.1699153521924805E-4</v>
      </c>
      <c r="U63" s="36">
        <f t="shared" si="8"/>
        <v>0.19034106009938662</v>
      </c>
      <c r="V63" s="36">
        <f t="shared" si="9"/>
        <v>0.30662797783602302</v>
      </c>
      <c r="W63" s="37">
        <f t="shared" si="19"/>
        <v>1.3522647236687243E-2</v>
      </c>
      <c r="X63" s="37">
        <f t="shared" si="20"/>
        <v>-0.72046751622645211</v>
      </c>
      <c r="Y63" s="37">
        <f t="shared" si="20"/>
        <v>-0.51338822108813265</v>
      </c>
      <c r="Z63" s="7">
        <f t="shared" si="10"/>
        <v>1.3522647236687243E-2</v>
      </c>
      <c r="AA63" s="19">
        <f t="shared" si="11"/>
        <v>2.5341071157605639</v>
      </c>
      <c r="AB63" s="47">
        <f t="shared" si="12"/>
        <v>0.71063974568685573</v>
      </c>
      <c r="AC63" s="20">
        <f t="shared" si="13"/>
        <v>1.6976981212589188</v>
      </c>
      <c r="AD63" s="20"/>
      <c r="AE63" s="29">
        <f t="shared" si="14"/>
        <v>0.30662797783602302</v>
      </c>
      <c r="AF63" s="20"/>
      <c r="AG63" s="20"/>
      <c r="AI63" s="60">
        <f t="shared" si="15"/>
        <v>0.93931215815310876</v>
      </c>
      <c r="AJ63" s="61">
        <f t="shared" si="21"/>
        <v>0.8823073304542508</v>
      </c>
      <c r="AK63" s="61">
        <f t="shared" si="16"/>
        <v>0.92849589561842294</v>
      </c>
      <c r="AL63" s="61">
        <f t="shared" si="22"/>
        <v>0.86210462818025735</v>
      </c>
      <c r="AM63" s="61">
        <f t="shared" si="23"/>
        <v>0.87214748354964444</v>
      </c>
      <c r="AN63" s="61">
        <f t="shared" si="17"/>
        <v>0.19034106009938662</v>
      </c>
      <c r="AO63" s="61">
        <f t="shared" si="24"/>
        <v>3.6229719159758311E-2</v>
      </c>
      <c r="AP63" s="61">
        <f t="shared" si="18"/>
        <v>0.30662797783602302</v>
      </c>
      <c r="AQ63" s="61">
        <f t="shared" si="25"/>
        <v>9.4020716791808623E-2</v>
      </c>
      <c r="AR63" s="61">
        <f t="shared" si="26"/>
        <v>5.8363894357439848E-2</v>
      </c>
      <c r="AS63" s="62">
        <f t="shared" si="27"/>
        <v>1.0816262534685817E-2</v>
      </c>
      <c r="AT63" s="63">
        <f t="shared" si="28"/>
        <v>1.15150883982519E-2</v>
      </c>
      <c r="AU63" s="64">
        <f t="shared" si="29"/>
        <v>-0.11628691773663641</v>
      </c>
      <c r="AV63" s="65">
        <f t="shared" si="30"/>
        <v>-0.61093973983289351</v>
      </c>
      <c r="AW63" s="66">
        <f t="shared" si="31"/>
        <v>1.1699153521924805E-4</v>
      </c>
      <c r="AX63" s="66">
        <f t="shared" si="32"/>
        <v>0.8823073304542508</v>
      </c>
      <c r="AY63" s="67">
        <f t="shared" si="33"/>
        <v>1.3522647236687243E-2</v>
      </c>
      <c r="AZ63" s="67">
        <f t="shared" si="34"/>
        <v>3.6229719159758311E-2</v>
      </c>
      <c r="BA63" s="68">
        <f t="shared" si="35"/>
        <v>4.241671582229732E-5</v>
      </c>
      <c r="BB63" s="69">
        <f t="shared" si="36"/>
        <v>-4.5602712837896633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3470059429962893</v>
      </c>
      <c r="P64" s="47">
        <f t="shared" si="3"/>
        <v>0.4290900241595581</v>
      </c>
      <c r="Q64" s="47">
        <f t="shared" si="4"/>
        <v>0.9285097406806011</v>
      </c>
      <c r="R64" s="43">
        <f t="shared" si="5"/>
        <v>0.93556429558287912</v>
      </c>
      <c r="S64" s="43">
        <f t="shared" si="6"/>
        <v>0.92348920488885611</v>
      </c>
      <c r="T64" s="7">
        <f t="shared" si="7"/>
        <v>1.4580781526888124E-4</v>
      </c>
      <c r="U64" s="36">
        <f t="shared" si="8"/>
        <v>0.18140286093969279</v>
      </c>
      <c r="V64" s="36">
        <f t="shared" si="9"/>
        <v>0.28858040855416173</v>
      </c>
      <c r="W64" s="37">
        <f t="shared" si="19"/>
        <v>1.1487026712651754E-2</v>
      </c>
      <c r="X64" s="37">
        <f t="shared" si="20"/>
        <v>-0.74135586787943064</v>
      </c>
      <c r="Y64" s="37">
        <f t="shared" si="20"/>
        <v>-0.5397331560756119</v>
      </c>
      <c r="Z64" s="7">
        <f t="shared" si="10"/>
        <v>1.1487026712651754E-2</v>
      </c>
      <c r="AA64" s="19">
        <f t="shared" si="11"/>
        <v>2.4664301243101026</v>
      </c>
      <c r="AB64" s="47">
        <f t="shared" si="12"/>
        <v>0.73704216307199177</v>
      </c>
      <c r="AC64" s="20">
        <f t="shared" si="13"/>
        <v>1.6440540826825847</v>
      </c>
      <c r="AD64" s="20"/>
      <c r="AE64" s="29">
        <f t="shared" si="14"/>
        <v>0.28858040855416173</v>
      </c>
      <c r="AF64" s="20"/>
      <c r="AG64" s="20"/>
      <c r="AI64" s="60">
        <f t="shared" si="15"/>
        <v>0.93556429558287912</v>
      </c>
      <c r="AJ64" s="61">
        <f t="shared" si="21"/>
        <v>0.87528055116948877</v>
      </c>
      <c r="AK64" s="61">
        <f t="shared" si="16"/>
        <v>0.92348920488885611</v>
      </c>
      <c r="AL64" s="61">
        <f t="shared" si="22"/>
        <v>0.85283231154625161</v>
      </c>
      <c r="AM64" s="61">
        <f t="shared" si="23"/>
        <v>0.86398352745023577</v>
      </c>
      <c r="AN64" s="61">
        <f t="shared" si="17"/>
        <v>0.18140286093969279</v>
      </c>
      <c r="AO64" s="61">
        <f t="shared" si="24"/>
        <v>3.290699795710552E-2</v>
      </c>
      <c r="AP64" s="61">
        <f t="shared" si="18"/>
        <v>0.28858040855416173</v>
      </c>
      <c r="AQ64" s="61">
        <f t="shared" si="25"/>
        <v>8.3278652201286898E-2</v>
      </c>
      <c r="AR64" s="61">
        <f t="shared" si="26"/>
        <v>5.2349311722870336E-2</v>
      </c>
      <c r="AS64" s="62">
        <f t="shared" si="27"/>
        <v>1.2075090694023016E-2</v>
      </c>
      <c r="AT64" s="63">
        <f t="shared" si="28"/>
        <v>1.2906745961804734E-2</v>
      </c>
      <c r="AU64" s="64">
        <f t="shared" si="29"/>
        <v>-0.10717754761446893</v>
      </c>
      <c r="AV64" s="65">
        <f t="shared" si="30"/>
        <v>-0.59082611519616557</v>
      </c>
      <c r="AW64" s="66">
        <f t="shared" si="31"/>
        <v>1.4580781526888124E-4</v>
      </c>
      <c r="AX64" s="66">
        <f t="shared" si="32"/>
        <v>0.87528055116948877</v>
      </c>
      <c r="AY64" s="67">
        <f t="shared" si="33"/>
        <v>1.1487026712651754E-2</v>
      </c>
      <c r="AZ64" s="67">
        <f t="shared" si="34"/>
        <v>3.290699795710552E-2</v>
      </c>
      <c r="BA64" s="68">
        <f t="shared" si="35"/>
        <v>4.7353296839305949E-5</v>
      </c>
      <c r="BB64" s="69">
        <f t="shared" si="36"/>
        <v>-4.2030410829203504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328686348443207</v>
      </c>
      <c r="P65" s="47">
        <f t="shared" si="3"/>
        <v>0.42666951846007539</v>
      </c>
      <c r="Q65" s="47">
        <f t="shared" si="4"/>
        <v>0.92413532998476733</v>
      </c>
      <c r="R65" s="43">
        <f t="shared" si="5"/>
        <v>0.93162154537775632</v>
      </c>
      <c r="S65" s="43">
        <f t="shared" si="6"/>
        <v>0.91827978318714576</v>
      </c>
      <c r="T65" s="7">
        <f t="shared" si="7"/>
        <v>1.7800261835080556E-4</v>
      </c>
      <c r="U65" s="36">
        <f t="shared" si="8"/>
        <v>0.17263966661015828</v>
      </c>
      <c r="V65" s="36">
        <f t="shared" si="9"/>
        <v>0.27117743372958947</v>
      </c>
      <c r="W65" s="37">
        <f t="shared" si="19"/>
        <v>9.7096915488832543E-3</v>
      </c>
      <c r="X65" s="37">
        <f t="shared" si="20"/>
        <v>-0.7628594113399666</v>
      </c>
      <c r="Y65" s="37">
        <f t="shared" si="20"/>
        <v>-0.56674645350143404</v>
      </c>
      <c r="Z65" s="7">
        <f t="shared" si="10"/>
        <v>9.7096915488832543E-3</v>
      </c>
      <c r="AA65" s="19">
        <f t="shared" si="11"/>
        <v>2.4005605446865945</v>
      </c>
      <c r="AB65" s="47">
        <f t="shared" si="12"/>
        <v>0.76327742799538256</v>
      </c>
      <c r="AC65" s="20">
        <f t="shared" si="13"/>
        <v>1.5907496619895372</v>
      </c>
      <c r="AD65" s="29"/>
      <c r="AE65" s="29">
        <f t="shared" si="14"/>
        <v>0.27117743372958947</v>
      </c>
      <c r="AF65" s="20"/>
      <c r="AG65" s="20"/>
      <c r="AI65" s="60">
        <f t="shared" si="15"/>
        <v>0.93162154537775632</v>
      </c>
      <c r="AJ65" s="61">
        <f t="shared" si="21"/>
        <v>0.86791870381203884</v>
      </c>
      <c r="AK65" s="61">
        <f t="shared" si="16"/>
        <v>0.91827978318714576</v>
      </c>
      <c r="AL65" s="61">
        <f t="shared" si="22"/>
        <v>0.84323776021023145</v>
      </c>
      <c r="AM65" s="61">
        <f t="shared" si="23"/>
        <v>0.8554892307019597</v>
      </c>
      <c r="AN65" s="61">
        <f t="shared" si="17"/>
        <v>0.17263966661015828</v>
      </c>
      <c r="AO65" s="61">
        <f t="shared" si="24"/>
        <v>2.98044544872666E-2</v>
      </c>
      <c r="AP65" s="61">
        <f t="shared" si="18"/>
        <v>0.27117743372958947</v>
      </c>
      <c r="AQ65" s="61">
        <f t="shared" si="25"/>
        <v>7.3537200564165892E-2</v>
      </c>
      <c r="AR65" s="61">
        <f t="shared" si="26"/>
        <v>4.6815981751274618E-2</v>
      </c>
      <c r="AS65" s="62">
        <f t="shared" si="27"/>
        <v>1.3341762190610562E-2</v>
      </c>
      <c r="AT65" s="63">
        <f t="shared" si="28"/>
        <v>1.4321010776109424E-2</v>
      </c>
      <c r="AU65" s="64">
        <f t="shared" si="29"/>
        <v>-9.8537767119431185E-2</v>
      </c>
      <c r="AV65" s="65">
        <f t="shared" si="30"/>
        <v>-0.57077130102400886</v>
      </c>
      <c r="AW65" s="66">
        <f t="shared" si="31"/>
        <v>1.7800261835080556E-4</v>
      </c>
      <c r="AX65" s="66">
        <f t="shared" si="32"/>
        <v>0.86791870381203884</v>
      </c>
      <c r="AY65" s="67">
        <f t="shared" si="33"/>
        <v>9.7096915488832543E-3</v>
      </c>
      <c r="AZ65" s="67">
        <f t="shared" si="34"/>
        <v>2.98044544872666E-2</v>
      </c>
      <c r="BA65" s="68">
        <f t="shared" si="35"/>
        <v>5.2320636041610047E-5</v>
      </c>
      <c r="BB65" s="69">
        <f t="shared" si="36"/>
        <v>-3.8642261615463213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309434120614401</v>
      </c>
      <c r="P66" s="47">
        <f t="shared" si="3"/>
        <v>0.42415548749795401</v>
      </c>
      <c r="Q66" s="47">
        <f t="shared" si="4"/>
        <v>0.91953822216729175</v>
      </c>
      <c r="R66" s="43">
        <f t="shared" si="5"/>
        <v>0.92747807347933908</v>
      </c>
      <c r="S66" s="43">
        <f t="shared" si="6"/>
        <v>0.91286907605448087</v>
      </c>
      <c r="T66" s="7">
        <f t="shared" si="7"/>
        <v>2.1342280575951399E-4</v>
      </c>
      <c r="U66" s="36">
        <f t="shared" si="8"/>
        <v>0.1640624137921593</v>
      </c>
      <c r="V66" s="36">
        <f t="shared" si="9"/>
        <v>0.25443711886383352</v>
      </c>
      <c r="W66" s="37">
        <f t="shared" si="19"/>
        <v>8.1675873167920982E-3</v>
      </c>
      <c r="X66" s="37">
        <f t="shared" si="20"/>
        <v>-0.78499090311722131</v>
      </c>
      <c r="Y66" s="37">
        <f t="shared" si="20"/>
        <v>-0.59441953083101484</v>
      </c>
      <c r="Z66" s="7">
        <f t="shared" si="10"/>
        <v>8.1675873167920982E-3</v>
      </c>
      <c r="AA66" s="19">
        <f t="shared" si="11"/>
        <v>2.3364501073460975</v>
      </c>
      <c r="AB66" s="47">
        <f t="shared" si="12"/>
        <v>0.7893001605353045</v>
      </c>
      <c r="AC66" s="20">
        <f t="shared" si="13"/>
        <v>1.5378770614291393</v>
      </c>
      <c r="AD66" s="20"/>
      <c r="AE66" s="29">
        <f t="shared" si="14"/>
        <v>0.25443711886383352</v>
      </c>
      <c r="AF66" s="20"/>
      <c r="AG66" s="20"/>
      <c r="AI66" s="60">
        <f t="shared" si="15"/>
        <v>0.92747807347933908</v>
      </c>
      <c r="AJ66" s="61">
        <f t="shared" si="21"/>
        <v>0.86021557678494631</v>
      </c>
      <c r="AK66" s="61">
        <f t="shared" si="16"/>
        <v>0.91286907605448087</v>
      </c>
      <c r="AL66" s="61">
        <f t="shared" si="22"/>
        <v>0.83332995001656152</v>
      </c>
      <c r="AM66" s="61">
        <f t="shared" si="23"/>
        <v>0.84666605199787415</v>
      </c>
      <c r="AN66" s="61">
        <f t="shared" si="17"/>
        <v>0.1640624137921593</v>
      </c>
      <c r="AO66" s="61">
        <f t="shared" si="24"/>
        <v>2.6916475619309703E-2</v>
      </c>
      <c r="AP66" s="61">
        <f t="shared" si="18"/>
        <v>0.25443711886383352</v>
      </c>
      <c r="AQ66" s="61">
        <f t="shared" si="25"/>
        <v>6.4738247455728551E-2</v>
      </c>
      <c r="AR66" s="61">
        <f t="shared" si="26"/>
        <v>4.1743567879123075E-2</v>
      </c>
      <c r="AS66" s="62">
        <f t="shared" si="27"/>
        <v>1.4608997424858217E-2</v>
      </c>
      <c r="AT66" s="63">
        <f t="shared" si="28"/>
        <v>1.5751312987976156E-2</v>
      </c>
      <c r="AU66" s="64">
        <f t="shared" si="29"/>
        <v>-9.0374705071674222E-2</v>
      </c>
      <c r="AV66" s="65">
        <f t="shared" si="30"/>
        <v>-0.55085563464989884</v>
      </c>
      <c r="AW66" s="66">
        <f t="shared" si="31"/>
        <v>2.1342280575951399E-4</v>
      </c>
      <c r="AX66" s="66">
        <f t="shared" si="32"/>
        <v>0.86021557678494631</v>
      </c>
      <c r="AY66" s="67">
        <f t="shared" si="33"/>
        <v>8.1675873167920982E-3</v>
      </c>
      <c r="AZ66" s="67">
        <f t="shared" si="34"/>
        <v>2.6916475619309703E-2</v>
      </c>
      <c r="BA66" s="68">
        <f t="shared" si="35"/>
        <v>5.7290185979836141E-5</v>
      </c>
      <c r="BB66" s="69">
        <f t="shared" si="36"/>
        <v>-3.5441060812421265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2892236088267427</v>
      </c>
      <c r="P67" s="47">
        <f t="shared" si="3"/>
        <v>0.42154884441907531</v>
      </c>
      <c r="Q67" s="47">
        <f t="shared" si="4"/>
        <v>0.91471229227697481</v>
      </c>
      <c r="R67" s="43">
        <f t="shared" si="5"/>
        <v>0.92312835933771153</v>
      </c>
      <c r="S67" s="43">
        <f t="shared" si="6"/>
        <v>0.90725904876694929</v>
      </c>
      <c r="T67" s="7">
        <f t="shared" si="7"/>
        <v>2.518350179913062E-4</v>
      </c>
      <c r="U67" s="36">
        <f t="shared" si="8"/>
        <v>0.15568162057331503</v>
      </c>
      <c r="V67" s="36">
        <f t="shared" si="9"/>
        <v>0.23837270471700295</v>
      </c>
      <c r="W67" s="37">
        <f t="shared" si="19"/>
        <v>6.8378153968584755E-3</v>
      </c>
      <c r="X67" s="37">
        <f t="shared" si="20"/>
        <v>-0.80776265624848109</v>
      </c>
      <c r="Y67" s="37">
        <f t="shared" si="20"/>
        <v>-0.62274347573320266</v>
      </c>
      <c r="Z67" s="7">
        <f t="shared" si="10"/>
        <v>6.8378153968584755E-3</v>
      </c>
      <c r="AA67" s="19">
        <f t="shared" si="11"/>
        <v>2.2740518318525882</v>
      </c>
      <c r="AB67" s="47">
        <f t="shared" si="12"/>
        <v>0.81506732905290924</v>
      </c>
      <c r="AC67" s="20">
        <f t="shared" si="13"/>
        <v>1.4855237120445686</v>
      </c>
      <c r="AD67" s="20"/>
      <c r="AE67" s="29">
        <f t="shared" si="14"/>
        <v>0.23837270471700295</v>
      </c>
      <c r="AF67" s="20"/>
      <c r="AG67" s="20"/>
      <c r="AI67" s="60">
        <f t="shared" si="15"/>
        <v>0.92312835933771153</v>
      </c>
      <c r="AJ67" s="61">
        <f t="shared" si="21"/>
        <v>0.85216596781353504</v>
      </c>
      <c r="AK67" s="61">
        <f t="shared" si="16"/>
        <v>0.90725904876694929</v>
      </c>
      <c r="AL67" s="61">
        <f t="shared" si="22"/>
        <v>0.82311898156950969</v>
      </c>
      <c r="AM67" s="61">
        <f t="shared" si="23"/>
        <v>0.83751655718252671</v>
      </c>
      <c r="AN67" s="61">
        <f t="shared" si="17"/>
        <v>0.15568162057331503</v>
      </c>
      <c r="AO67" s="61">
        <f t="shared" si="24"/>
        <v>2.4236766984333625E-2</v>
      </c>
      <c r="AP67" s="61">
        <f t="shared" si="18"/>
        <v>0.23837270471700295</v>
      </c>
      <c r="AQ67" s="61">
        <f t="shared" si="25"/>
        <v>5.6821546354099479E-2</v>
      </c>
      <c r="AR67" s="61">
        <f t="shared" si="26"/>
        <v>3.7110248970787317E-2</v>
      </c>
      <c r="AS67" s="62">
        <f t="shared" si="27"/>
        <v>1.5869310570762241E-2</v>
      </c>
      <c r="AT67" s="63">
        <f t="shared" si="28"/>
        <v>1.7190795202248477E-2</v>
      </c>
      <c r="AU67" s="64">
        <f t="shared" si="29"/>
        <v>-8.2691084143687921E-2</v>
      </c>
      <c r="AV67" s="65">
        <f t="shared" si="30"/>
        <v>-0.53115508329864969</v>
      </c>
      <c r="AW67" s="66">
        <f t="shared" si="31"/>
        <v>2.518350179913062E-4</v>
      </c>
      <c r="AX67" s="66">
        <f t="shared" si="32"/>
        <v>0.85216596781353504</v>
      </c>
      <c r="AY67" s="67">
        <f t="shared" si="33"/>
        <v>6.8378153968584755E-3</v>
      </c>
      <c r="AZ67" s="67">
        <f t="shared" si="34"/>
        <v>2.4236766984333625E-2</v>
      </c>
      <c r="BA67" s="68">
        <f t="shared" si="35"/>
        <v>6.2232590473577419E-5</v>
      </c>
      <c r="BB67" s="69">
        <f t="shared" si="36"/>
        <v>-3.2427876134779579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2680308980488313</v>
      </c>
      <c r="P68" s="47">
        <f t="shared" si="3"/>
        <v>0.41885073804432771</v>
      </c>
      <c r="Q68" s="47">
        <f t="shared" si="4"/>
        <v>0.90965182980702297</v>
      </c>
      <c r="R68" s="43">
        <f t="shared" si="5"/>
        <v>0.91856725595059219</v>
      </c>
      <c r="S68" s="43">
        <f t="shared" si="6"/>
        <v>0.90145217382129761</v>
      </c>
      <c r="T68" s="7">
        <f t="shared" si="7"/>
        <v>2.9292603629249868E-4</v>
      </c>
      <c r="U68" s="36">
        <f t="shared" si="8"/>
        <v>0.14750730719903515</v>
      </c>
      <c r="V68" s="36">
        <f t="shared" si="9"/>
        <v>0.22299283662962222</v>
      </c>
      <c r="W68" s="37">
        <f t="shared" si="19"/>
        <v>5.6980651534160251E-3</v>
      </c>
      <c r="X68" s="37">
        <f t="shared" si="20"/>
        <v>-0.83118646512572192</v>
      </c>
      <c r="Y68" s="37">
        <f t="shared" si="20"/>
        <v>-0.65170908790338677</v>
      </c>
      <c r="Z68" s="7">
        <f t="shared" si="10"/>
        <v>5.6980651534160251E-3</v>
      </c>
      <c r="AA68" s="19">
        <f t="shared" si="11"/>
        <v>2.213319992450447</v>
      </c>
      <c r="AB68" s="47">
        <f t="shared" si="12"/>
        <v>0.84053838645338197</v>
      </c>
      <c r="AC68" s="20">
        <f t="shared" si="13"/>
        <v>1.4337719968194234</v>
      </c>
      <c r="AD68" s="20"/>
      <c r="AE68" s="29">
        <f t="shared" si="14"/>
        <v>0.22299283662962222</v>
      </c>
      <c r="AF68" s="20"/>
      <c r="AG68" s="20"/>
      <c r="AI68" s="60">
        <f t="shared" si="15"/>
        <v>0.91856725595059219</v>
      </c>
      <c r="AJ68" s="61">
        <f t="shared" si="21"/>
        <v>0.84376580370460075</v>
      </c>
      <c r="AK68" s="61">
        <f t="shared" si="16"/>
        <v>0.90145217382129761</v>
      </c>
      <c r="AL68" s="61">
        <f t="shared" si="22"/>
        <v>0.81261602168714298</v>
      </c>
      <c r="AM68" s="61">
        <f t="shared" si="23"/>
        <v>0.82804444967772561</v>
      </c>
      <c r="AN68" s="61">
        <f t="shared" si="17"/>
        <v>0.14750730719903515</v>
      </c>
      <c r="AO68" s="61">
        <f t="shared" si="24"/>
        <v>2.1758405677110529E-2</v>
      </c>
      <c r="AP68" s="61">
        <f t="shared" si="18"/>
        <v>0.22299283662962222</v>
      </c>
      <c r="AQ68" s="61">
        <f t="shared" si="25"/>
        <v>4.9725805188125381E-2</v>
      </c>
      <c r="AR68" s="61">
        <f t="shared" si="26"/>
        <v>3.2893072855909943E-2</v>
      </c>
      <c r="AS68" s="62">
        <f t="shared" si="27"/>
        <v>1.7115082129294579E-2</v>
      </c>
      <c r="AT68" s="63">
        <f t="shared" si="28"/>
        <v>1.8632366893573619E-2</v>
      </c>
      <c r="AU68" s="64">
        <f t="shared" si="29"/>
        <v>-7.5485529430587062E-2</v>
      </c>
      <c r="AV68" s="65">
        <f t="shared" si="30"/>
        <v>-0.51174094940756132</v>
      </c>
      <c r="AW68" s="66">
        <f t="shared" si="31"/>
        <v>2.9292603629249868E-4</v>
      </c>
      <c r="AX68" s="66">
        <f t="shared" si="32"/>
        <v>0.84376580370460075</v>
      </c>
      <c r="AY68" s="67">
        <f t="shared" si="33"/>
        <v>5.6980651534160251E-3</v>
      </c>
      <c r="AZ68" s="67">
        <f t="shared" si="34"/>
        <v>2.1758405677110529E-2</v>
      </c>
      <c r="BA68" s="68">
        <f t="shared" si="35"/>
        <v>6.7117969134488549E-5</v>
      </c>
      <c r="BB68" s="69">
        <f t="shared" si="36"/>
        <v>-2.9602168404151786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2458340951401852</v>
      </c>
      <c r="P69" s="47">
        <f t="shared" si="3"/>
        <v>0.41606254587336822</v>
      </c>
      <c r="Q69" s="47">
        <f t="shared" si="4"/>
        <v>0.90435160704414752</v>
      </c>
      <c r="R69" s="43">
        <f t="shared" si="5"/>
        <v>0.91379005146784287</v>
      </c>
      <c r="S69" s="43">
        <f t="shared" si="6"/>
        <v>0.89545141587760035</v>
      </c>
      <c r="T69" s="7">
        <f t="shared" si="7"/>
        <v>3.3630555531170939E-4</v>
      </c>
      <c r="U69" s="36">
        <f t="shared" si="8"/>
        <v>0.13954891736778657</v>
      </c>
      <c r="V69" s="36">
        <f t="shared" si="9"/>
        <v>0.20830182813537163</v>
      </c>
      <c r="W69" s="37">
        <f t="shared" si="19"/>
        <v>4.7269627390155123E-3</v>
      </c>
      <c r="X69" s="37">
        <f t="shared" si="20"/>
        <v>-0.85527352845532201</v>
      </c>
      <c r="Y69" s="37">
        <f t="shared" si="20"/>
        <v>-0.68130691850343006</v>
      </c>
      <c r="Z69" s="7">
        <f t="shared" si="10"/>
        <v>4.7269627390155123E-3</v>
      </c>
      <c r="AA69" s="19">
        <f t="shared" si="11"/>
        <v>2.1542100845564214</v>
      </c>
      <c r="AB69" s="47">
        <f t="shared" si="12"/>
        <v>0.8656753787987177</v>
      </c>
      <c r="AC69" s="20">
        <f t="shared" si="13"/>
        <v>1.382699029999902</v>
      </c>
      <c r="AD69" s="20"/>
      <c r="AE69" s="29">
        <f t="shared" si="14"/>
        <v>0.20830182813537163</v>
      </c>
      <c r="AF69" s="20"/>
      <c r="AG69" s="20"/>
      <c r="AI69" s="60">
        <f t="shared" si="15"/>
        <v>0.91379005146784287</v>
      </c>
      <c r="AJ69" s="61">
        <f t="shared" si="21"/>
        <v>0.83501225816160296</v>
      </c>
      <c r="AK69" s="61">
        <f t="shared" si="16"/>
        <v>0.89545141587760035</v>
      </c>
      <c r="AL69" s="61">
        <f t="shared" si="22"/>
        <v>0.80183323819719921</v>
      </c>
      <c r="AM69" s="61">
        <f t="shared" si="23"/>
        <v>0.81825459540174517</v>
      </c>
      <c r="AN69" s="61">
        <f t="shared" si="17"/>
        <v>0.13954891736778657</v>
      </c>
      <c r="AO69" s="61">
        <f t="shared" si="24"/>
        <v>1.9473900338521324E-2</v>
      </c>
      <c r="AP69" s="61">
        <f t="shared" si="18"/>
        <v>0.20830182813537163</v>
      </c>
      <c r="AQ69" s="61">
        <f t="shared" si="25"/>
        <v>4.33896516045379E-2</v>
      </c>
      <c r="AR69" s="61">
        <f t="shared" si="26"/>
        <v>2.9068294602021854E-2</v>
      </c>
      <c r="AS69" s="62">
        <f t="shared" si="27"/>
        <v>1.8338635590242514E-2</v>
      </c>
      <c r="AT69" s="63">
        <f t="shared" si="28"/>
        <v>2.0068762579308806E-2</v>
      </c>
      <c r="AU69" s="64">
        <f t="shared" si="29"/>
        <v>-6.8752910767585051E-2</v>
      </c>
      <c r="AV69" s="65">
        <f t="shared" si="30"/>
        <v>-0.49267964284082616</v>
      </c>
      <c r="AW69" s="66">
        <f t="shared" si="31"/>
        <v>3.3630555531170939E-4</v>
      </c>
      <c r="AX69" s="66">
        <f t="shared" si="32"/>
        <v>0.83501225816160296</v>
      </c>
      <c r="AY69" s="67">
        <f t="shared" si="33"/>
        <v>4.7269627390155123E-3</v>
      </c>
      <c r="AZ69" s="67">
        <f t="shared" si="34"/>
        <v>1.9473900338521324E-2</v>
      </c>
      <c r="BA69" s="68">
        <f t="shared" si="35"/>
        <v>7.1916218000951039E-5</v>
      </c>
      <c r="BB69" s="69">
        <f t="shared" si="36"/>
        <v>-2.6961925791209822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2226136187963226</v>
      </c>
      <c r="P70" s="47">
        <f t="shared" si="3"/>
        <v>0.41318586600450169</v>
      </c>
      <c r="Q70" s="47">
        <f t="shared" si="4"/>
        <v>0.89880694830256758</v>
      </c>
      <c r="R70" s="43">
        <f t="shared" si="5"/>
        <v>0.90879253159356121</v>
      </c>
      <c r="S70" s="43">
        <f t="shared" si="6"/>
        <v>0.88926021436919267</v>
      </c>
      <c r="T70" s="7">
        <f t="shared" si="7"/>
        <v>3.8151141615336412E-4</v>
      </c>
      <c r="U70" s="36">
        <f t="shared" si="8"/>
        <v>0.13181524127459565</v>
      </c>
      <c r="V70" s="36">
        <f t="shared" si="9"/>
        <v>0.19429995175592907</v>
      </c>
      <c r="W70" s="37">
        <f t="shared" si="19"/>
        <v>3.9043390439360581E-3</v>
      </c>
      <c r="X70" s="37">
        <f t="shared" si="20"/>
        <v>-0.88003437108674887</v>
      </c>
      <c r="Y70" s="37">
        <f t="shared" si="20"/>
        <v>-0.71152730723416702</v>
      </c>
      <c r="Z70" s="7">
        <f t="shared" si="10"/>
        <v>3.9043390439360581E-3</v>
      </c>
      <c r="AA70" s="19">
        <f t="shared" si="11"/>
        <v>2.0966787921464429</v>
      </c>
      <c r="AB70" s="47">
        <f t="shared" si="12"/>
        <v>0.89044302723370106</v>
      </c>
      <c r="AC70" s="20">
        <f t="shared" si="13"/>
        <v>1.3323764906388158</v>
      </c>
      <c r="AD70" s="20"/>
      <c r="AE70" s="29">
        <f t="shared" si="14"/>
        <v>0.19429995175592907</v>
      </c>
      <c r="AF70" s="20"/>
      <c r="AG70" s="20"/>
      <c r="AI70" s="60">
        <f t="shared" si="15"/>
        <v>0.90879253159356121</v>
      </c>
      <c r="AJ70" s="61">
        <f t="shared" si="21"/>
        <v>0.82590386548023398</v>
      </c>
      <c r="AK70" s="61">
        <f t="shared" si="16"/>
        <v>0.88926021436919267</v>
      </c>
      <c r="AL70" s="61">
        <f t="shared" si="22"/>
        <v>0.79078372885994253</v>
      </c>
      <c r="AM70" s="61">
        <f t="shared" si="23"/>
        <v>0.8081530414620115</v>
      </c>
      <c r="AN70" s="61">
        <f t="shared" si="17"/>
        <v>0.13181524127459565</v>
      </c>
      <c r="AO70" s="61">
        <f t="shared" si="24"/>
        <v>1.7375257832279865E-2</v>
      </c>
      <c r="AP70" s="61">
        <f t="shared" si="18"/>
        <v>0.19429995175592907</v>
      </c>
      <c r="AQ70" s="61">
        <f t="shared" si="25"/>
        <v>3.7752471252356361E-2</v>
      </c>
      <c r="AR70" s="61">
        <f t="shared" si="26"/>
        <v>2.5611695020350086E-2</v>
      </c>
      <c r="AS70" s="62">
        <f t="shared" si="27"/>
        <v>1.9532317224368545E-2</v>
      </c>
      <c r="AT70" s="63">
        <f t="shared" si="28"/>
        <v>2.1492603146857695E-2</v>
      </c>
      <c r="AU70" s="64">
        <f t="shared" si="29"/>
        <v>-6.2484710481333416E-2</v>
      </c>
      <c r="AV70" s="65">
        <f t="shared" si="30"/>
        <v>-0.47403251609702818</v>
      </c>
      <c r="AW70" s="66">
        <f t="shared" si="31"/>
        <v>3.8151141615336412E-4</v>
      </c>
      <c r="AX70" s="66">
        <f t="shared" si="32"/>
        <v>0.82590386548023398</v>
      </c>
      <c r="AY70" s="67">
        <f t="shared" si="33"/>
        <v>3.9043390439360581E-3</v>
      </c>
      <c r="AZ70" s="67">
        <f t="shared" si="34"/>
        <v>1.7375257832279865E-2</v>
      </c>
      <c r="BA70" s="68">
        <f t="shared" si="35"/>
        <v>7.6597322448504094E-5</v>
      </c>
      <c r="BB70" s="69">
        <f t="shared" si="36"/>
        <v>-2.4503808031895455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1983524891443158</v>
      </c>
      <c r="P71" s="47">
        <f t="shared" si="3"/>
        <v>0.41022250807310456</v>
      </c>
      <c r="Q71" s="47">
        <f t="shared" si="4"/>
        <v>0.89301379907455192</v>
      </c>
      <c r="R71" s="43">
        <f t="shared" si="5"/>
        <v>0.90357104191294679</v>
      </c>
      <c r="S71" s="43">
        <f t="shared" si="6"/>
        <v>0.88288246400031112</v>
      </c>
      <c r="T71" s="7">
        <f t="shared" si="7"/>
        <v>4.2801725604719673E-4</v>
      </c>
      <c r="U71" s="36">
        <f t="shared" si="8"/>
        <v>0.12431434167917406</v>
      </c>
      <c r="V71" s="36">
        <f t="shared" si="9"/>
        <v>0.18098375013884668</v>
      </c>
      <c r="W71" s="37">
        <f t="shared" si="19"/>
        <v>3.2114218551692153E-3</v>
      </c>
      <c r="X71" s="37">
        <f t="shared" si="20"/>
        <v>-0.90547876554312867</v>
      </c>
      <c r="Y71" s="37">
        <f t="shared" si="20"/>
        <v>-0.7423604170746948</v>
      </c>
      <c r="Z71" s="7">
        <f t="shared" si="10"/>
        <v>3.2114218551692153E-3</v>
      </c>
      <c r="AA71" s="19">
        <f t="shared" si="11"/>
        <v>2.040683956013452</v>
      </c>
      <c r="AB71" s="47">
        <f t="shared" si="12"/>
        <v>0.9148087844250673</v>
      </c>
      <c r="AC71" s="20">
        <f t="shared" si="13"/>
        <v>1.2828705079233431</v>
      </c>
      <c r="AD71" s="20"/>
      <c r="AE71" s="29">
        <f t="shared" si="14"/>
        <v>0.18098375013884668</v>
      </c>
      <c r="AF71" s="20"/>
      <c r="AG71" s="20"/>
      <c r="AI71" s="60">
        <f t="shared" si="15"/>
        <v>0.90357104191294679</v>
      </c>
      <c r="AJ71" s="61">
        <f t="shared" si="21"/>
        <v>0.81644062778364823</v>
      </c>
      <c r="AK71" s="61">
        <f t="shared" si="16"/>
        <v>0.88288246400031112</v>
      </c>
      <c r="AL71" s="61">
        <f t="shared" si="22"/>
        <v>0.77948144523926066</v>
      </c>
      <c r="AM71" s="61">
        <f t="shared" si="23"/>
        <v>0.79774702788343088</v>
      </c>
      <c r="AN71" s="61">
        <f t="shared" si="17"/>
        <v>0.12431434167917406</v>
      </c>
      <c r="AO71" s="61">
        <f t="shared" si="24"/>
        <v>1.5454055547126432E-2</v>
      </c>
      <c r="AP71" s="61">
        <f t="shared" si="18"/>
        <v>0.18098375013884668</v>
      </c>
      <c r="AQ71" s="61">
        <f t="shared" si="25"/>
        <v>3.2755117814320486E-2</v>
      </c>
      <c r="AR71" s="61">
        <f t="shared" si="26"/>
        <v>2.2498875753138851E-2</v>
      </c>
      <c r="AS71" s="62">
        <f t="shared" si="27"/>
        <v>2.0688577912635675E-2</v>
      </c>
      <c r="AT71" s="63">
        <f t="shared" si="28"/>
        <v>2.2896459661695186E-2</v>
      </c>
      <c r="AU71" s="64">
        <f t="shared" si="29"/>
        <v>-5.6669408459672624E-2</v>
      </c>
      <c r="AV71" s="65">
        <f t="shared" si="30"/>
        <v>-0.45585575802607697</v>
      </c>
      <c r="AW71" s="66">
        <f t="shared" si="31"/>
        <v>4.2801725604719673E-4</v>
      </c>
      <c r="AX71" s="66">
        <f t="shared" si="32"/>
        <v>0.81644062778364823</v>
      </c>
      <c r="AY71" s="67">
        <f t="shared" si="33"/>
        <v>3.2114218551692153E-3</v>
      </c>
      <c r="AZ71" s="67">
        <f t="shared" si="34"/>
        <v>1.5454055547126432E-2</v>
      </c>
      <c r="BA71" s="68">
        <f t="shared" si="35"/>
        <v>8.1131678088767353E-5</v>
      </c>
      <c r="BB71" s="69">
        <f t="shared" si="36"/>
        <v>-2.2223297435165735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1730366124953711</v>
      </c>
      <c r="P72" s="47">
        <f t="shared" si="3"/>
        <v>0.40717448331424733</v>
      </c>
      <c r="Q72" s="47">
        <f t="shared" si="4"/>
        <v>0.88696879402453999</v>
      </c>
      <c r="R72" s="43">
        <f t="shared" si="5"/>
        <v>0.89812254917686185</v>
      </c>
      <c r="S72" s="43">
        <f t="shared" si="6"/>
        <v>0.87632249335883117</v>
      </c>
      <c r="T72" s="7">
        <f t="shared" si="7"/>
        <v>4.7524243366925346E-4</v>
      </c>
      <c r="U72" s="36">
        <f t="shared" si="8"/>
        <v>0.11705348431902753</v>
      </c>
      <c r="V72" s="36">
        <f t="shared" si="9"/>
        <v>0.16834636108161397</v>
      </c>
      <c r="W72" s="37">
        <f t="shared" si="19"/>
        <v>2.6309592065818801E-3</v>
      </c>
      <c r="X72" s="37">
        <f t="shared" si="20"/>
        <v>-0.93161565417577474</v>
      </c>
      <c r="Y72" s="37">
        <f t="shared" si="20"/>
        <v>-0.77379626673805668</v>
      </c>
      <c r="Z72" s="7">
        <f t="shared" si="10"/>
        <v>2.6309592065818801E-3</v>
      </c>
      <c r="AA72" s="19">
        <f t="shared" si="11"/>
        <v>1.9861845428729128</v>
      </c>
      <c r="AB72" s="47">
        <f t="shared" si="12"/>
        <v>0.93874286691164921</v>
      </c>
      <c r="AC72" s="20">
        <f t="shared" si="13"/>
        <v>1.2342415954464809</v>
      </c>
      <c r="AD72" s="20"/>
      <c r="AE72" s="29">
        <f t="shared" si="14"/>
        <v>0.16834636108161397</v>
      </c>
      <c r="AF72" s="20"/>
      <c r="AG72" s="20"/>
      <c r="AI72" s="60">
        <f t="shared" si="15"/>
        <v>0.89812254917686185</v>
      </c>
      <c r="AJ72" s="61">
        <f t="shared" si="21"/>
        <v>0.80662411333994466</v>
      </c>
      <c r="AK72" s="61">
        <f t="shared" si="16"/>
        <v>0.87632249335883117</v>
      </c>
      <c r="AL72" s="61">
        <f t="shared" si="22"/>
        <v>0.76794111236663865</v>
      </c>
      <c r="AM72" s="61">
        <f t="shared" si="23"/>
        <v>0.78704499163645703</v>
      </c>
      <c r="AN72" s="61">
        <f t="shared" si="17"/>
        <v>0.11705348431902753</v>
      </c>
      <c r="AO72" s="61">
        <f t="shared" si="24"/>
        <v>1.3701518191224824E-2</v>
      </c>
      <c r="AP72" s="61">
        <f t="shared" si="18"/>
        <v>0.16834636108161397</v>
      </c>
      <c r="AQ72" s="61">
        <f t="shared" si="25"/>
        <v>2.8340497289421149E-2</v>
      </c>
      <c r="AR72" s="61">
        <f t="shared" si="26"/>
        <v>1.9705528137032045E-2</v>
      </c>
      <c r="AS72" s="62">
        <f t="shared" si="27"/>
        <v>2.1800055818030684E-2</v>
      </c>
      <c r="AT72" s="63">
        <f t="shared" si="28"/>
        <v>2.4272918921822696E-2</v>
      </c>
      <c r="AU72" s="64">
        <f t="shared" si="29"/>
        <v>-5.129287676258644E-2</v>
      </c>
      <c r="AV72" s="65">
        <f t="shared" si="30"/>
        <v>-0.4382003411601868</v>
      </c>
      <c r="AW72" s="66">
        <f t="shared" si="31"/>
        <v>4.7524243366925346E-4</v>
      </c>
      <c r="AX72" s="66">
        <f t="shared" si="32"/>
        <v>0.80662411333994466</v>
      </c>
      <c r="AY72" s="67">
        <f t="shared" si="33"/>
        <v>2.6309592065818801E-3</v>
      </c>
      <c r="AZ72" s="67">
        <f t="shared" si="34"/>
        <v>1.3701518191224824E-2</v>
      </c>
      <c r="BA72" s="68">
        <f t="shared" si="35"/>
        <v>8.5490414972669342E-5</v>
      </c>
      <c r="BB72" s="69">
        <f t="shared" si="36"/>
        <v>-2.0114853632386838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1466550563956128</v>
      </c>
      <c r="P73" s="47">
        <f t="shared" si="3"/>
        <v>0.40404399385702849</v>
      </c>
      <c r="Q73" s="47">
        <f t="shared" si="4"/>
        <v>0.88066932266663789</v>
      </c>
      <c r="R73" s="43">
        <f t="shared" si="5"/>
        <v>0.89244470049836711</v>
      </c>
      <c r="S73" s="43">
        <f t="shared" si="6"/>
        <v>0.86958504187549179</v>
      </c>
      <c r="T73" s="7">
        <f t="shared" si="7"/>
        <v>5.2256399235439763E-4</v>
      </c>
      <c r="U73" s="36">
        <f t="shared" si="8"/>
        <v>0.11003907399914649</v>
      </c>
      <c r="V73" s="36">
        <f t="shared" si="9"/>
        <v>0.15637785045591332</v>
      </c>
      <c r="W73" s="37">
        <f t="shared" si="19"/>
        <v>2.1472822035102077E-3</v>
      </c>
      <c r="X73" s="37">
        <f t="shared" si="20"/>
        <v>-0.95845307294205084</v>
      </c>
      <c r="Y73" s="37">
        <f t="shared" si="20"/>
        <v>-0.80582476090529309</v>
      </c>
      <c r="Z73" s="7">
        <f t="shared" si="10"/>
        <v>2.1472822035102077E-3</v>
      </c>
      <c r="AA73" s="19">
        <f t="shared" si="11"/>
        <v>1.933140615293433</v>
      </c>
      <c r="AB73" s="47">
        <f t="shared" si="12"/>
        <v>0.96221826492167273</v>
      </c>
      <c r="AC73" s="20">
        <f t="shared" si="13"/>
        <v>1.1865446312604111</v>
      </c>
      <c r="AD73" s="20"/>
      <c r="AE73" s="29">
        <f t="shared" si="14"/>
        <v>0.15637785045591332</v>
      </c>
      <c r="AF73" s="20"/>
      <c r="AG73" s="20"/>
      <c r="AI73" s="60">
        <f t="shared" si="15"/>
        <v>0.89244470049836711</v>
      </c>
      <c r="AJ73" s="61">
        <f t="shared" si="21"/>
        <v>0.79645754344762021</v>
      </c>
      <c r="AK73" s="61">
        <f t="shared" si="16"/>
        <v>0.86958504187549179</v>
      </c>
      <c r="AL73" s="61">
        <f t="shared" si="22"/>
        <v>0.75617814505360081</v>
      </c>
      <c r="AM73" s="61">
        <f t="shared" si="23"/>
        <v>0.77605656225443331</v>
      </c>
      <c r="AN73" s="61">
        <f t="shared" si="17"/>
        <v>0.11003907399914649</v>
      </c>
      <c r="AO73" s="61">
        <f t="shared" si="24"/>
        <v>1.2108597806589638E-2</v>
      </c>
      <c r="AP73" s="61">
        <f t="shared" si="18"/>
        <v>0.15637785045591332</v>
      </c>
      <c r="AQ73" s="61">
        <f t="shared" si="25"/>
        <v>2.4454032113211989E-2</v>
      </c>
      <c r="AR73" s="61">
        <f t="shared" si="26"/>
        <v>1.720767385814571E-2</v>
      </c>
      <c r="AS73" s="62">
        <f t="shared" si="27"/>
        <v>2.2859658622875312E-2</v>
      </c>
      <c r="AT73" s="63">
        <f t="shared" si="28"/>
        <v>2.5614649972272582E-2</v>
      </c>
      <c r="AU73" s="64">
        <f t="shared" si="29"/>
        <v>-4.6338776456766831E-2</v>
      </c>
      <c r="AV73" s="65">
        <f t="shared" si="30"/>
        <v>-0.42111201751049138</v>
      </c>
      <c r="AW73" s="66">
        <f t="shared" si="31"/>
        <v>5.2256399235439763E-4</v>
      </c>
      <c r="AX73" s="66">
        <f t="shared" si="32"/>
        <v>0.79645754344762021</v>
      </c>
      <c r="AY73" s="67">
        <f t="shared" si="33"/>
        <v>2.1472822035102077E-3</v>
      </c>
      <c r="AZ73" s="67">
        <f t="shared" si="34"/>
        <v>1.2108597806589638E-2</v>
      </c>
      <c r="BA73" s="68">
        <f t="shared" si="35"/>
        <v>8.96457200897071E-5</v>
      </c>
      <c r="BB73" s="69">
        <f t="shared" si="36"/>
        <v>-1.8172069198732089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119200309846055</v>
      </c>
      <c r="P74" s="47">
        <f t="shared" si="3"/>
        <v>0.40083342135869815</v>
      </c>
      <c r="Q74" s="47">
        <f t="shared" si="4"/>
        <v>0.8741135915007654</v>
      </c>
      <c r="R74" s="43">
        <f t="shared" si="5"/>
        <v>0.88653587935736378</v>
      </c>
      <c r="S74" s="43">
        <f t="shared" si="6"/>
        <v>0.86267523536221191</v>
      </c>
      <c r="T74" s="7">
        <f t="shared" si="7"/>
        <v>5.6933033186337678E-4</v>
      </c>
      <c r="U74" s="36">
        <f t="shared" si="8"/>
        <v>0.10327659766426645</v>
      </c>
      <c r="V74" s="36">
        <f t="shared" si="9"/>
        <v>0.14506554758241721</v>
      </c>
      <c r="W74" s="37">
        <f t="shared" si="19"/>
        <v>1.7463163352617133E-3</v>
      </c>
      <c r="X74" s="37">
        <f t="shared" si="20"/>
        <v>-0.98599807786763938</v>
      </c>
      <c r="Y74" s="37">
        <f t="shared" si="20"/>
        <v>-0.83843571830979369</v>
      </c>
      <c r="Z74" s="7">
        <f t="shared" si="10"/>
        <v>1.7463163352617133E-3</v>
      </c>
      <c r="AA74" s="19">
        <f t="shared" si="11"/>
        <v>1.8815133024304214</v>
      </c>
      <c r="AB74" s="47">
        <f t="shared" si="12"/>
        <v>0.98521073133426118</v>
      </c>
      <c r="AC74" s="20">
        <f t="shared" si="13"/>
        <v>1.139828880304351</v>
      </c>
      <c r="AD74" s="20"/>
      <c r="AE74" s="29">
        <f t="shared" si="14"/>
        <v>0.14506554758241721</v>
      </c>
      <c r="AF74" s="20"/>
      <c r="AG74" s="20"/>
      <c r="AI74" s="60">
        <f t="shared" si="15"/>
        <v>0.88653587935736378</v>
      </c>
      <c r="AJ74" s="61">
        <f t="shared" si="21"/>
        <v>0.78594586538793421</v>
      </c>
      <c r="AK74" s="61">
        <f t="shared" si="16"/>
        <v>0.86267523536221191</v>
      </c>
      <c r="AL74" s="61">
        <f t="shared" si="22"/>
        <v>0.7442085617072477</v>
      </c>
      <c r="AM74" s="61">
        <f t="shared" si="23"/>
        <v>0.76479254838165933</v>
      </c>
      <c r="AN74" s="61">
        <f t="shared" si="17"/>
        <v>0.10327659766426645</v>
      </c>
      <c r="AO74" s="61">
        <f t="shared" si="24"/>
        <v>1.0666055625106766E-2</v>
      </c>
      <c r="AP74" s="61">
        <f t="shared" si="18"/>
        <v>0.14506554758241721</v>
      </c>
      <c r="AQ74" s="61">
        <f t="shared" si="25"/>
        <v>2.1044013095386553E-2</v>
      </c>
      <c r="AR74" s="61">
        <f t="shared" si="26"/>
        <v>1.4981876192615803E-2</v>
      </c>
      <c r="AS74" s="62">
        <f t="shared" si="27"/>
        <v>2.3860643995151865E-2</v>
      </c>
      <c r="AT74" s="63">
        <f t="shared" si="28"/>
        <v>2.6914470751536957E-2</v>
      </c>
      <c r="AU74" s="64">
        <f t="shared" si="29"/>
        <v>-4.178894991815077E-2</v>
      </c>
      <c r="AV74" s="65">
        <f t="shared" si="30"/>
        <v>-0.40463135757046426</v>
      </c>
      <c r="AW74" s="66">
        <f t="shared" si="31"/>
        <v>5.6933033186337678E-4</v>
      </c>
      <c r="AX74" s="66">
        <f t="shared" si="32"/>
        <v>0.78594586538793421</v>
      </c>
      <c r="AY74" s="67">
        <f t="shared" si="33"/>
        <v>1.7463163352617133E-3</v>
      </c>
      <c r="AZ74" s="67">
        <f t="shared" si="34"/>
        <v>1.0666055625106766E-2</v>
      </c>
      <c r="BA74" s="68">
        <f t="shared" si="35"/>
        <v>9.3571152922164178E-5</v>
      </c>
      <c r="BB74" s="69">
        <f t="shared" si="36"/>
        <v>-1.6387823497314026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0906685234095447</v>
      </c>
      <c r="P75" s="47">
        <f t="shared" ref="P75:P138" si="40">thetar+(thetas-thetar)*(1-EXP(-((k/N75)^p)))</f>
        <v>0.39754531508602919</v>
      </c>
      <c r="Q75" s="47">
        <f t="shared" ref="Q75:Q138" si="41">(R75-$C$8/$C$7)/(1-$C$8/$C$7)</f>
        <v>0.86730068134615068</v>
      </c>
      <c r="R75" s="43">
        <f t="shared" ref="R75:R138" si="42">O75/$C$7</f>
        <v>0.88039525727650325</v>
      </c>
      <c r="S75" s="43">
        <f t="shared" ref="S75:S138" si="43">P75/thetas</f>
        <v>0.8555985603607722</v>
      </c>
      <c r="T75" s="7">
        <f t="shared" ref="T75:T138" si="44">(S75-R75)^2</f>
        <v>6.1487617793062595E-4</v>
      </c>
      <c r="U75" s="36">
        <f t="shared" ref="U75:U138" si="45">(Q75^P_GRT)*(1-(1-Q75^(1/(1-1/n_VGM)))^(1-1/n_VGM))^2</f>
        <v>9.6770575694384353E-2</v>
      </c>
      <c r="V75" s="36">
        <f t="shared" ref="V75:V138" si="46">AE75</f>
        <v>0.13439437818690719</v>
      </c>
      <c r="W75" s="37">
        <f t="shared" si="19"/>
        <v>1.4155505139963678E-3</v>
      </c>
      <c r="X75" s="37">
        <f t="shared" si="20"/>
        <v>-1.0142566752964099</v>
      </c>
      <c r="Y75" s="37">
        <f t="shared" si="20"/>
        <v>-0.87161889775145773</v>
      </c>
      <c r="Z75" s="7">
        <f t="shared" ref="Z75:Z138" si="47">(U75-V75)^2</f>
        <v>1.4155505139963678E-3</v>
      </c>
      <c r="AA75" s="19">
        <f t="shared" ref="AA75:AA138" si="48">-LN(λ_GRT*(1-S75))</f>
        <v>1.8312647715413493</v>
      </c>
      <c r="AB75" s="47">
        <f t="shared" ref="AB75:AB138" si="49">IF(S75&lt;thetaRL,_xlfn.GAMMA(a),IF(S75=1,0,EXP(GAMMALN(a))*(1-_xlfn.GAMMA.DIST(AA75,a,1,TRUE))))</f>
        <v>1.0076987515477713</v>
      </c>
      <c r="AC75" s="20">
        <f t="shared" ref="AC75:AC138" si="50">(1/(λ_GRT*k^β_GRT))*($AF$13-AB75)</f>
        <v>1.0941380556256204</v>
      </c>
      <c r="AD75" s="20"/>
      <c r="AE75" s="29">
        <f t="shared" ref="AE75:AE138" si="51">IF(S75&lt;thetaRL,0,(S75^P_GRT)*((AC75/$AD$11)^2))</f>
        <v>0.13439437818690719</v>
      </c>
      <c r="AF75" s="20"/>
      <c r="AG75" s="20"/>
      <c r="AI75" s="60">
        <f t="shared" ref="AI75:AI138" si="52">R75-$R$216</f>
        <v>0.88039525727650325</v>
      </c>
      <c r="AJ75" s="61">
        <f t="shared" si="21"/>
        <v>0.77509580903496034</v>
      </c>
      <c r="AK75" s="61">
        <f t="shared" ref="AK75:AK138" si="53">S75-$S$216</f>
        <v>0.8555985603607722</v>
      </c>
      <c r="AL75" s="61">
        <f t="shared" si="22"/>
        <v>0.7320488964914259</v>
      </c>
      <c r="AM75" s="61">
        <f t="shared" si="23"/>
        <v>0.75326491467422785</v>
      </c>
      <c r="AN75" s="61">
        <f t="shared" ref="AN75:AN138" si="54">U75-$U$216</f>
        <v>9.6770575694384353E-2</v>
      </c>
      <c r="AO75" s="61">
        <f t="shared" si="24"/>
        <v>9.3645443202225714E-3</v>
      </c>
      <c r="AP75" s="61">
        <f t="shared" ref="AP75:AP138" si="55">V75-$V$216</f>
        <v>0.13439437818690719</v>
      </c>
      <c r="AQ75" s="61">
        <f t="shared" si="25"/>
        <v>1.8061848888245437E-2</v>
      </c>
      <c r="AR75" s="61">
        <f t="shared" si="26"/>
        <v>1.300542134723582E-2</v>
      </c>
      <c r="AS75" s="62">
        <f t="shared" si="27"/>
        <v>2.4796696915731054E-2</v>
      </c>
      <c r="AT75" s="63">
        <f t="shared" si="28"/>
        <v>2.8165414012382879E-2</v>
      </c>
      <c r="AU75" s="64">
        <f t="shared" si="29"/>
        <v>-3.762380249252284E-2</v>
      </c>
      <c r="AV75" s="65">
        <f t="shared" si="30"/>
        <v>-0.38879382728221351</v>
      </c>
      <c r="AW75" s="66">
        <f t="shared" si="31"/>
        <v>6.1487617793062595E-4</v>
      </c>
      <c r="AX75" s="66">
        <f t="shared" si="32"/>
        <v>0.77509580903496034</v>
      </c>
      <c r="AY75" s="67">
        <f t="shared" si="33"/>
        <v>1.4155505139963678E-3</v>
      </c>
      <c r="AZ75" s="67">
        <f t="shared" si="34"/>
        <v>9.3645443202225714E-3</v>
      </c>
      <c r="BA75" s="68">
        <f t="shared" si="35"/>
        <v>9.7241948689141391E-5</v>
      </c>
      <c r="BB75" s="69">
        <f t="shared" si="36"/>
        <v>-1.4754432350008956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0610597239053453</v>
      </c>
      <c r="P76" s="47">
        <f t="shared" si="40"/>
        <v>0.39418237954969682</v>
      </c>
      <c r="Q76" s="47">
        <f t="shared" si="41"/>
        <v>0.86023059860678275</v>
      </c>
      <c r="R76" s="43">
        <f t="shared" si="42"/>
        <v>0.8740228400278377</v>
      </c>
      <c r="S76" s="43">
        <f t="shared" si="43"/>
        <v>0.84836083752947833</v>
      </c>
      <c r="T76" s="7">
        <f t="shared" si="44"/>
        <v>6.5853837222580255E-4</v>
      </c>
      <c r="U76" s="36">
        <f t="shared" si="45"/>
        <v>9.0524522557767884E-2</v>
      </c>
      <c r="V76" s="36">
        <f t="shared" si="46"/>
        <v>0.12434719067334436</v>
      </c>
      <c r="W76" s="37">
        <f t="shared" ref="W76:W139" si="56">(U76-V76)^2</f>
        <v>1.1439728784564337E-3</v>
      </c>
      <c r="X76" s="37">
        <f t="shared" ref="X76:Y139" si="57">LOG(U76)</f>
        <v>-1.0432337570502894</v>
      </c>
      <c r="Y76" s="37">
        <f t="shared" si="57"/>
        <v>-0.90536402212582356</v>
      </c>
      <c r="Z76" s="7">
        <f t="shared" si="47"/>
        <v>1.1439728784564337E-3</v>
      </c>
      <c r="AA76" s="19">
        <f t="shared" si="48"/>
        <v>1.7823582002617289</v>
      </c>
      <c r="AB76" s="47">
        <f t="shared" si="49"/>
        <v>1.0296634960705751</v>
      </c>
      <c r="AC76" s="20">
        <f t="shared" si="50"/>
        <v>1.0495104147049843</v>
      </c>
      <c r="AD76" s="20"/>
      <c r="AE76" s="29">
        <f t="shared" si="51"/>
        <v>0.12434719067334436</v>
      </c>
      <c r="AF76" s="20"/>
      <c r="AG76" s="20"/>
      <c r="AI76" s="60">
        <f t="shared" si="52"/>
        <v>0.8740228400278377</v>
      </c>
      <c r="AJ76" s="61">
        <f t="shared" ref="AJ76:AJ139" si="58">AI76^2</f>
        <v>0.76391592489032722</v>
      </c>
      <c r="AK76" s="61">
        <f t="shared" si="53"/>
        <v>0.84836083752947833</v>
      </c>
      <c r="AL76" s="61">
        <f t="shared" ref="AL76:AL139" si="59">AK76^2</f>
        <v>0.71971611065371788</v>
      </c>
      <c r="AM76" s="61">
        <f t="shared" ref="AM76:AM139" si="60">AI76*AK76</f>
        <v>0.74148674858590968</v>
      </c>
      <c r="AN76" s="61">
        <f t="shared" si="54"/>
        <v>9.0524522557767884E-2</v>
      </c>
      <c r="AO76" s="61">
        <f t="shared" ref="AO76:AO139" si="61">AN76^2</f>
        <v>8.194689184311826E-3</v>
      </c>
      <c r="AP76" s="61">
        <f t="shared" si="55"/>
        <v>0.12434719067334436</v>
      </c>
      <c r="AQ76" s="61">
        <f t="shared" ref="AQ76:AQ139" si="62">AP76^2</f>
        <v>1.5462223828353059E-2</v>
      </c>
      <c r="AR76" s="61">
        <f t="shared" ref="AR76:AR139" si="63">AN76*AP76</f>
        <v>1.1256470067104226E-2</v>
      </c>
      <c r="AS76" s="62">
        <f t="shared" ref="AS76:AS139" si="64">R76-S76</f>
        <v>2.5662002498359371E-2</v>
      </c>
      <c r="AT76" s="63">
        <f t="shared" ref="AT76:AT139" si="65">AS76/R76</f>
        <v>2.9360791644234416E-2</v>
      </c>
      <c r="AU76" s="64">
        <f t="shared" ref="AU76:AU139" si="66">U76-V76</f>
        <v>-3.3822668115576479E-2</v>
      </c>
      <c r="AV76" s="65">
        <f t="shared" ref="AV76:AV139" si="67">AU76/U76</f>
        <v>-0.37362989784334594</v>
      </c>
      <c r="AW76" s="66">
        <f t="shared" ref="AW76:AW139" si="68">AS76^2</f>
        <v>6.5853837222580255E-4</v>
      </c>
      <c r="AX76" s="66">
        <f t="shared" ref="AX76:AX139" si="69">AJ76</f>
        <v>0.76391592489032722</v>
      </c>
      <c r="AY76" s="67">
        <f t="shared" ref="AY76:AY139" si="70">AU76^2</f>
        <v>1.1439728784564337E-3</v>
      </c>
      <c r="AZ76" s="67">
        <f t="shared" ref="AZ76:AZ139" si="71">AO76</f>
        <v>8.194689184311826E-3</v>
      </c>
      <c r="BA76" s="68">
        <f t="shared" ref="BA76:BA139" si="72">AS76/255</f>
        <v>1.0063530391513479E-4</v>
      </c>
      <c r="BB76" s="69">
        <f t="shared" ref="BB76:BB139" si="73">AU76/255</f>
        <v>-1.3263791417873129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0303779985265648</v>
      </c>
      <c r="P77" s="47">
        <f t="shared" si="40"/>
        <v>0.39074746179476211</v>
      </c>
      <c r="Q77" s="47">
        <f t="shared" si="41"/>
        <v>0.85290431923555121</v>
      </c>
      <c r="R77" s="43">
        <f t="shared" si="42"/>
        <v>0.86741950725864425</v>
      </c>
      <c r="S77" s="43">
        <f t="shared" si="43"/>
        <v>0.84096819428969116</v>
      </c>
      <c r="T77" s="7">
        <f t="shared" si="44"/>
        <v>6.9967195778150592E-4</v>
      </c>
      <c r="U77" s="36">
        <f t="shared" si="45"/>
        <v>8.4540917808474364E-2</v>
      </c>
      <c r="V77" s="36">
        <f t="shared" si="46"/>
        <v>0.11490507206146806</v>
      </c>
      <c r="W77" s="37">
        <f t="shared" si="56"/>
        <v>9.2198186349959539E-4</v>
      </c>
      <c r="X77" s="37">
        <f t="shared" si="57"/>
        <v>-1.0729330416147338</v>
      </c>
      <c r="Y77" s="37">
        <f t="shared" si="57"/>
        <v>-0.939660800557231</v>
      </c>
      <c r="Z77" s="7">
        <f t="shared" si="47"/>
        <v>9.2198186349959539E-4</v>
      </c>
      <c r="AA77" s="19">
        <f t="shared" si="48"/>
        <v>1.7347577496215156</v>
      </c>
      <c r="AB77" s="47">
        <f t="shared" si="49"/>
        <v>1.0510887576731971</v>
      </c>
      <c r="AC77" s="20">
        <f t="shared" si="50"/>
        <v>1.0059788871500053</v>
      </c>
      <c r="AD77" s="20"/>
      <c r="AE77" s="29">
        <f t="shared" si="51"/>
        <v>0.11490507206146806</v>
      </c>
      <c r="AF77" s="20"/>
      <c r="AG77" s="20"/>
      <c r="AI77" s="60">
        <f t="shared" si="52"/>
        <v>0.86741950725864425</v>
      </c>
      <c r="AJ77" s="61">
        <f t="shared" si="58"/>
        <v>0.75241660157282919</v>
      </c>
      <c r="AK77" s="61">
        <f t="shared" si="53"/>
        <v>0.84096819428969116</v>
      </c>
      <c r="AL77" s="61">
        <f t="shared" si="59"/>
        <v>0.70722750380686372</v>
      </c>
      <c r="AM77" s="61">
        <f t="shared" si="60"/>
        <v>0.72947221671095575</v>
      </c>
      <c r="AN77" s="61">
        <f t="shared" si="54"/>
        <v>8.4540917808474364E-2</v>
      </c>
      <c r="AO77" s="61">
        <f t="shared" si="61"/>
        <v>7.147166783899218E-3</v>
      </c>
      <c r="AP77" s="61">
        <f t="shared" si="55"/>
        <v>0.11490507206146806</v>
      </c>
      <c r="AQ77" s="61">
        <f t="shared" si="62"/>
        <v>1.3203175585451168E-2</v>
      </c>
      <c r="AR77" s="61">
        <f t="shared" si="63"/>
        <v>9.7141802529253952E-3</v>
      </c>
      <c r="AS77" s="62">
        <f t="shared" si="64"/>
        <v>2.6451312968953089E-2</v>
      </c>
      <c r="AT77" s="63">
        <f t="shared" si="65"/>
        <v>3.0494256524791211E-2</v>
      </c>
      <c r="AU77" s="64">
        <f t="shared" si="66"/>
        <v>-3.03641542529937E-2</v>
      </c>
      <c r="AV77" s="65">
        <f t="shared" si="67"/>
        <v>-0.35916518344150272</v>
      </c>
      <c r="AW77" s="66">
        <f t="shared" si="68"/>
        <v>6.9967195778150592E-4</v>
      </c>
      <c r="AX77" s="66">
        <f t="shared" si="69"/>
        <v>0.75241660157282919</v>
      </c>
      <c r="AY77" s="67">
        <f t="shared" si="70"/>
        <v>9.2198186349959539E-4</v>
      </c>
      <c r="AZ77" s="67">
        <f t="shared" si="71"/>
        <v>7.147166783899218E-3</v>
      </c>
      <c r="BA77" s="68">
        <f t="shared" si="72"/>
        <v>1.0373063909393368E-4</v>
      </c>
      <c r="BB77" s="69">
        <f t="shared" si="73"/>
        <v>-1.1907511471762236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9986316435120051</v>
      </c>
      <c r="P78" s="47">
        <f t="shared" si="40"/>
        <v>0.38724353844683884</v>
      </c>
      <c r="Q78" s="47">
        <f t="shared" si="41"/>
        <v>0.84532382423458174</v>
      </c>
      <c r="R78" s="43">
        <f t="shared" si="42"/>
        <v>0.86058704448863743</v>
      </c>
      <c r="S78" s="43">
        <f t="shared" si="43"/>
        <v>0.83342703694653675</v>
      </c>
      <c r="T78" s="7">
        <f t="shared" si="44"/>
        <v>7.3766600968696607E-4</v>
      </c>
      <c r="U78" s="36">
        <f t="shared" si="45"/>
        <v>7.8821188229669936E-2</v>
      </c>
      <c r="V78" s="36">
        <f t="shared" si="46"/>
        <v>0.10604765054056682</v>
      </c>
      <c r="W78" s="37">
        <f t="shared" si="56"/>
        <v>7.4128024996668849E-4</v>
      </c>
      <c r="X78" s="37">
        <f t="shared" si="57"/>
        <v>-1.1033570224303344</v>
      </c>
      <c r="Y78" s="37">
        <f t="shared" si="57"/>
        <v>-0.97449894872752385</v>
      </c>
      <c r="Z78" s="7">
        <f t="shared" si="47"/>
        <v>7.4128024996668849E-4</v>
      </c>
      <c r="AA78" s="19">
        <f t="shared" si="48"/>
        <v>1.6884285377821335</v>
      </c>
      <c r="AB78" s="47">
        <f t="shared" si="49"/>
        <v>1.0719608749374006</v>
      </c>
      <c r="AC78" s="20">
        <f t="shared" si="50"/>
        <v>0.96357123002687206</v>
      </c>
      <c r="AD78" s="20"/>
      <c r="AE78" s="29">
        <f t="shared" si="51"/>
        <v>0.10604765054056682</v>
      </c>
      <c r="AF78" s="20"/>
      <c r="AG78" s="20"/>
      <c r="AI78" s="60">
        <f t="shared" si="52"/>
        <v>0.86058704448863743</v>
      </c>
      <c r="AJ78" s="61">
        <f t="shared" si="58"/>
        <v>0.74061006114168804</v>
      </c>
      <c r="AK78" s="61">
        <f t="shared" si="53"/>
        <v>0.83342703694653675</v>
      </c>
      <c r="AL78" s="61">
        <f t="shared" si="59"/>
        <v>0.69460062591348393</v>
      </c>
      <c r="AM78" s="61">
        <f t="shared" si="60"/>
        <v>0.71723651052274251</v>
      </c>
      <c r="AN78" s="61">
        <f t="shared" si="54"/>
        <v>7.8821188229669936E-2</v>
      </c>
      <c r="AO78" s="61">
        <f t="shared" si="61"/>
        <v>6.2127797139370586E-3</v>
      </c>
      <c r="AP78" s="61">
        <f t="shared" si="55"/>
        <v>0.10604765054056682</v>
      </c>
      <c r="AQ78" s="61">
        <f t="shared" si="62"/>
        <v>1.1246104185174183E-2</v>
      </c>
      <c r="AR78" s="61">
        <f t="shared" si="63"/>
        <v>8.3588018245722758E-3</v>
      </c>
      <c r="AS78" s="62">
        <f t="shared" si="64"/>
        <v>2.7160007542100684E-2</v>
      </c>
      <c r="AT78" s="63">
        <f t="shared" si="65"/>
        <v>3.1559861046059803E-2</v>
      </c>
      <c r="AU78" s="64">
        <f t="shared" si="66"/>
        <v>-2.7226462310896885E-2</v>
      </c>
      <c r="AV78" s="65">
        <f t="shared" si="67"/>
        <v>-0.34542060228227156</v>
      </c>
      <c r="AW78" s="66">
        <f t="shared" si="68"/>
        <v>7.3766600968696607E-4</v>
      </c>
      <c r="AX78" s="66">
        <f t="shared" si="69"/>
        <v>0.74061006114168804</v>
      </c>
      <c r="AY78" s="67">
        <f t="shared" si="70"/>
        <v>7.4128024996668849E-4</v>
      </c>
      <c r="AZ78" s="67">
        <f t="shared" si="71"/>
        <v>6.2127797139370586E-3</v>
      </c>
      <c r="BA78" s="68">
        <f t="shared" si="72"/>
        <v>1.0650983349843406E-4</v>
      </c>
      <c r="BB78" s="69">
        <f t="shared" si="73"/>
        <v>-1.0677044043488974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9658332729662282</v>
      </c>
      <c r="P79" s="47">
        <f t="shared" si="40"/>
        <v>0.38367370260927652</v>
      </c>
      <c r="Q79" s="47">
        <f t="shared" si="41"/>
        <v>0.83749212563963527</v>
      </c>
      <c r="R79" s="43">
        <f t="shared" si="42"/>
        <v>0.85352816653026609</v>
      </c>
      <c r="S79" s="43">
        <f t="shared" si="43"/>
        <v>0.82574402248897327</v>
      </c>
      <c r="T79" s="7">
        <f t="shared" si="44"/>
        <v>7.7195866010730692E-4</v>
      </c>
      <c r="U79" s="36">
        <f t="shared" si="45"/>
        <v>7.33657017040764E-2</v>
      </c>
      <c r="V79" s="36">
        <f t="shared" si="46"/>
        <v>9.7753382174767686E-2</v>
      </c>
      <c r="W79" s="37">
        <f t="shared" si="56"/>
        <v>5.9475895874053718E-4</v>
      </c>
      <c r="X79" s="37">
        <f t="shared" si="57"/>
        <v>-1.1345069243064898</v>
      </c>
      <c r="Y79" s="37">
        <f t="shared" si="57"/>
        <v>-1.0098682074929388</v>
      </c>
      <c r="Z79" s="7">
        <f t="shared" si="47"/>
        <v>5.9475895874053718E-4</v>
      </c>
      <c r="AA79" s="19">
        <f t="shared" si="48"/>
        <v>1.6433366144748971</v>
      </c>
      <c r="AB79" s="47">
        <f t="shared" si="49"/>
        <v>1.0922686440110125</v>
      </c>
      <c r="AC79" s="20">
        <f t="shared" si="50"/>
        <v>0.92231020715563183</v>
      </c>
      <c r="AD79" s="20"/>
      <c r="AE79" s="29">
        <f t="shared" si="51"/>
        <v>9.7753382174767686E-2</v>
      </c>
      <c r="AF79" s="20"/>
      <c r="AG79" s="20"/>
      <c r="AI79" s="60">
        <f t="shared" si="52"/>
        <v>0.85352816653026609</v>
      </c>
      <c r="AJ79" s="61">
        <f t="shared" si="58"/>
        <v>0.72851033106051766</v>
      </c>
      <c r="AK79" s="61">
        <f t="shared" si="53"/>
        <v>0.82574402248897327</v>
      </c>
      <c r="AL79" s="61">
        <f t="shared" si="59"/>
        <v>0.68185319067627004</v>
      </c>
      <c r="AM79" s="61">
        <f t="shared" si="60"/>
        <v>0.70479578153834022</v>
      </c>
      <c r="AN79" s="61">
        <f t="shared" si="54"/>
        <v>7.33657017040764E-2</v>
      </c>
      <c r="AO79" s="61">
        <f t="shared" si="61"/>
        <v>5.3825261865315189E-3</v>
      </c>
      <c r="AP79" s="61">
        <f t="shared" si="55"/>
        <v>9.7753382174767686E-2</v>
      </c>
      <c r="AQ79" s="61">
        <f t="shared" si="62"/>
        <v>9.5557237266061888E-3</v>
      </c>
      <c r="AR79" s="61">
        <f t="shared" si="63"/>
        <v>7.1717454771985855E-3</v>
      </c>
      <c r="AS79" s="62">
        <f t="shared" si="64"/>
        <v>2.7784144041292813E-2</v>
      </c>
      <c r="AT79" s="63">
        <f t="shared" si="65"/>
        <v>3.2552111495324144E-2</v>
      </c>
      <c r="AU79" s="64">
        <f t="shared" si="66"/>
        <v>-2.4387680470691286E-2</v>
      </c>
      <c r="AV79" s="65">
        <f t="shared" si="67"/>
        <v>-0.33241255660662811</v>
      </c>
      <c r="AW79" s="66">
        <f t="shared" si="68"/>
        <v>7.7195866010730692E-4</v>
      </c>
      <c r="AX79" s="66">
        <f t="shared" si="69"/>
        <v>0.72851033106051766</v>
      </c>
      <c r="AY79" s="67">
        <f t="shared" si="70"/>
        <v>5.9475895874053718E-4</v>
      </c>
      <c r="AZ79" s="67">
        <f t="shared" si="71"/>
        <v>5.3825261865315189E-3</v>
      </c>
      <c r="BA79" s="68">
        <f t="shared" si="72"/>
        <v>1.08957427612913E-4</v>
      </c>
      <c r="BB79" s="69">
        <f t="shared" si="73"/>
        <v>-9.5637962630161909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9319998840462772</v>
      </c>
      <c r="P80" s="47">
        <f t="shared" si="40"/>
        <v>0.38004115070182387</v>
      </c>
      <c r="Q80" s="47">
        <f t="shared" si="41"/>
        <v>0.82941328208559839</v>
      </c>
      <c r="R80" s="43">
        <f t="shared" si="42"/>
        <v>0.84624653151822427</v>
      </c>
      <c r="S80" s="43">
        <f t="shared" si="43"/>
        <v>0.81792603026391153</v>
      </c>
      <c r="T80" s="7">
        <f t="shared" si="44"/>
        <v>8.0205079129552922E-4</v>
      </c>
      <c r="U80" s="36">
        <f t="shared" si="45"/>
        <v>6.8173773144929978E-2</v>
      </c>
      <c r="V80" s="36">
        <f t="shared" si="46"/>
        <v>8.9999819848420426E-2</v>
      </c>
      <c r="W80" s="37">
        <f t="shared" si="56"/>
        <v>4.7637631470294625E-4</v>
      </c>
      <c r="X80" s="37">
        <f t="shared" si="57"/>
        <v>-1.1663826688785401</v>
      </c>
      <c r="Y80" s="37">
        <f t="shared" si="57"/>
        <v>-1.0457583598819553</v>
      </c>
      <c r="Z80" s="7">
        <f t="shared" si="47"/>
        <v>4.7637631470294625E-4</v>
      </c>
      <c r="AA80" s="19">
        <f t="shared" si="48"/>
        <v>1.599448936122094</v>
      </c>
      <c r="AB80" s="47">
        <f t="shared" si="49"/>
        <v>1.1120032203302019</v>
      </c>
      <c r="AC80" s="20">
        <f t="shared" si="50"/>
        <v>0.88221378878940304</v>
      </c>
      <c r="AD80" s="20"/>
      <c r="AE80" s="29">
        <f t="shared" si="51"/>
        <v>8.9999819848420426E-2</v>
      </c>
      <c r="AF80" s="20"/>
      <c r="AG80" s="20"/>
      <c r="AI80" s="60">
        <f t="shared" si="52"/>
        <v>0.84624653151822427</v>
      </c>
      <c r="AJ80" s="61">
        <f t="shared" si="58"/>
        <v>0.71613319210662496</v>
      </c>
      <c r="AK80" s="61">
        <f t="shared" si="53"/>
        <v>0.81792603026391153</v>
      </c>
      <c r="AL80" s="61">
        <f t="shared" si="59"/>
        <v>0.66900299098328109</v>
      </c>
      <c r="AM80" s="61">
        <f t="shared" si="60"/>
        <v>0.69216706614930523</v>
      </c>
      <c r="AN80" s="61">
        <f t="shared" si="54"/>
        <v>6.8173773144929978E-2</v>
      </c>
      <c r="AO80" s="61">
        <f t="shared" si="61"/>
        <v>4.6476633448163758E-3</v>
      </c>
      <c r="AP80" s="61">
        <f t="shared" si="55"/>
        <v>8.9999819848420426E-2</v>
      </c>
      <c r="AQ80" s="61">
        <f t="shared" si="62"/>
        <v>8.0999675727481315E-3</v>
      </c>
      <c r="AR80" s="61">
        <f t="shared" si="63"/>
        <v>6.1356273014307808E-3</v>
      </c>
      <c r="AS80" s="62">
        <f t="shared" si="64"/>
        <v>2.8320501254312735E-2</v>
      </c>
      <c r="AT80" s="63">
        <f t="shared" si="65"/>
        <v>3.3466017525063077E-2</v>
      </c>
      <c r="AU80" s="64">
        <f t="shared" si="66"/>
        <v>-2.1826046703490448E-2</v>
      </c>
      <c r="AV80" s="65">
        <f t="shared" si="67"/>
        <v>-0.32015312775912613</v>
      </c>
      <c r="AW80" s="66">
        <f t="shared" si="68"/>
        <v>8.0205079129552922E-4</v>
      </c>
      <c r="AX80" s="66">
        <f t="shared" si="69"/>
        <v>0.71613319210662496</v>
      </c>
      <c r="AY80" s="67">
        <f t="shared" si="70"/>
        <v>4.7637631470294625E-4</v>
      </c>
      <c r="AZ80" s="67">
        <f t="shared" si="71"/>
        <v>4.6476633448163758E-3</v>
      </c>
      <c r="BA80" s="68">
        <f t="shared" si="72"/>
        <v>1.1106078923259896E-4</v>
      </c>
      <c r="BB80" s="69">
        <f t="shared" si="73"/>
        <v>-8.5592340013688039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8971528755093293</v>
      </c>
      <c r="P81" s="47">
        <f t="shared" si="40"/>
        <v>0.37634916932586243</v>
      </c>
      <c r="Q81" s="47">
        <f t="shared" si="41"/>
        <v>0.82109240323535182</v>
      </c>
      <c r="R81" s="43">
        <f t="shared" si="42"/>
        <v>0.83874674490128476</v>
      </c>
      <c r="S81" s="43">
        <f t="shared" si="43"/>
        <v>0.80998013370752076</v>
      </c>
      <c r="T81" s="7">
        <f t="shared" si="44"/>
        <v>8.2751791957318837E-4</v>
      </c>
      <c r="U81" s="36">
        <f t="shared" si="45"/>
        <v>6.3243682552863195E-2</v>
      </c>
      <c r="V81" s="36">
        <f t="shared" si="46"/>
        <v>8.2763863055183406E-2</v>
      </c>
      <c r="W81" s="37">
        <f t="shared" si="56"/>
        <v>3.8103744684316211E-4</v>
      </c>
      <c r="X81" s="37">
        <f t="shared" si="57"/>
        <v>-1.1989828499064237</v>
      </c>
      <c r="Y81" s="37">
        <f t="shared" si="57"/>
        <v>-1.0821592465660552</v>
      </c>
      <c r="Z81" s="7">
        <f t="shared" si="47"/>
        <v>3.8103744684316211E-4</v>
      </c>
      <c r="AA81" s="19">
        <f t="shared" si="48"/>
        <v>1.5567333416224927</v>
      </c>
      <c r="AB81" s="47">
        <f t="shared" si="49"/>
        <v>1.1311580120065929</v>
      </c>
      <c r="AC81" s="20">
        <f t="shared" si="50"/>
        <v>0.84329536822885065</v>
      </c>
      <c r="AD81" s="20"/>
      <c r="AE81" s="29">
        <f t="shared" si="51"/>
        <v>8.2763863055183406E-2</v>
      </c>
      <c r="AF81" s="20"/>
      <c r="AG81" s="20"/>
      <c r="AI81" s="60">
        <f t="shared" si="52"/>
        <v>0.83874674490128476</v>
      </c>
      <c r="AJ81" s="61">
        <f t="shared" si="58"/>
        <v>0.7034961020825008</v>
      </c>
      <c r="AK81" s="61">
        <f t="shared" si="53"/>
        <v>0.80998013370752076</v>
      </c>
      <c r="AL81" s="61">
        <f t="shared" si="59"/>
        <v>0.65606781700085315</v>
      </c>
      <c r="AM81" s="61">
        <f t="shared" si="60"/>
        <v>0.6793682005818904</v>
      </c>
      <c r="AN81" s="61">
        <f t="shared" si="54"/>
        <v>6.3243682552863195E-2</v>
      </c>
      <c r="AO81" s="61">
        <f t="shared" si="61"/>
        <v>3.9997633828473328E-3</v>
      </c>
      <c r="AP81" s="61">
        <f t="shared" si="55"/>
        <v>8.2763863055183406E-2</v>
      </c>
      <c r="AQ81" s="61">
        <f t="shared" si="62"/>
        <v>6.8498570278171531E-3</v>
      </c>
      <c r="AR81" s="61">
        <f t="shared" si="63"/>
        <v>5.2342914819106618E-3</v>
      </c>
      <c r="AS81" s="62">
        <f t="shared" si="64"/>
        <v>2.8766611193764002E-2</v>
      </c>
      <c r="AT81" s="63">
        <f t="shared" si="65"/>
        <v>3.4297136017081835E-2</v>
      </c>
      <c r="AU81" s="64">
        <f t="shared" si="66"/>
        <v>-1.9520180502320211E-2</v>
      </c>
      <c r="AV81" s="65">
        <f t="shared" si="67"/>
        <v>-0.30865028275360107</v>
      </c>
      <c r="AW81" s="66">
        <f t="shared" si="68"/>
        <v>8.2751791957318837E-4</v>
      </c>
      <c r="AX81" s="66">
        <f t="shared" si="69"/>
        <v>0.7034961020825008</v>
      </c>
      <c r="AY81" s="67">
        <f t="shared" si="70"/>
        <v>3.8103744684316211E-4</v>
      </c>
      <c r="AZ81" s="67">
        <f t="shared" si="71"/>
        <v>3.9997633828473328E-3</v>
      </c>
      <c r="BA81" s="68">
        <f t="shared" si="72"/>
        <v>1.128102399755451E-4</v>
      </c>
      <c r="BB81" s="69">
        <f t="shared" si="73"/>
        <v>-7.6549727460079265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8613180175235384</v>
      </c>
      <c r="P82" s="47">
        <f t="shared" si="40"/>
        <v>0.37260112223552799</v>
      </c>
      <c r="Q82" s="47">
        <f t="shared" si="41"/>
        <v>0.81253564257110689</v>
      </c>
      <c r="R82" s="43">
        <f t="shared" si="42"/>
        <v>0.83103435294497641</v>
      </c>
      <c r="S82" s="43">
        <f t="shared" si="43"/>
        <v>0.80191357230442495</v>
      </c>
      <c r="T82" s="7">
        <f t="shared" si="44"/>
        <v>8.4801986511511657E-4</v>
      </c>
      <c r="U82" s="36">
        <f t="shared" si="45"/>
        <v>5.8572704985550207E-2</v>
      </c>
      <c r="V82" s="36">
        <f t="shared" si="46"/>
        <v>7.602198760561206E-2</v>
      </c>
      <c r="W82" s="37">
        <f t="shared" si="56"/>
        <v>3.0447746395479265E-4</v>
      </c>
      <c r="X82" s="37">
        <f t="shared" si="57"/>
        <v>-1.2323047190628464</v>
      </c>
      <c r="Y82" s="37">
        <f t="shared" si="57"/>
        <v>-1.1190607798938583</v>
      </c>
      <c r="Z82" s="7">
        <f t="shared" si="47"/>
        <v>3.0447746395479265E-4</v>
      </c>
      <c r="AA82" s="19">
        <f t="shared" si="48"/>
        <v>1.5151585287835274</v>
      </c>
      <c r="AB82" s="47">
        <f t="shared" si="49"/>
        <v>1.1497285664980805</v>
      </c>
      <c r="AC82" s="20">
        <f t="shared" si="50"/>
        <v>0.80556399208273632</v>
      </c>
      <c r="AD82" s="20"/>
      <c r="AE82" s="29">
        <f t="shared" si="51"/>
        <v>7.602198760561206E-2</v>
      </c>
      <c r="AF82" s="20"/>
      <c r="AG82" s="20"/>
      <c r="AI82" s="60">
        <f t="shared" si="52"/>
        <v>0.83103435294497641</v>
      </c>
      <c r="AJ82" s="61">
        <f t="shared" si="58"/>
        <v>0.69061809577467559</v>
      </c>
      <c r="AK82" s="61">
        <f t="shared" si="53"/>
        <v>0.80191357230442495</v>
      </c>
      <c r="AL82" s="61">
        <f t="shared" si="59"/>
        <v>0.6430653774460442</v>
      </c>
      <c r="AM82" s="61">
        <f t="shared" si="60"/>
        <v>0.6664177266778023</v>
      </c>
      <c r="AN82" s="61">
        <f t="shared" si="54"/>
        <v>5.8572704985550207E-2</v>
      </c>
      <c r="AO82" s="61">
        <f t="shared" si="61"/>
        <v>3.4307617693242979E-3</v>
      </c>
      <c r="AP82" s="61">
        <f t="shared" si="55"/>
        <v>7.602198760561206E-2</v>
      </c>
      <c r="AQ82" s="61">
        <f t="shared" si="62"/>
        <v>5.7793425995078338E-3</v>
      </c>
      <c r="AR82" s="61">
        <f t="shared" si="63"/>
        <v>4.4528134524386698E-3</v>
      </c>
      <c r="AS82" s="62">
        <f t="shared" si="64"/>
        <v>2.9120780640551458E-2</v>
      </c>
      <c r="AT82" s="63">
        <f t="shared" si="65"/>
        <v>3.5041608734169345E-2</v>
      </c>
      <c r="AU82" s="64">
        <f t="shared" si="66"/>
        <v>-1.7449282620061853E-2</v>
      </c>
      <c r="AV82" s="65">
        <f t="shared" si="67"/>
        <v>-0.29790808917509554</v>
      </c>
      <c r="AW82" s="66">
        <f t="shared" si="68"/>
        <v>8.4801986511511657E-4</v>
      </c>
      <c r="AX82" s="66">
        <f t="shared" si="69"/>
        <v>0.69061809577467559</v>
      </c>
      <c r="AY82" s="67">
        <f t="shared" si="70"/>
        <v>3.0447746395479265E-4</v>
      </c>
      <c r="AZ82" s="67">
        <f t="shared" si="71"/>
        <v>3.4307617693242979E-3</v>
      </c>
      <c r="BA82" s="68">
        <f t="shared" si="72"/>
        <v>1.1419913976686846E-4</v>
      </c>
      <c r="BB82" s="69">
        <f t="shared" si="73"/>
        <v>-6.842855929436020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8245253716578054</v>
      </c>
      <c r="P83" s="47">
        <f t="shared" si="40"/>
        <v>0.36880043748796593</v>
      </c>
      <c r="Q83" s="47">
        <f t="shared" si="41"/>
        <v>0.80375017828931106</v>
      </c>
      <c r="R83" s="43">
        <f t="shared" si="42"/>
        <v>0.82311582551175222</v>
      </c>
      <c r="S83" s="43">
        <f t="shared" si="43"/>
        <v>0.79373372393243358</v>
      </c>
      <c r="T83" s="7">
        <f t="shared" si="44"/>
        <v>8.6330789321739903E-4</v>
      </c>
      <c r="U83" s="36">
        <f t="shared" si="45"/>
        <v>5.415715194814185E-2</v>
      </c>
      <c r="V83" s="36">
        <f t="shared" si="46"/>
        <v>6.9750454751795019E-2</v>
      </c>
      <c r="W83" s="37">
        <f t="shared" si="56"/>
        <v>2.4315109232641777E-4</v>
      </c>
      <c r="X83" s="37">
        <f t="shared" si="57"/>
        <v>-1.2663441826857051</v>
      </c>
      <c r="Y83" s="37">
        <f t="shared" si="57"/>
        <v>-1.1564529565769253</v>
      </c>
      <c r="Z83" s="7">
        <f t="shared" si="47"/>
        <v>2.4315109232641777E-4</v>
      </c>
      <c r="AA83" s="19">
        <f t="shared" si="48"/>
        <v>1.4746940313829116</v>
      </c>
      <c r="AB83" s="47">
        <f t="shared" si="49"/>
        <v>1.1677124520922659</v>
      </c>
      <c r="AC83" s="20">
        <f t="shared" si="50"/>
        <v>0.76902460106810966</v>
      </c>
      <c r="AD83" s="20"/>
      <c r="AE83" s="29">
        <f t="shared" si="51"/>
        <v>6.9750454751795019E-2</v>
      </c>
      <c r="AF83" s="20"/>
      <c r="AG83" s="20"/>
      <c r="AI83" s="60">
        <f t="shared" si="52"/>
        <v>0.82311582551175222</v>
      </c>
      <c r="AJ83" s="61">
        <f t="shared" si="58"/>
        <v>0.67751966220789328</v>
      </c>
      <c r="AK83" s="61">
        <f t="shared" si="53"/>
        <v>0.79373372393243358</v>
      </c>
      <c r="AL83" s="61">
        <f t="shared" si="59"/>
        <v>0.63001322450764863</v>
      </c>
      <c r="AM83" s="61">
        <f t="shared" si="60"/>
        <v>0.6533347894111623</v>
      </c>
      <c r="AN83" s="61">
        <f t="shared" si="54"/>
        <v>5.415715194814185E-2</v>
      </c>
      <c r="AO83" s="61">
        <f t="shared" si="61"/>
        <v>2.9329971071341246E-3</v>
      </c>
      <c r="AP83" s="61">
        <f t="shared" si="55"/>
        <v>6.9750454751795019E-2</v>
      </c>
      <c r="AQ83" s="61">
        <f t="shared" si="62"/>
        <v>4.8651259380822045E-3</v>
      </c>
      <c r="AR83" s="61">
        <f t="shared" si="63"/>
        <v>3.7774859764449554E-3</v>
      </c>
      <c r="AS83" s="62">
        <f t="shared" si="64"/>
        <v>2.9382101579318642E-2</v>
      </c>
      <c r="AT83" s="63">
        <f t="shared" si="65"/>
        <v>3.5696193255731701E-2</v>
      </c>
      <c r="AU83" s="64">
        <f t="shared" si="66"/>
        <v>-1.5593302803653168E-2</v>
      </c>
      <c r="AV83" s="65">
        <f t="shared" si="67"/>
        <v>-0.28792693564433608</v>
      </c>
      <c r="AW83" s="66">
        <f t="shared" si="68"/>
        <v>8.6330789321739903E-4</v>
      </c>
      <c r="AX83" s="66">
        <f t="shared" si="69"/>
        <v>0.67751966220789328</v>
      </c>
      <c r="AY83" s="67">
        <f t="shared" si="70"/>
        <v>2.4315109232641777E-4</v>
      </c>
      <c r="AZ83" s="67">
        <f t="shared" si="71"/>
        <v>2.9329971071341246E-3</v>
      </c>
      <c r="BA83" s="68">
        <f t="shared" si="72"/>
        <v>1.152239277620339E-4</v>
      </c>
      <c r="BB83" s="69">
        <f t="shared" si="73"/>
        <v>-6.1150207073149679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7868091610521043</v>
      </c>
      <c r="P84" s="47">
        <f t="shared" si="40"/>
        <v>0.36495059483969083</v>
      </c>
      <c r="Q84" s="47">
        <f t="shared" si="41"/>
        <v>0.79474418229950694</v>
      </c>
      <c r="R84" s="43">
        <f t="shared" si="42"/>
        <v>0.81499852811899631</v>
      </c>
      <c r="S84" s="43">
        <f t="shared" si="43"/>
        <v>0.78544807773693792</v>
      </c>
      <c r="T84" s="7">
        <f t="shared" si="44"/>
        <v>8.7322911778249491E-4</v>
      </c>
      <c r="U84" s="36">
        <f t="shared" si="45"/>
        <v>4.999242344423542E-2</v>
      </c>
      <c r="V84" s="36">
        <f t="shared" si="46"/>
        <v>6.3925499601914987E-2</v>
      </c>
      <c r="W84" s="37">
        <f t="shared" si="56"/>
        <v>1.9413061121569878E-4</v>
      </c>
      <c r="X84" s="37">
        <f t="shared" si="57"/>
        <v>-1.3010958097777579</v>
      </c>
      <c r="Y84" s="37">
        <f t="shared" si="57"/>
        <v>-1.1943258691130159</v>
      </c>
      <c r="Z84" s="7">
        <f t="shared" si="47"/>
        <v>1.9413061121569878E-4</v>
      </c>
      <c r="AA84" s="19">
        <f t="shared" si="48"/>
        <v>1.435310196842833</v>
      </c>
      <c r="AB84" s="47">
        <f t="shared" si="49"/>
        <v>1.1851091356328098</v>
      </c>
      <c r="AC84" s="20">
        <f t="shared" si="50"/>
        <v>0.7336782784440834</v>
      </c>
      <c r="AD84" s="20"/>
      <c r="AE84" s="29">
        <f t="shared" si="51"/>
        <v>6.3925499601914987E-2</v>
      </c>
      <c r="AF84" s="20"/>
      <c r="AG84" s="20"/>
      <c r="AI84" s="60">
        <f t="shared" si="52"/>
        <v>0.81499852811899631</v>
      </c>
      <c r="AJ84" s="61">
        <f t="shared" si="58"/>
        <v>0.66422260083613038</v>
      </c>
      <c r="AK84" s="61">
        <f t="shared" si="53"/>
        <v>0.78544807773693792</v>
      </c>
      <c r="AL84" s="61">
        <f t="shared" si="59"/>
        <v>0.61692868282065083</v>
      </c>
      <c r="AM84" s="61">
        <f t="shared" si="60"/>
        <v>0.64013902726949945</v>
      </c>
      <c r="AN84" s="61">
        <f t="shared" si="54"/>
        <v>4.999242344423542E-2</v>
      </c>
      <c r="AO84" s="61">
        <f t="shared" si="61"/>
        <v>2.4992424018277391E-3</v>
      </c>
      <c r="AP84" s="61">
        <f t="shared" si="55"/>
        <v>6.3925499601914987E-2</v>
      </c>
      <c r="AQ84" s="61">
        <f t="shared" si="62"/>
        <v>4.0864694993544334E-3</v>
      </c>
      <c r="AR84" s="61">
        <f t="shared" si="63"/>
        <v>3.195790644983237E-3</v>
      </c>
      <c r="AS84" s="62">
        <f t="shared" si="64"/>
        <v>2.9550450382058391E-2</v>
      </c>
      <c r="AT84" s="63">
        <f t="shared" si="65"/>
        <v>3.6258286809744751E-2</v>
      </c>
      <c r="AU84" s="64">
        <f t="shared" si="66"/>
        <v>-1.3933076157679566E-2</v>
      </c>
      <c r="AV84" s="65">
        <f t="shared" si="67"/>
        <v>-0.27870375544448978</v>
      </c>
      <c r="AW84" s="66">
        <f t="shared" si="68"/>
        <v>8.7322911778249491E-4</v>
      </c>
      <c r="AX84" s="66">
        <f t="shared" si="69"/>
        <v>0.66422260083613038</v>
      </c>
      <c r="AY84" s="67">
        <f t="shared" si="70"/>
        <v>1.9413061121569878E-4</v>
      </c>
      <c r="AZ84" s="67">
        <f t="shared" si="71"/>
        <v>2.4992424018277391E-3</v>
      </c>
      <c r="BA84" s="68">
        <f t="shared" si="72"/>
        <v>1.1588411914532702E-4</v>
      </c>
      <c r="BB84" s="69">
        <f t="shared" si="73"/>
        <v>-5.463951434384144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7482075918903829</v>
      </c>
      <c r="P85" s="47">
        <f t="shared" si="40"/>
        <v>0.36105511344963792</v>
      </c>
      <c r="Q85" s="47">
        <f t="shared" si="41"/>
        <v>0.78552677759506762</v>
      </c>
      <c r="R85" s="43">
        <f t="shared" si="42"/>
        <v>0.80669068351635309</v>
      </c>
      <c r="S85" s="43">
        <f t="shared" si="43"/>
        <v>0.77706420766537088</v>
      </c>
      <c r="T85" s="7">
        <f t="shared" si="44"/>
        <v>8.7772807134883237E-4</v>
      </c>
      <c r="U85" s="36">
        <f t="shared" si="45"/>
        <v>4.6073069679981898E-2</v>
      </c>
      <c r="V85" s="36">
        <f t="shared" si="46"/>
        <v>5.8523499022153515E-2</v>
      </c>
      <c r="W85" s="37">
        <f t="shared" si="56"/>
        <v>1.5501319080440796E-4</v>
      </c>
      <c r="X85" s="37">
        <f t="shared" si="57"/>
        <v>-1.3365528513317555</v>
      </c>
      <c r="Y85" s="37">
        <f t="shared" si="57"/>
        <v>-1.2326697160295519</v>
      </c>
      <c r="Z85" s="7">
        <f t="shared" si="47"/>
        <v>1.5501319080440796E-4</v>
      </c>
      <c r="AA85" s="19">
        <f t="shared" si="48"/>
        <v>1.396978164500412</v>
      </c>
      <c r="AB85" s="47">
        <f t="shared" si="49"/>
        <v>1.2019198578140162</v>
      </c>
      <c r="AC85" s="20">
        <f t="shared" si="50"/>
        <v>0.69952250338644184</v>
      </c>
      <c r="AD85" s="20"/>
      <c r="AE85" s="29">
        <f t="shared" si="51"/>
        <v>5.8523499022153515E-2</v>
      </c>
      <c r="AF85" s="20"/>
      <c r="AG85" s="20"/>
      <c r="AI85" s="60">
        <f t="shared" si="52"/>
        <v>0.80669068351635309</v>
      </c>
      <c r="AJ85" s="61">
        <f t="shared" si="58"/>
        <v>0.65074985887208092</v>
      </c>
      <c r="AK85" s="61">
        <f t="shared" si="53"/>
        <v>0.77706420766537088</v>
      </c>
      <c r="AL85" s="61">
        <f t="shared" si="59"/>
        <v>0.60382878283461061</v>
      </c>
      <c r="AM85" s="61">
        <f t="shared" si="60"/>
        <v>0.62685045681767138</v>
      </c>
      <c r="AN85" s="61">
        <f t="shared" si="54"/>
        <v>4.6073069679981898E-2</v>
      </c>
      <c r="AO85" s="61">
        <f t="shared" si="61"/>
        <v>2.1227277497364674E-3</v>
      </c>
      <c r="AP85" s="61">
        <f t="shared" si="55"/>
        <v>5.8523499022153515E-2</v>
      </c>
      <c r="AQ85" s="61">
        <f t="shared" si="62"/>
        <v>3.4249999377960034E-3</v>
      </c>
      <c r="AR85" s="61">
        <f t="shared" si="63"/>
        <v>2.6963572483640315E-3</v>
      </c>
      <c r="AS85" s="62">
        <f t="shared" si="64"/>
        <v>2.9626475850982215E-2</v>
      </c>
      <c r="AT85" s="63">
        <f t="shared" si="65"/>
        <v>3.672594273909404E-2</v>
      </c>
      <c r="AU85" s="64">
        <f t="shared" si="66"/>
        <v>-1.2450429342171616E-2</v>
      </c>
      <c r="AV85" s="65">
        <f t="shared" si="67"/>
        <v>-0.27023225126198075</v>
      </c>
      <c r="AW85" s="66">
        <f t="shared" si="68"/>
        <v>8.7772807134883237E-4</v>
      </c>
      <c r="AX85" s="66">
        <f t="shared" si="69"/>
        <v>0.65074985887208092</v>
      </c>
      <c r="AY85" s="67">
        <f t="shared" si="70"/>
        <v>1.5501319080440796E-4</v>
      </c>
      <c r="AZ85" s="67">
        <f t="shared" si="71"/>
        <v>2.1227277497364674E-3</v>
      </c>
      <c r="BA85" s="68">
        <f t="shared" si="72"/>
        <v>1.1618225823914593E-4</v>
      </c>
      <c r="BB85" s="69">
        <f t="shared" si="73"/>
        <v>-4.8825213106555359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7087626284117364</v>
      </c>
      <c r="P86" s="47">
        <f t="shared" si="40"/>
        <v>0.35711753994306622</v>
      </c>
      <c r="Q86" s="47">
        <f t="shared" si="41"/>
        <v>0.77610798452965357</v>
      </c>
      <c r="R86" s="43">
        <f t="shared" si="42"/>
        <v>0.7982013232635452</v>
      </c>
      <c r="S86" s="43">
        <f t="shared" si="43"/>
        <v>0.76858974677829339</v>
      </c>
      <c r="T86" s="7">
        <f t="shared" si="44"/>
        <v>8.76845461941918E-4</v>
      </c>
      <c r="U86" s="36">
        <f t="shared" si="45"/>
        <v>4.2392861197669503E-2</v>
      </c>
      <c r="V86" s="36">
        <f t="shared" si="46"/>
        <v>5.3521119498872609E-2</v>
      </c>
      <c r="W86" s="37">
        <f t="shared" si="56"/>
        <v>1.2383813281829583E-4</v>
      </c>
      <c r="X86" s="37">
        <f t="shared" si="57"/>
        <v>-1.3727072708480228</v>
      </c>
      <c r="Y86" s="37">
        <f t="shared" si="57"/>
        <v>-1.2714748110268923</v>
      </c>
      <c r="Z86" s="7">
        <f t="shared" si="47"/>
        <v>1.2383813281829583E-4</v>
      </c>
      <c r="AA86" s="19">
        <f t="shared" si="48"/>
        <v>1.3596698444584632</v>
      </c>
      <c r="AB86" s="47">
        <f t="shared" si="49"/>
        <v>1.2181475072599879</v>
      </c>
      <c r="AC86" s="20">
        <f t="shared" si="50"/>
        <v>0.66655140683173719</v>
      </c>
      <c r="AD86" s="20"/>
      <c r="AE86" s="29">
        <f t="shared" si="51"/>
        <v>5.3521119498872609E-2</v>
      </c>
      <c r="AF86" s="20"/>
      <c r="AG86" s="20"/>
      <c r="AI86" s="60">
        <f t="shared" si="52"/>
        <v>0.7982013232635452</v>
      </c>
      <c r="AJ86" s="61">
        <f t="shared" si="58"/>
        <v>0.63712535245967461</v>
      </c>
      <c r="AK86" s="61">
        <f t="shared" si="53"/>
        <v>0.76858974677829339</v>
      </c>
      <c r="AL86" s="61">
        <f t="shared" si="59"/>
        <v>0.59073019885272116</v>
      </c>
      <c r="AM86" s="61">
        <f t="shared" si="60"/>
        <v>0.61348935292522688</v>
      </c>
      <c r="AN86" s="61">
        <f t="shared" si="54"/>
        <v>4.2392861197669503E-2</v>
      </c>
      <c r="AO86" s="61">
        <f t="shared" si="61"/>
        <v>1.7971546805248726E-3</v>
      </c>
      <c r="AP86" s="61">
        <f t="shared" si="55"/>
        <v>5.3521119498872609E-2</v>
      </c>
      <c r="AQ86" s="61">
        <f t="shared" si="62"/>
        <v>2.864510232412602E-3</v>
      </c>
      <c r="AR86" s="61">
        <f t="shared" si="63"/>
        <v>2.2689133900595892E-3</v>
      </c>
      <c r="AS86" s="62">
        <f t="shared" si="64"/>
        <v>2.9611576485251812E-2</v>
      </c>
      <c r="AT86" s="63">
        <f t="shared" si="65"/>
        <v>3.7097879472538585E-2</v>
      </c>
      <c r="AU86" s="64">
        <f t="shared" si="66"/>
        <v>-1.1128258301203106E-2</v>
      </c>
      <c r="AV86" s="65">
        <f t="shared" si="67"/>
        <v>-0.26250311931799664</v>
      </c>
      <c r="AW86" s="66">
        <f t="shared" si="68"/>
        <v>8.76845461941918E-4</v>
      </c>
      <c r="AX86" s="66">
        <f t="shared" si="69"/>
        <v>0.63712535245967461</v>
      </c>
      <c r="AY86" s="67">
        <f t="shared" si="70"/>
        <v>1.2383813281829583E-4</v>
      </c>
      <c r="AZ86" s="67">
        <f t="shared" si="71"/>
        <v>1.7971546805248726E-3</v>
      </c>
      <c r="BA86" s="68">
        <f t="shared" si="72"/>
        <v>1.1612382935392867E-4</v>
      </c>
      <c r="BB86" s="69">
        <f t="shared" si="73"/>
        <v>-4.3640228632169046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6685197247607082</v>
      </c>
      <c r="P87" s="47">
        <f t="shared" si="40"/>
        <v>0.35314143688409377</v>
      </c>
      <c r="Q87" s="47">
        <f t="shared" si="41"/>
        <v>0.76649865678758056</v>
      </c>
      <c r="R87" s="43">
        <f t="shared" si="42"/>
        <v>0.78954023001909179</v>
      </c>
      <c r="S87" s="43">
        <f t="shared" si="43"/>
        <v>0.7600323624399401</v>
      </c>
      <c r="T87" s="7">
        <f t="shared" si="44"/>
        <v>8.7071424906875149E-4</v>
      </c>
      <c r="U87" s="36">
        <f t="shared" si="45"/>
        <v>3.8944866038132103E-2</v>
      </c>
      <c r="V87" s="36">
        <f t="shared" si="46"/>
        <v>4.889544566236597E-2</v>
      </c>
      <c r="W87" s="37">
        <f t="shared" si="56"/>
        <v>9.9014034858218211E-5</v>
      </c>
      <c r="X87" s="37">
        <f t="shared" si="57"/>
        <v>-1.409549785700442</v>
      </c>
      <c r="Y87" s="37">
        <f t="shared" si="57"/>
        <v>-1.3107315910975781</v>
      </c>
      <c r="Z87" s="7">
        <f t="shared" si="47"/>
        <v>9.9014034858218211E-5</v>
      </c>
      <c r="AA87" s="19">
        <f t="shared" si="48"/>
        <v>1.3233578970010849</v>
      </c>
      <c r="AB87" s="47">
        <f t="shared" si="49"/>
        <v>1.2337964944936095</v>
      </c>
      <c r="AC87" s="20">
        <f t="shared" si="50"/>
        <v>0.6347560275452343</v>
      </c>
      <c r="AD87" s="20"/>
      <c r="AE87" s="29">
        <f t="shared" si="51"/>
        <v>4.889544566236597E-2</v>
      </c>
      <c r="AF87" s="20"/>
      <c r="AG87" s="20"/>
      <c r="AI87" s="60">
        <f t="shared" si="52"/>
        <v>0.78954023001909179</v>
      </c>
      <c r="AJ87" s="61">
        <f t="shared" si="58"/>
        <v>0.62337377481860035</v>
      </c>
      <c r="AK87" s="61">
        <f t="shared" si="53"/>
        <v>0.7600323624399401</v>
      </c>
      <c r="AL87" s="61">
        <f t="shared" si="59"/>
        <v>0.57764919195603648</v>
      </c>
      <c r="AM87" s="61">
        <f t="shared" si="60"/>
        <v>0.60007612626278406</v>
      </c>
      <c r="AN87" s="61">
        <f t="shared" si="54"/>
        <v>3.8944866038132103E-2</v>
      </c>
      <c r="AO87" s="61">
        <f t="shared" si="61"/>
        <v>1.5167025907280552E-3</v>
      </c>
      <c r="AP87" s="61">
        <f t="shared" si="55"/>
        <v>4.889544566236597E-2</v>
      </c>
      <c r="AQ87" s="61">
        <f t="shared" si="62"/>
        <v>2.3907646065213831E-3</v>
      </c>
      <c r="AR87" s="61">
        <f t="shared" si="63"/>
        <v>1.9042265811956101E-3</v>
      </c>
      <c r="AS87" s="62">
        <f t="shared" si="64"/>
        <v>2.9507867579151692E-2</v>
      </c>
      <c r="AT87" s="63">
        <f t="shared" si="65"/>
        <v>3.7373482005392131E-2</v>
      </c>
      <c r="AU87" s="64">
        <f t="shared" si="66"/>
        <v>-9.950579624233867E-3</v>
      </c>
      <c r="AV87" s="65">
        <f t="shared" si="67"/>
        <v>-0.255504271461377</v>
      </c>
      <c r="AW87" s="66">
        <f t="shared" si="68"/>
        <v>8.7071424906875149E-4</v>
      </c>
      <c r="AX87" s="66">
        <f t="shared" si="69"/>
        <v>0.62337377481860035</v>
      </c>
      <c r="AY87" s="67">
        <f t="shared" si="70"/>
        <v>9.9014034858218211E-5</v>
      </c>
      <c r="AZ87" s="67">
        <f t="shared" si="71"/>
        <v>1.5167025907280552E-3</v>
      </c>
      <c r="BA87" s="68">
        <f t="shared" si="72"/>
        <v>1.1571712776137918E-4</v>
      </c>
      <c r="BB87" s="69">
        <f t="shared" si="73"/>
        <v>-3.90218808793485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6275275179537214</v>
      </c>
      <c r="P88" s="47">
        <f t="shared" si="40"/>
        <v>0.34913037169836242</v>
      </c>
      <c r="Q88" s="47">
        <f t="shared" si="41"/>
        <v>0.75671040806937173</v>
      </c>
      <c r="R88" s="43">
        <f t="shared" si="42"/>
        <v>0.78071787146042559</v>
      </c>
      <c r="S88" s="43">
        <f t="shared" si="43"/>
        <v>0.75139973247753622</v>
      </c>
      <c r="T88" s="7">
        <f t="shared" si="44"/>
        <v>8.5955327342001763E-4</v>
      </c>
      <c r="U88" s="36">
        <f t="shared" si="45"/>
        <v>3.5721532400078283E-2</v>
      </c>
      <c r="V88" s="36">
        <f t="shared" si="46"/>
        <v>4.4624090357272994E-2</v>
      </c>
      <c r="W88" s="37">
        <f t="shared" si="56"/>
        <v>7.9255538181210859E-5</v>
      </c>
      <c r="X88" s="37">
        <f t="shared" si="57"/>
        <v>-1.447069918803001</v>
      </c>
      <c r="Y88" s="37">
        <f t="shared" si="57"/>
        <v>-1.3504306236941661</v>
      </c>
      <c r="Z88" s="7">
        <f t="shared" si="47"/>
        <v>7.9255538181210859E-5</v>
      </c>
      <c r="AA88" s="19">
        <f t="shared" si="48"/>
        <v>1.2880157125589866</v>
      </c>
      <c r="AB88" s="47">
        <f t="shared" si="49"/>
        <v>1.2488726267892341</v>
      </c>
      <c r="AC88" s="20">
        <f t="shared" si="50"/>
        <v>0.60412456639335854</v>
      </c>
      <c r="AD88" s="20"/>
      <c r="AE88" s="29">
        <f t="shared" si="51"/>
        <v>4.4624090357272994E-2</v>
      </c>
      <c r="AF88" s="20"/>
      <c r="AG88" s="20"/>
      <c r="AI88" s="60">
        <f t="shared" si="52"/>
        <v>0.78071787146042559</v>
      </c>
      <c r="AJ88" s="61">
        <f t="shared" si="58"/>
        <v>0.6095203948176976</v>
      </c>
      <c r="AK88" s="61">
        <f t="shared" si="53"/>
        <v>0.75139973247753622</v>
      </c>
      <c r="AL88" s="61">
        <f t="shared" si="59"/>
        <v>0.56460155796731304</v>
      </c>
      <c r="AM88" s="61">
        <f t="shared" si="60"/>
        <v>0.58663119975579525</v>
      </c>
      <c r="AN88" s="61">
        <f t="shared" si="54"/>
        <v>3.5721532400078283E-2</v>
      </c>
      <c r="AO88" s="61">
        <f t="shared" si="61"/>
        <v>1.2760278770098425E-3</v>
      </c>
      <c r="AP88" s="61">
        <f t="shared" si="55"/>
        <v>4.4624090357272994E-2</v>
      </c>
      <c r="AQ88" s="61">
        <f t="shared" si="62"/>
        <v>1.9913094402140646E-3</v>
      </c>
      <c r="AR88" s="61">
        <f t="shared" si="63"/>
        <v>1.5940408895213482E-3</v>
      </c>
      <c r="AS88" s="62">
        <f t="shared" si="64"/>
        <v>2.9318138982889375E-2</v>
      </c>
      <c r="AT88" s="63">
        <f t="shared" si="65"/>
        <v>3.755279602866822E-2</v>
      </c>
      <c r="AU88" s="64">
        <f t="shared" si="66"/>
        <v>-8.9025579571947108E-3</v>
      </c>
      <c r="AV88" s="65">
        <f t="shared" si="67"/>
        <v>-0.24922105405464634</v>
      </c>
      <c r="AW88" s="66">
        <f t="shared" si="68"/>
        <v>8.5955327342001763E-4</v>
      </c>
      <c r="AX88" s="66">
        <f t="shared" si="69"/>
        <v>0.6095203948176976</v>
      </c>
      <c r="AY88" s="67">
        <f t="shared" si="70"/>
        <v>7.9255538181210859E-5</v>
      </c>
      <c r="AZ88" s="67">
        <f t="shared" si="71"/>
        <v>1.2760278770098425E-3</v>
      </c>
      <c r="BA88" s="68">
        <f t="shared" si="72"/>
        <v>1.1497309405054656E-4</v>
      </c>
      <c r="BB88" s="69">
        <f t="shared" si="73"/>
        <v>-3.4911991988998863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5858374870892334</v>
      </c>
      <c r="P89" s="47">
        <f t="shared" si="40"/>
        <v>0.34508790608120626</v>
      </c>
      <c r="Q89" s="47">
        <f t="shared" si="41"/>
        <v>0.74675553071688272</v>
      </c>
      <c r="R89" s="43">
        <f t="shared" si="42"/>
        <v>0.77174532693897069</v>
      </c>
      <c r="S89" s="43">
        <f t="shared" si="43"/>
        <v>0.74269952238551629</v>
      </c>
      <c r="T89" s="7">
        <f t="shared" si="44"/>
        <v>8.436587621574725E-4</v>
      </c>
      <c r="U89" s="36">
        <f t="shared" si="45"/>
        <v>3.2714775183155562E-2</v>
      </c>
      <c r="V89" s="36">
        <f t="shared" si="46"/>
        <v>4.0685287287197849E-2</v>
      </c>
      <c r="W89" s="37">
        <f t="shared" si="56"/>
        <v>6.3529063200684616E-5</v>
      </c>
      <c r="X89" s="37">
        <f t="shared" si="57"/>
        <v>-1.4852560598391156</v>
      </c>
      <c r="Y89" s="37">
        <f t="shared" si="57"/>
        <v>-1.3905626130147055</v>
      </c>
      <c r="Z89" s="7">
        <f t="shared" si="47"/>
        <v>6.3529063200684616E-5</v>
      </c>
      <c r="AA89" s="19">
        <f t="shared" si="48"/>
        <v>1.2536173922098675</v>
      </c>
      <c r="AB89" s="47">
        <f t="shared" si="49"/>
        <v>1.263382984792818</v>
      </c>
      <c r="AC89" s="20">
        <f t="shared" si="50"/>
        <v>0.57464263702506924</v>
      </c>
      <c r="AD89" s="20"/>
      <c r="AE89" s="29">
        <f t="shared" si="51"/>
        <v>4.0685287287197849E-2</v>
      </c>
      <c r="AF89" s="20"/>
      <c r="AG89" s="20"/>
      <c r="AI89" s="60">
        <f t="shared" si="52"/>
        <v>0.77174532693897069</v>
      </c>
      <c r="AJ89" s="61">
        <f t="shared" si="58"/>
        <v>0.59559084965213871</v>
      </c>
      <c r="AK89" s="61">
        <f t="shared" si="53"/>
        <v>0.74269952238551629</v>
      </c>
      <c r="AL89" s="61">
        <f t="shared" si="59"/>
        <v>0.55160258055167399</v>
      </c>
      <c r="AM89" s="61">
        <f t="shared" si="60"/>
        <v>0.57317488572082764</v>
      </c>
      <c r="AN89" s="61">
        <f t="shared" si="54"/>
        <v>3.2714775183155562E-2</v>
      </c>
      <c r="AO89" s="61">
        <f t="shared" si="61"/>
        <v>1.070256515284411E-3</v>
      </c>
      <c r="AP89" s="61">
        <f t="shared" si="55"/>
        <v>4.0685287287197849E-2</v>
      </c>
      <c r="AQ89" s="61">
        <f t="shared" si="62"/>
        <v>1.655292601641823E-3</v>
      </c>
      <c r="AR89" s="61">
        <f t="shared" si="63"/>
        <v>1.3310100268627747E-3</v>
      </c>
      <c r="AS89" s="62">
        <f t="shared" si="64"/>
        <v>2.9045804553454402E-2</v>
      </c>
      <c r="AT89" s="63">
        <f t="shared" si="65"/>
        <v>3.7636514974001695E-2</v>
      </c>
      <c r="AU89" s="64">
        <f t="shared" si="66"/>
        <v>-7.9705121040422877E-3</v>
      </c>
      <c r="AV89" s="65">
        <f t="shared" si="67"/>
        <v>-0.24363646271199832</v>
      </c>
      <c r="AW89" s="66">
        <f t="shared" si="68"/>
        <v>8.436587621574725E-4</v>
      </c>
      <c r="AX89" s="66">
        <f t="shared" si="69"/>
        <v>0.59559084965213871</v>
      </c>
      <c r="AY89" s="67">
        <f t="shared" si="70"/>
        <v>6.3529063200684616E-5</v>
      </c>
      <c r="AZ89" s="67">
        <f t="shared" si="71"/>
        <v>1.070256515284411E-3</v>
      </c>
      <c r="BA89" s="68">
        <f t="shared" si="72"/>
        <v>1.1390511589589961E-4</v>
      </c>
      <c r="BB89" s="69">
        <f t="shared" si="73"/>
        <v>-3.125691021193054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5435035846233387</v>
      </c>
      <c r="P90" s="47">
        <f t="shared" si="40"/>
        <v>0.34101758592078235</v>
      </c>
      <c r="Q90" s="47">
        <f t="shared" si="41"/>
        <v>0.73664690766812446</v>
      </c>
      <c r="R90" s="43">
        <f t="shared" si="42"/>
        <v>0.76263420812313587</v>
      </c>
      <c r="S90" s="43">
        <f t="shared" si="43"/>
        <v>0.73393936363804746</v>
      </c>
      <c r="T90" s="7">
        <f t="shared" si="44"/>
        <v>8.233941000234088E-4</v>
      </c>
      <c r="U90" s="36">
        <f t="shared" si="45"/>
        <v>2.9916064771996126E-2</v>
      </c>
      <c r="V90" s="36">
        <f t="shared" si="46"/>
        <v>3.7057967365791276E-2</v>
      </c>
      <c r="W90" s="37">
        <f t="shared" si="56"/>
        <v>5.1006772659257897E-5</v>
      </c>
      <c r="X90" s="37">
        <f t="shared" si="57"/>
        <v>-1.5240955351460865</v>
      </c>
      <c r="Y90" s="37">
        <f t="shared" si="57"/>
        <v>-1.4311184054712478</v>
      </c>
      <c r="Z90" s="7">
        <f t="shared" si="47"/>
        <v>5.1006772659257897E-5</v>
      </c>
      <c r="AA90" s="19">
        <f t="shared" si="48"/>
        <v>1.2201377286995603</v>
      </c>
      <c r="AB90" s="47">
        <f t="shared" si="49"/>
        <v>1.2773358016856149</v>
      </c>
      <c r="AC90" s="20">
        <f t="shared" si="50"/>
        <v>0.54629351138526683</v>
      </c>
      <c r="AD90" s="20"/>
      <c r="AE90" s="29">
        <f t="shared" si="51"/>
        <v>3.7057967365791276E-2</v>
      </c>
      <c r="AF90" s="20"/>
      <c r="AG90" s="20"/>
      <c r="AI90" s="60">
        <f t="shared" si="52"/>
        <v>0.76263420812313587</v>
      </c>
      <c r="AJ90" s="61">
        <f t="shared" si="58"/>
        <v>0.58161093539960251</v>
      </c>
      <c r="AK90" s="61">
        <f t="shared" si="53"/>
        <v>0.73393936363804746</v>
      </c>
      <c r="AL90" s="61">
        <f t="shared" si="59"/>
        <v>0.53866698949742209</v>
      </c>
      <c r="AM90" s="61">
        <f t="shared" si="60"/>
        <v>0.5597272653985006</v>
      </c>
      <c r="AN90" s="61">
        <f t="shared" si="54"/>
        <v>2.9916064771996126E-2</v>
      </c>
      <c r="AO90" s="61">
        <f t="shared" si="61"/>
        <v>8.9497093144226764E-4</v>
      </c>
      <c r="AP90" s="61">
        <f t="shared" si="55"/>
        <v>3.7057967365791276E-2</v>
      </c>
      <c r="AQ90" s="61">
        <f t="shared" si="62"/>
        <v>1.3732929452840513E-3</v>
      </c>
      <c r="AR90" s="61">
        <f t="shared" si="63"/>
        <v>1.1086285520335304E-3</v>
      </c>
      <c r="AS90" s="62">
        <f t="shared" si="64"/>
        <v>2.8694844485088411E-2</v>
      </c>
      <c r="AT90" s="63">
        <f t="shared" si="65"/>
        <v>3.7625960361399508E-2</v>
      </c>
      <c r="AU90" s="64">
        <f t="shared" si="66"/>
        <v>-7.1419025937951505E-3</v>
      </c>
      <c r="AV90" s="65">
        <f t="shared" si="67"/>
        <v>-0.23873135214229624</v>
      </c>
      <c r="AW90" s="66">
        <f t="shared" si="68"/>
        <v>8.233941000234088E-4</v>
      </c>
      <c r="AX90" s="66">
        <f t="shared" si="69"/>
        <v>0.58161093539960251</v>
      </c>
      <c r="AY90" s="67">
        <f t="shared" si="70"/>
        <v>5.1006772659257897E-5</v>
      </c>
      <c r="AZ90" s="67">
        <f t="shared" si="71"/>
        <v>8.9497093144226764E-4</v>
      </c>
      <c r="BA90" s="68">
        <f t="shared" si="72"/>
        <v>1.125288019023075E-4</v>
      </c>
      <c r="BB90" s="69">
        <f t="shared" si="73"/>
        <v>-2.8007461152137847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50058184604708</v>
      </c>
      <c r="P91" s="47">
        <f t="shared" si="40"/>
        <v>0.3369229317599533</v>
      </c>
      <c r="Q91" s="47">
        <f t="shared" si="41"/>
        <v>0.72639791925477692</v>
      </c>
      <c r="R91" s="43">
        <f t="shared" si="42"/>
        <v>0.7533965749929149</v>
      </c>
      <c r="S91" s="43">
        <f t="shared" si="43"/>
        <v>0.72512683316105653</v>
      </c>
      <c r="T91" s="7">
        <f t="shared" si="44"/>
        <v>7.991783032399233E-4</v>
      </c>
      <c r="U91" s="36">
        <f t="shared" si="45"/>
        <v>2.7316516439906621E-2</v>
      </c>
      <c r="V91" s="36">
        <f t="shared" si="46"/>
        <v>3.3721819977368471E-2</v>
      </c>
      <c r="W91" s="37">
        <f t="shared" si="56"/>
        <v>4.1027913407021296E-5</v>
      </c>
      <c r="X91" s="37">
        <f t="shared" si="57"/>
        <v>-1.5635746852023693</v>
      </c>
      <c r="Y91" s="37">
        <f t="shared" si="57"/>
        <v>-1.4720889944032058</v>
      </c>
      <c r="Z91" s="7">
        <f t="shared" si="47"/>
        <v>4.1027913407021296E-5</v>
      </c>
      <c r="AA91" s="19">
        <f t="shared" si="48"/>
        <v>1.1875521879700384</v>
      </c>
      <c r="AB91" s="47">
        <f t="shared" si="49"/>
        <v>1.2907403455635638</v>
      </c>
      <c r="AC91" s="20">
        <f t="shared" si="50"/>
        <v>0.5190583586946016</v>
      </c>
      <c r="AD91" s="20"/>
      <c r="AE91" s="29">
        <f t="shared" si="51"/>
        <v>3.3721819977368471E-2</v>
      </c>
      <c r="AF91" s="20"/>
      <c r="AG91" s="20"/>
      <c r="AI91" s="60">
        <f t="shared" si="52"/>
        <v>0.7533965749929149</v>
      </c>
      <c r="AJ91" s="61">
        <f t="shared" si="58"/>
        <v>0.56760639921105482</v>
      </c>
      <c r="AK91" s="61">
        <f t="shared" si="53"/>
        <v>0.72512683316105653</v>
      </c>
      <c r="AL91" s="61">
        <f t="shared" si="59"/>
        <v>0.52580892417018266</v>
      </c>
      <c r="AM91" s="61">
        <f t="shared" si="60"/>
        <v>0.54630807253899882</v>
      </c>
      <c r="AN91" s="61">
        <f t="shared" si="54"/>
        <v>2.7316516439906621E-2</v>
      </c>
      <c r="AO91" s="61">
        <f t="shared" si="61"/>
        <v>7.4619207041168865E-4</v>
      </c>
      <c r="AP91" s="61">
        <f t="shared" si="55"/>
        <v>3.3721819977368471E-2</v>
      </c>
      <c r="AQ91" s="61">
        <f t="shared" si="62"/>
        <v>1.1371611425860474E-3</v>
      </c>
      <c r="AR91" s="61">
        <f t="shared" si="63"/>
        <v>9.2116264979535739E-4</v>
      </c>
      <c r="AS91" s="62">
        <f t="shared" si="64"/>
        <v>2.8269741831858375E-2</v>
      </c>
      <c r="AT91" s="63">
        <f t="shared" si="65"/>
        <v>3.7523055944506029E-2</v>
      </c>
      <c r="AU91" s="64">
        <f t="shared" si="66"/>
        <v>-6.4053035374618504E-3</v>
      </c>
      <c r="AV91" s="65">
        <f t="shared" si="67"/>
        <v>-0.23448464051237372</v>
      </c>
      <c r="AW91" s="66">
        <f t="shared" si="68"/>
        <v>7.991783032399233E-4</v>
      </c>
      <c r="AX91" s="66">
        <f t="shared" si="69"/>
        <v>0.56760639921105482</v>
      </c>
      <c r="AY91" s="67">
        <f t="shared" si="70"/>
        <v>4.1027913407021296E-5</v>
      </c>
      <c r="AZ91" s="67">
        <f t="shared" si="71"/>
        <v>7.4619207041168865E-4</v>
      </c>
      <c r="BA91" s="68">
        <f t="shared" si="72"/>
        <v>1.1086173267395441E-4</v>
      </c>
      <c r="BB91" s="69">
        <f t="shared" si="73"/>
        <v>-2.5118837401811178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4571299846218601</v>
      </c>
      <c r="P92" s="47">
        <f t="shared" si="40"/>
        <v>0.33280742981532185</v>
      </c>
      <c r="Q92" s="47">
        <f t="shared" si="41"/>
        <v>0.71602234643182983</v>
      </c>
      <c r="R92" s="43">
        <f t="shared" si="42"/>
        <v>0.74404484861868547</v>
      </c>
      <c r="S92" s="43">
        <f t="shared" si="43"/>
        <v>0.7162694340033614</v>
      </c>
      <c r="T92" s="7">
        <f t="shared" si="44"/>
        <v>7.7147365705315782E-4</v>
      </c>
      <c r="U92" s="36">
        <f t="shared" si="45"/>
        <v>2.4906978820136524E-2</v>
      </c>
      <c r="V92" s="36">
        <f t="shared" si="46"/>
        <v>3.0657340391010049E-2</v>
      </c>
      <c r="W92" s="37">
        <f t="shared" si="56"/>
        <v>3.3066658195779026E-5</v>
      </c>
      <c r="X92" s="37">
        <f t="shared" si="57"/>
        <v>-1.60367894855009</v>
      </c>
      <c r="Y92" s="37">
        <f t="shared" si="57"/>
        <v>-1.5134655240938077</v>
      </c>
      <c r="Z92" s="7">
        <f t="shared" si="47"/>
        <v>3.3066658195779026E-5</v>
      </c>
      <c r="AA92" s="19">
        <f t="shared" si="48"/>
        <v>1.155836891180738</v>
      </c>
      <c r="AB92" s="47">
        <f t="shared" si="49"/>
        <v>1.3036068056050254</v>
      </c>
      <c r="AC92" s="20">
        <f t="shared" si="50"/>
        <v>0.49291647673217182</v>
      </c>
      <c r="AD92" s="20"/>
      <c r="AE92" s="29">
        <f t="shared" si="51"/>
        <v>3.0657340391010049E-2</v>
      </c>
      <c r="AF92" s="20"/>
      <c r="AG92" s="20"/>
      <c r="AI92" s="60">
        <f t="shared" si="52"/>
        <v>0.74404484861868547</v>
      </c>
      <c r="AJ92" s="61">
        <f t="shared" si="58"/>
        <v>0.55360273675600258</v>
      </c>
      <c r="AK92" s="61">
        <f t="shared" si="53"/>
        <v>0.7162694340033614</v>
      </c>
      <c r="AL92" s="61">
        <f t="shared" si="59"/>
        <v>0.51304190208749567</v>
      </c>
      <c r="AM92" s="61">
        <f t="shared" si="60"/>
        <v>0.53293658259322252</v>
      </c>
      <c r="AN92" s="61">
        <f t="shared" si="54"/>
        <v>2.4906978820136524E-2</v>
      </c>
      <c r="AO92" s="61">
        <f t="shared" si="61"/>
        <v>6.2035759394672946E-4</v>
      </c>
      <c r="AP92" s="61">
        <f t="shared" si="55"/>
        <v>3.0657340391010049E-2</v>
      </c>
      <c r="AQ92" s="61">
        <f t="shared" si="62"/>
        <v>9.3987251985025617E-4</v>
      </c>
      <c r="AR92" s="61">
        <f t="shared" si="63"/>
        <v>7.6358172780060325E-4</v>
      </c>
      <c r="AS92" s="62">
        <f t="shared" si="64"/>
        <v>2.7775414615324068E-2</v>
      </c>
      <c r="AT92" s="63">
        <f t="shared" si="65"/>
        <v>3.7330296240729234E-2</v>
      </c>
      <c r="AU92" s="64">
        <f t="shared" si="66"/>
        <v>-5.7503615708735245E-3</v>
      </c>
      <c r="AV92" s="65">
        <f t="shared" si="67"/>
        <v>-0.23087350787902602</v>
      </c>
      <c r="AW92" s="66">
        <f t="shared" si="68"/>
        <v>7.7147365705315782E-4</v>
      </c>
      <c r="AX92" s="66">
        <f t="shared" si="69"/>
        <v>0.55360273675600258</v>
      </c>
      <c r="AY92" s="67">
        <f t="shared" si="70"/>
        <v>3.3066658195779026E-5</v>
      </c>
      <c r="AZ92" s="67">
        <f t="shared" si="71"/>
        <v>6.2035759394672946E-4</v>
      </c>
      <c r="BA92" s="68">
        <f t="shared" si="72"/>
        <v>1.0892319456989831E-4</v>
      </c>
      <c r="BB92" s="69">
        <f t="shared" si="73"/>
        <v>-2.2550437532837353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4132069779498064</v>
      </c>
      <c r="P93" s="47">
        <f t="shared" si="40"/>
        <v>0.32867452356673615</v>
      </c>
      <c r="Q93" s="47">
        <f t="shared" si="41"/>
        <v>0.70553427205754837</v>
      </c>
      <c r="R93" s="43">
        <f t="shared" si="42"/>
        <v>0.73459172218272351</v>
      </c>
      <c r="S93" s="43">
        <f t="shared" si="43"/>
        <v>0.70737457723557196</v>
      </c>
      <c r="T93" s="7">
        <f t="shared" si="44"/>
        <v>7.4077297907425722E-4</v>
      </c>
      <c r="U93" s="36">
        <f t="shared" si="45"/>
        <v>2.2678120004599074E-2</v>
      </c>
      <c r="V93" s="36">
        <f t="shared" si="46"/>
        <v>2.7845864586958497E-2</v>
      </c>
      <c r="W93" s="37">
        <f t="shared" si="56"/>
        <v>2.6705584068505169E-5</v>
      </c>
      <c r="X93" s="37">
        <f t="shared" si="57"/>
        <v>-1.6443929509021498</v>
      </c>
      <c r="Y93" s="37">
        <f t="shared" si="57"/>
        <v>-1.5552392931444532</v>
      </c>
      <c r="Z93" s="7">
        <f t="shared" si="47"/>
        <v>2.6705584068505169E-5</v>
      </c>
      <c r="AA93" s="19">
        <f t="shared" si="48"/>
        <v>1.1249685972100267</v>
      </c>
      <c r="AB93" s="47">
        <f t="shared" si="49"/>
        <v>1.3159461825052821</v>
      </c>
      <c r="AC93" s="20">
        <f t="shared" si="50"/>
        <v>0.46784551444907613</v>
      </c>
      <c r="AD93" s="20"/>
      <c r="AE93" s="29">
        <f t="shared" si="51"/>
        <v>2.7845864586958497E-2</v>
      </c>
      <c r="AF93" s="20"/>
      <c r="AG93" s="20"/>
      <c r="AI93" s="60">
        <f t="shared" si="52"/>
        <v>0.73459172218272351</v>
      </c>
      <c r="AJ93" s="61">
        <f t="shared" si="58"/>
        <v>0.5396249982993796</v>
      </c>
      <c r="AK93" s="61">
        <f t="shared" si="53"/>
        <v>0.70737457723557196</v>
      </c>
      <c r="AL93" s="61">
        <f t="shared" si="59"/>
        <v>0.50037879251920414</v>
      </c>
      <c r="AM93" s="61">
        <f t="shared" si="60"/>
        <v>0.51963150891975474</v>
      </c>
      <c r="AN93" s="61">
        <f t="shared" si="54"/>
        <v>2.2678120004599074E-2</v>
      </c>
      <c r="AO93" s="61">
        <f t="shared" si="61"/>
        <v>5.1429712694299674E-4</v>
      </c>
      <c r="AP93" s="61">
        <f t="shared" si="55"/>
        <v>2.7845864586958497E-2</v>
      </c>
      <c r="AQ93" s="61">
        <f t="shared" si="62"/>
        <v>7.753921745952293E-4</v>
      </c>
      <c r="AR93" s="61">
        <f t="shared" si="63"/>
        <v>6.3149185873486043E-4</v>
      </c>
      <c r="AS93" s="62">
        <f t="shared" si="64"/>
        <v>2.721714494715155E-2</v>
      </c>
      <c r="AT93" s="63">
        <f t="shared" si="65"/>
        <v>3.7050710109120331E-2</v>
      </c>
      <c r="AU93" s="64">
        <f t="shared" si="66"/>
        <v>-5.167744582359423E-3</v>
      </c>
      <c r="AV93" s="65">
        <f t="shared" si="67"/>
        <v>-0.2278735883446871</v>
      </c>
      <c r="AW93" s="66">
        <f t="shared" si="68"/>
        <v>7.4077297907425722E-4</v>
      </c>
      <c r="AX93" s="66">
        <f t="shared" si="69"/>
        <v>0.5396249982993796</v>
      </c>
      <c r="AY93" s="67">
        <f t="shared" si="70"/>
        <v>2.6705584068505169E-5</v>
      </c>
      <c r="AZ93" s="67">
        <f t="shared" si="71"/>
        <v>5.1429712694299674E-4</v>
      </c>
      <c r="BA93" s="68">
        <f t="shared" si="72"/>
        <v>1.0673390175353549E-4</v>
      </c>
      <c r="BB93" s="69">
        <f t="shared" si="73"/>
        <v>-2.0265665028860482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368872653080241</v>
      </c>
      <c r="P94" s="47">
        <f t="shared" si="40"/>
        <v>0.32452760592583035</v>
      </c>
      <c r="Q94" s="47">
        <f t="shared" si="41"/>
        <v>0.6949479818238834</v>
      </c>
      <c r="R94" s="43">
        <f t="shared" si="42"/>
        <v>0.72505007168565794</v>
      </c>
      <c r="S94" s="43">
        <f t="shared" si="43"/>
        <v>0.69844956509519274</v>
      </c>
      <c r="T94" s="7">
        <f t="shared" si="44"/>
        <v>7.0758695086938254E-4</v>
      </c>
      <c r="U94" s="36">
        <f t="shared" si="45"/>
        <v>2.0620509977656038E-2</v>
      </c>
      <c r="V94" s="36">
        <f t="shared" si="46"/>
        <v>2.526959274681944E-2</v>
      </c>
      <c r="W94" s="37">
        <f t="shared" si="56"/>
        <v>2.1613970594532044E-5</v>
      </c>
      <c r="X94" s="37">
        <f t="shared" si="57"/>
        <v>-1.6857005981338258</v>
      </c>
      <c r="Y94" s="37">
        <f t="shared" si="57"/>
        <v>-1.5974017572583312</v>
      </c>
      <c r="Z94" s="7">
        <f t="shared" si="47"/>
        <v>2.1613970594532044E-5</v>
      </c>
      <c r="AA94" s="19">
        <f t="shared" si="48"/>
        <v>1.0949246856240047</v>
      </c>
      <c r="AB94" s="47">
        <f t="shared" si="49"/>
        <v>1.3277701835676954</v>
      </c>
      <c r="AC94" s="20">
        <f t="shared" si="50"/>
        <v>0.44382168512063719</v>
      </c>
      <c r="AD94" s="20"/>
      <c r="AE94" s="29">
        <f t="shared" si="51"/>
        <v>2.526959274681944E-2</v>
      </c>
      <c r="AF94" s="20"/>
      <c r="AG94" s="20"/>
      <c r="AI94" s="60">
        <f t="shared" si="52"/>
        <v>0.72505007168565794</v>
      </c>
      <c r="AJ94" s="61">
        <f t="shared" si="58"/>
        <v>0.52569760645137775</v>
      </c>
      <c r="AK94" s="61">
        <f t="shared" si="53"/>
        <v>0.69844956509519274</v>
      </c>
      <c r="AL94" s="61">
        <f t="shared" si="59"/>
        <v>0.4878317949816639</v>
      </c>
      <c r="AM94" s="61">
        <f t="shared" si="60"/>
        <v>0.50641090724108606</v>
      </c>
      <c r="AN94" s="61">
        <f t="shared" si="54"/>
        <v>2.0620509977656038E-2</v>
      </c>
      <c r="AO94" s="61">
        <f t="shared" si="61"/>
        <v>4.2520543173861221E-4</v>
      </c>
      <c r="AP94" s="61">
        <f t="shared" si="55"/>
        <v>2.526959274681944E-2</v>
      </c>
      <c r="AQ94" s="61">
        <f t="shared" si="62"/>
        <v>6.3855231759010961E-4</v>
      </c>
      <c r="AR94" s="61">
        <f t="shared" si="63"/>
        <v>5.2107188936709496E-4</v>
      </c>
      <c r="AS94" s="62">
        <f t="shared" si="64"/>
        <v>2.66005065904652E-2</v>
      </c>
      <c r="AT94" s="63">
        <f t="shared" si="65"/>
        <v>3.6687820095820535E-2</v>
      </c>
      <c r="AU94" s="64">
        <f t="shared" si="66"/>
        <v>-4.6490827691634019E-3</v>
      </c>
      <c r="AV94" s="65">
        <f t="shared" si="67"/>
        <v>-0.22545915567563812</v>
      </c>
      <c r="AW94" s="66">
        <f t="shared" si="68"/>
        <v>7.0758695086938254E-4</v>
      </c>
      <c r="AX94" s="66">
        <f t="shared" si="69"/>
        <v>0.52569760645137775</v>
      </c>
      <c r="AY94" s="67">
        <f t="shared" si="70"/>
        <v>2.1613970594532044E-5</v>
      </c>
      <c r="AZ94" s="67">
        <f t="shared" si="71"/>
        <v>4.2520543173861221E-4</v>
      </c>
      <c r="BA94" s="68">
        <f t="shared" si="72"/>
        <v>1.0431571211947138E-4</v>
      </c>
      <c r="BB94" s="69">
        <f t="shared" si="73"/>
        <v>-1.8231697133974126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3241872765938912</v>
      </c>
      <c r="P95" s="47">
        <f t="shared" si="40"/>
        <v>0.32037001198774756</v>
      </c>
      <c r="Q95" s="47">
        <f t="shared" si="41"/>
        <v>0.68427786637548449</v>
      </c>
      <c r="R95" s="43">
        <f t="shared" si="42"/>
        <v>0.7154328677242362</v>
      </c>
      <c r="S95" s="43">
        <f t="shared" si="43"/>
        <v>0.68950157538685342</v>
      </c>
      <c r="T95" s="7">
        <f t="shared" si="44"/>
        <v>6.7243192228680707E-4</v>
      </c>
      <c r="U95" s="36">
        <f t="shared" si="45"/>
        <v>1.8724698268076431E-2</v>
      </c>
      <c r="V95" s="36">
        <f t="shared" si="46"/>
        <v>2.2911602633241421E-2</v>
      </c>
      <c r="W95" s="37">
        <f t="shared" si="56"/>
        <v>1.753016816303765E-5</v>
      </c>
      <c r="X95" s="37">
        <f t="shared" si="57"/>
        <v>-1.7275851718429267</v>
      </c>
      <c r="Y95" s="37">
        <f t="shared" si="57"/>
        <v>-1.6399445314814849</v>
      </c>
      <c r="Z95" s="7">
        <f t="shared" si="47"/>
        <v>1.753016816303765E-5</v>
      </c>
      <c r="AA95" s="19">
        <f t="shared" si="48"/>
        <v>1.0656831401001343</v>
      </c>
      <c r="AB95" s="47">
        <f t="shared" si="49"/>
        <v>1.3390911227590732</v>
      </c>
      <c r="AC95" s="20">
        <f t="shared" si="50"/>
        <v>0.4208199694124195</v>
      </c>
      <c r="AD95" s="20"/>
      <c r="AE95" s="29">
        <f t="shared" si="51"/>
        <v>2.2911602633241421E-2</v>
      </c>
      <c r="AF95" s="20"/>
      <c r="AG95" s="20"/>
      <c r="AI95" s="60">
        <f t="shared" si="52"/>
        <v>0.7154328677242362</v>
      </c>
      <c r="AJ95" s="61">
        <f t="shared" si="58"/>
        <v>0.51184418822012445</v>
      </c>
      <c r="AK95" s="61">
        <f t="shared" si="53"/>
        <v>0.68950157538685342</v>
      </c>
      <c r="AL95" s="61">
        <f t="shared" si="59"/>
        <v>0.47541242246095272</v>
      </c>
      <c r="AM95" s="61">
        <f t="shared" si="60"/>
        <v>0.49329208937939517</v>
      </c>
      <c r="AN95" s="61">
        <f t="shared" si="54"/>
        <v>1.8724698268076431E-2</v>
      </c>
      <c r="AO95" s="61">
        <f t="shared" si="61"/>
        <v>3.5061432523050449E-4</v>
      </c>
      <c r="AP95" s="61">
        <f t="shared" si="55"/>
        <v>2.2911602633241421E-2</v>
      </c>
      <c r="AQ95" s="61">
        <f t="shared" si="62"/>
        <v>5.2494153522355516E-4</v>
      </c>
      <c r="AR95" s="61">
        <f t="shared" si="63"/>
        <v>4.2901284614551102E-4</v>
      </c>
      <c r="AS95" s="62">
        <f t="shared" si="64"/>
        <v>2.5931292337382783E-2</v>
      </c>
      <c r="AT95" s="63">
        <f t="shared" si="65"/>
        <v>3.624559830451906E-2</v>
      </c>
      <c r="AU95" s="64">
        <f t="shared" si="66"/>
        <v>-4.1869043651649902E-3</v>
      </c>
      <c r="AV95" s="65">
        <f t="shared" si="67"/>
        <v>-0.22360330218528571</v>
      </c>
      <c r="AW95" s="66">
        <f t="shared" si="68"/>
        <v>6.7243192228680707E-4</v>
      </c>
      <c r="AX95" s="66">
        <f t="shared" si="69"/>
        <v>0.51184418822012445</v>
      </c>
      <c r="AY95" s="67">
        <f t="shared" si="70"/>
        <v>1.753016816303765E-5</v>
      </c>
      <c r="AZ95" s="67">
        <f t="shared" si="71"/>
        <v>3.5061432523050449E-4</v>
      </c>
      <c r="BA95" s="68">
        <f t="shared" si="72"/>
        <v>1.0169134249954032E-4</v>
      </c>
      <c r="BB95" s="69">
        <f t="shared" si="73"/>
        <v>-1.6419232804568588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2792111556824932</v>
      </c>
      <c r="P96" s="47">
        <f t="shared" si="40"/>
        <v>0.31620501236613202</v>
      </c>
      <c r="Q96" s="47">
        <f t="shared" si="41"/>
        <v>0.67353832605422603</v>
      </c>
      <c r="R96" s="43">
        <f t="shared" si="42"/>
        <v>0.70575308963552286</v>
      </c>
      <c r="S96" s="43">
        <f t="shared" si="43"/>
        <v>0.68053764713785303</v>
      </c>
      <c r="T96" s="7">
        <f t="shared" si="44"/>
        <v>6.3581854035329359E-4</v>
      </c>
      <c r="U96" s="36">
        <f t="shared" si="45"/>
        <v>1.6981285896850468E-2</v>
      </c>
      <c r="V96" s="36">
        <f t="shared" si="46"/>
        <v>2.0755854043824639E-2</v>
      </c>
      <c r="W96" s="37">
        <f t="shared" si="56"/>
        <v>1.4247364696152031E-5</v>
      </c>
      <c r="X96" s="37">
        <f t="shared" si="57"/>
        <v>-1.7700294261791398</v>
      </c>
      <c r="Y96" s="37">
        <f t="shared" si="57"/>
        <v>-1.6828593919462966</v>
      </c>
      <c r="Z96" s="7">
        <f t="shared" si="47"/>
        <v>1.4247364696152031E-5</v>
      </c>
      <c r="AA96" s="19">
        <f t="shared" si="48"/>
        <v>1.0372225322935813</v>
      </c>
      <c r="AB96" s="47">
        <f t="shared" si="49"/>
        <v>1.3499218259607715</v>
      </c>
      <c r="AC96" s="20">
        <f t="shared" si="50"/>
        <v>0.39881430788962946</v>
      </c>
      <c r="AD96" s="20"/>
      <c r="AE96" s="29">
        <f t="shared" si="51"/>
        <v>2.0755854043824639E-2</v>
      </c>
      <c r="AF96" s="20"/>
      <c r="AG96" s="20"/>
      <c r="AI96" s="60">
        <f t="shared" si="52"/>
        <v>0.70575308963552286</v>
      </c>
      <c r="AJ96" s="61">
        <f t="shared" si="58"/>
        <v>0.49808742353008634</v>
      </c>
      <c r="AK96" s="61">
        <f t="shared" si="53"/>
        <v>0.68053764713785303</v>
      </c>
      <c r="AL96" s="61">
        <f t="shared" si="59"/>
        <v>0.46313148917192498</v>
      </c>
      <c r="AM96" s="61">
        <f t="shared" si="60"/>
        <v>0.480291547080829</v>
      </c>
      <c r="AN96" s="61">
        <f t="shared" si="54"/>
        <v>1.6981285896850468E-2</v>
      </c>
      <c r="AO96" s="61">
        <f t="shared" si="61"/>
        <v>2.8836407071057259E-4</v>
      </c>
      <c r="AP96" s="61">
        <f t="shared" si="55"/>
        <v>2.0755854043824639E-2</v>
      </c>
      <c r="AQ96" s="61">
        <f t="shared" si="62"/>
        <v>4.3080547708855164E-4</v>
      </c>
      <c r="AR96" s="61">
        <f t="shared" si="63"/>
        <v>3.524610915514861E-4</v>
      </c>
      <c r="AS96" s="62">
        <f t="shared" si="64"/>
        <v>2.5215442497669827E-2</v>
      </c>
      <c r="AT96" s="63">
        <f t="shared" si="65"/>
        <v>3.5728419567659306E-2</v>
      </c>
      <c r="AU96" s="64">
        <f t="shared" si="66"/>
        <v>-3.7745681469741714E-3</v>
      </c>
      <c r="AV96" s="65">
        <f t="shared" si="67"/>
        <v>-0.2222781107333128</v>
      </c>
      <c r="AW96" s="66">
        <f t="shared" si="68"/>
        <v>6.3581854035329359E-4</v>
      </c>
      <c r="AX96" s="66">
        <f t="shared" si="69"/>
        <v>0.49808742353008634</v>
      </c>
      <c r="AY96" s="67">
        <f t="shared" si="70"/>
        <v>1.4247364696152031E-5</v>
      </c>
      <c r="AZ96" s="67">
        <f t="shared" si="71"/>
        <v>2.8836407071057259E-4</v>
      </c>
      <c r="BA96" s="68">
        <f t="shared" si="72"/>
        <v>9.8884088226156182E-5</v>
      </c>
      <c r="BB96" s="69">
        <f t="shared" si="73"/>
        <v>-1.4802228027349691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2340042556784432</v>
      </c>
      <c r="P97" s="47">
        <f t="shared" si="40"/>
        <v>0.3120358071077598</v>
      </c>
      <c r="Q97" s="47">
        <f t="shared" si="41"/>
        <v>0.66274367957172897</v>
      </c>
      <c r="R97" s="43">
        <f t="shared" si="42"/>
        <v>0.69602364318148313</v>
      </c>
      <c r="S97" s="43">
        <f t="shared" si="43"/>
        <v>0.6715646675012048</v>
      </c>
      <c r="T97" s="7">
        <f t="shared" si="44"/>
        <v>5.9824149132844669E-4</v>
      </c>
      <c r="U97" s="36">
        <f t="shared" si="45"/>
        <v>1.5380990903398471E-2</v>
      </c>
      <c r="V97" s="36">
        <f t="shared" si="46"/>
        <v>1.8787185471126896E-2</v>
      </c>
      <c r="W97" s="37">
        <f t="shared" si="56"/>
        <v>1.160216143322263E-5</v>
      </c>
      <c r="X97" s="37">
        <f t="shared" si="57"/>
        <v>-1.8130156846896239</v>
      </c>
      <c r="Y97" s="37">
        <f t="shared" si="57"/>
        <v>-1.7261382771593892</v>
      </c>
      <c r="Z97" s="7">
        <f t="shared" si="47"/>
        <v>1.160216143322263E-5</v>
      </c>
      <c r="AA97" s="19">
        <f t="shared" si="48"/>
        <v>1.009522006134413</v>
      </c>
      <c r="AB97" s="47">
        <f t="shared" si="49"/>
        <v>1.360275541577548</v>
      </c>
      <c r="AC97" s="20">
        <f t="shared" si="50"/>
        <v>0.37777778264071638</v>
      </c>
      <c r="AD97" s="20"/>
      <c r="AE97" s="29">
        <f t="shared" si="51"/>
        <v>1.8787185471126896E-2</v>
      </c>
      <c r="AF97" s="20"/>
      <c r="AG97" s="20"/>
      <c r="AI97" s="60">
        <f t="shared" si="52"/>
        <v>0.69602364318148313</v>
      </c>
      <c r="AJ97" s="61">
        <f t="shared" si="58"/>
        <v>0.48444891186762457</v>
      </c>
      <c r="AK97" s="61">
        <f t="shared" si="53"/>
        <v>0.6715646675012048</v>
      </c>
      <c r="AL97" s="61">
        <f t="shared" si="59"/>
        <v>0.45099910263600379</v>
      </c>
      <c r="AM97" s="61">
        <f t="shared" si="60"/>
        <v>0.46742488650614994</v>
      </c>
      <c r="AN97" s="61">
        <f t="shared" si="54"/>
        <v>1.5380990903398471E-2</v>
      </c>
      <c r="AO97" s="61">
        <f t="shared" si="61"/>
        <v>2.3657488117042653E-4</v>
      </c>
      <c r="AP97" s="61">
        <f t="shared" si="55"/>
        <v>1.8787185471126896E-2</v>
      </c>
      <c r="AQ97" s="61">
        <f t="shared" si="62"/>
        <v>3.5295833792652151E-4</v>
      </c>
      <c r="AR97" s="61">
        <f t="shared" si="63"/>
        <v>2.8896552883186271E-4</v>
      </c>
      <c r="AS97" s="62">
        <f t="shared" si="64"/>
        <v>2.4458975680278328E-2</v>
      </c>
      <c r="AT97" s="63">
        <f t="shared" si="65"/>
        <v>3.5141012693876011E-2</v>
      </c>
      <c r="AU97" s="64">
        <f t="shared" si="66"/>
        <v>-3.4061945677284246E-3</v>
      </c>
      <c r="AV97" s="65">
        <f t="shared" si="67"/>
        <v>-0.2214548197265897</v>
      </c>
      <c r="AW97" s="66">
        <f t="shared" si="68"/>
        <v>5.9824149132844669E-4</v>
      </c>
      <c r="AX97" s="66">
        <f t="shared" si="69"/>
        <v>0.48444891186762457</v>
      </c>
      <c r="AY97" s="67">
        <f t="shared" si="70"/>
        <v>1.160216143322263E-5</v>
      </c>
      <c r="AZ97" s="67">
        <f t="shared" si="71"/>
        <v>2.3657488117042653E-4</v>
      </c>
      <c r="BA97" s="68">
        <f t="shared" si="72"/>
        <v>9.5917551687365994E-5</v>
      </c>
      <c r="BB97" s="69">
        <f t="shared" si="73"/>
        <v>-1.3357625755797743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1886258388163874</v>
      </c>
      <c r="P98" s="47">
        <f t="shared" si="40"/>
        <v>0.30786552017982544</v>
      </c>
      <c r="Q98" s="47">
        <f t="shared" si="41"/>
        <v>0.65190807775171022</v>
      </c>
      <c r="R98" s="43">
        <f t="shared" si="42"/>
        <v>0.68625728280311371</v>
      </c>
      <c r="S98" s="43">
        <f t="shared" si="43"/>
        <v>0.6625893598911532</v>
      </c>
      <c r="T98" s="7">
        <f t="shared" si="44"/>
        <v>5.6017057496650553E-4</v>
      </c>
      <c r="U98" s="36">
        <f t="shared" si="45"/>
        <v>1.3914706939438186E-2</v>
      </c>
      <c r="V98" s="36">
        <f t="shared" si="46"/>
        <v>1.6991304038660816E-2</v>
      </c>
      <c r="W98" s="37">
        <f t="shared" si="56"/>
        <v>9.4654497109451051E-6</v>
      </c>
      <c r="X98" s="37">
        <f t="shared" si="57"/>
        <v>-1.8565259360008062</v>
      </c>
      <c r="Y98" s="37">
        <f t="shared" si="57"/>
        <v>-1.7697732888730626</v>
      </c>
      <c r="Z98" s="7">
        <f t="shared" si="47"/>
        <v>9.4654497109451051E-6</v>
      </c>
      <c r="AA98" s="19">
        <f t="shared" si="48"/>
        <v>0.98256126254417786</v>
      </c>
      <c r="AB98" s="47">
        <f t="shared" si="49"/>
        <v>1.3701658566031512</v>
      </c>
      <c r="AC98" s="20">
        <f t="shared" si="50"/>
        <v>0.35768278781405921</v>
      </c>
      <c r="AD98" s="20"/>
      <c r="AE98" s="29">
        <f t="shared" si="51"/>
        <v>1.6991304038660816E-2</v>
      </c>
      <c r="AF98" s="20"/>
      <c r="AG98" s="20"/>
      <c r="AI98" s="60">
        <f t="shared" si="52"/>
        <v>0.68625728280311371</v>
      </c>
      <c r="AJ98" s="61">
        <f t="shared" si="58"/>
        <v>0.4709490582003128</v>
      </c>
      <c r="AK98" s="61">
        <f t="shared" si="53"/>
        <v>0.6625893598911532</v>
      </c>
      <c r="AL98" s="61">
        <f t="shared" si="59"/>
        <v>0.43902465984096811</v>
      </c>
      <c r="AM98" s="61">
        <f t="shared" si="60"/>
        <v>0.45470677373315721</v>
      </c>
      <c r="AN98" s="61">
        <f t="shared" si="54"/>
        <v>1.3914706939438186E-2</v>
      </c>
      <c r="AO98" s="61">
        <f t="shared" si="61"/>
        <v>1.9361906921044921E-4</v>
      </c>
      <c r="AP98" s="61">
        <f t="shared" si="55"/>
        <v>1.6991304038660816E-2</v>
      </c>
      <c r="AQ98" s="61">
        <f t="shared" si="62"/>
        <v>2.8870441293421138E-4</v>
      </c>
      <c r="AR98" s="61">
        <f t="shared" si="63"/>
        <v>2.3642901621685774E-4</v>
      </c>
      <c r="AS98" s="62">
        <f t="shared" si="64"/>
        <v>2.3667922911960515E-2</v>
      </c>
      <c r="AT98" s="63">
        <f t="shared" si="65"/>
        <v>3.4488410549590932E-2</v>
      </c>
      <c r="AU98" s="64">
        <f t="shared" si="66"/>
        <v>-3.0765970992226305E-3</v>
      </c>
      <c r="AV98" s="65">
        <f t="shared" si="67"/>
        <v>-0.2211039810333835</v>
      </c>
      <c r="AW98" s="66">
        <f t="shared" si="68"/>
        <v>5.6017057496650553E-4</v>
      </c>
      <c r="AX98" s="66">
        <f t="shared" si="69"/>
        <v>0.4709490582003128</v>
      </c>
      <c r="AY98" s="67">
        <f t="shared" si="70"/>
        <v>9.4654497109451051E-6</v>
      </c>
      <c r="AZ98" s="67">
        <f t="shared" si="71"/>
        <v>1.9361906921044921E-4</v>
      </c>
      <c r="BA98" s="68">
        <f t="shared" si="72"/>
        <v>9.2815383968472602E-5</v>
      </c>
      <c r="BB98" s="69">
        <f t="shared" si="73"/>
        <v>-1.2065086663618158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1431341282577552</v>
      </c>
      <c r="P99" s="47">
        <f t="shared" si="40"/>
        <v>0.30369719451988408</v>
      </c>
      <c r="Q99" s="47">
        <f t="shared" si="41"/>
        <v>0.6410454233047006</v>
      </c>
      <c r="R99" s="43">
        <f t="shared" si="42"/>
        <v>0.67646653931167255</v>
      </c>
      <c r="S99" s="43">
        <f t="shared" si="43"/>
        <v>0.65361827332964029</v>
      </c>
      <c r="T99" s="7">
        <f t="shared" si="44"/>
        <v>5.2204325838569297E-4</v>
      </c>
      <c r="U99" s="36">
        <f t="shared" si="45"/>
        <v>1.2573554620735637E-2</v>
      </c>
      <c r="V99" s="36">
        <f t="shared" si="46"/>
        <v>1.5354769714256113E-2</v>
      </c>
      <c r="W99" s="37">
        <f t="shared" si="56"/>
        <v>7.735157396426111E-6</v>
      </c>
      <c r="X99" s="37">
        <f t="shared" si="57"/>
        <v>-1.9005419272515049</v>
      </c>
      <c r="Y99" s="37">
        <f t="shared" si="57"/>
        <v>-1.813756692576679</v>
      </c>
      <c r="Z99" s="7">
        <f t="shared" si="47"/>
        <v>7.735157396426111E-6</v>
      </c>
      <c r="AA99" s="19">
        <f t="shared" si="48"/>
        <v>0.95632054456063664</v>
      </c>
      <c r="AB99" s="47">
        <f t="shared" si="49"/>
        <v>1.3796066181850202</v>
      </c>
      <c r="AC99" s="20">
        <f t="shared" si="50"/>
        <v>0.33850118898164056</v>
      </c>
      <c r="AD99" s="20"/>
      <c r="AE99" s="29">
        <f t="shared" si="51"/>
        <v>1.5354769714256113E-2</v>
      </c>
      <c r="AF99" s="20"/>
      <c r="AG99" s="20"/>
      <c r="AI99" s="60">
        <f t="shared" si="52"/>
        <v>0.67646653931167255</v>
      </c>
      <c r="AJ99" s="61">
        <f t="shared" si="58"/>
        <v>0.45760697880831064</v>
      </c>
      <c r="AK99" s="61">
        <f t="shared" si="53"/>
        <v>0.65361827332964029</v>
      </c>
      <c r="AL99" s="61">
        <f t="shared" si="59"/>
        <v>0.42721684723042036</v>
      </c>
      <c r="AM99" s="61">
        <f t="shared" si="60"/>
        <v>0.44215089139017266</v>
      </c>
      <c r="AN99" s="61">
        <f t="shared" si="54"/>
        <v>1.2573554620735637E-2</v>
      </c>
      <c r="AO99" s="61">
        <f t="shared" si="61"/>
        <v>1.580942758006225E-4</v>
      </c>
      <c r="AP99" s="61">
        <f t="shared" si="55"/>
        <v>1.5354769714256113E-2</v>
      </c>
      <c r="AQ99" s="61">
        <f t="shared" si="62"/>
        <v>2.3576895297783678E-4</v>
      </c>
      <c r="AR99" s="61">
        <f t="shared" si="63"/>
        <v>1.9306403569101658E-4</v>
      </c>
      <c r="AS99" s="62">
        <f t="shared" si="64"/>
        <v>2.2848265982032268E-2</v>
      </c>
      <c r="AT99" s="63">
        <f t="shared" si="65"/>
        <v>3.3775899699756244E-2</v>
      </c>
      <c r="AU99" s="64">
        <f t="shared" si="66"/>
        <v>-2.7812150935204762E-3</v>
      </c>
      <c r="AV99" s="65">
        <f t="shared" si="67"/>
        <v>-0.22119561074112201</v>
      </c>
      <c r="AW99" s="66">
        <f t="shared" si="68"/>
        <v>5.2204325838569297E-4</v>
      </c>
      <c r="AX99" s="66">
        <f t="shared" si="69"/>
        <v>0.45760697880831064</v>
      </c>
      <c r="AY99" s="67">
        <f t="shared" si="70"/>
        <v>7.735157396426111E-6</v>
      </c>
      <c r="AZ99" s="67">
        <f t="shared" si="71"/>
        <v>1.580942758006225E-4</v>
      </c>
      <c r="BA99" s="68">
        <f t="shared" si="72"/>
        <v>8.9601043066793212E-5</v>
      </c>
      <c r="BB99" s="69">
        <f t="shared" si="73"/>
        <v>-1.0906725856943043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0975860006120648</v>
      </c>
      <c r="P100" s="47">
        <f t="shared" si="40"/>
        <v>0.29953378763578686</v>
      </c>
      <c r="Q100" s="47">
        <f t="shared" si="41"/>
        <v>0.63016929740730809</v>
      </c>
      <c r="R100" s="43">
        <f t="shared" si="42"/>
        <v>0.66666365371299607</v>
      </c>
      <c r="S100" s="43">
        <f t="shared" si="43"/>
        <v>0.64465777297646965</v>
      </c>
      <c r="T100" s="7">
        <f t="shared" si="44"/>
        <v>4.8425878699022494E-4</v>
      </c>
      <c r="U100" s="36">
        <f t="shared" si="45"/>
        <v>1.1348925515630817E-2</v>
      </c>
      <c r="V100" s="36">
        <f t="shared" si="46"/>
        <v>1.3864974729338271E-2</v>
      </c>
      <c r="W100" s="37">
        <f t="shared" si="56"/>
        <v>6.3305036457978968E-6</v>
      </c>
      <c r="X100" s="37">
        <f t="shared" si="57"/>
        <v>-1.9450452543053904</v>
      </c>
      <c r="Y100" s="37">
        <f t="shared" si="57"/>
        <v>-1.8580809176417592</v>
      </c>
      <c r="Z100" s="7">
        <f t="shared" si="47"/>
        <v>6.3305036457978968E-6</v>
      </c>
      <c r="AA100" s="19">
        <f t="shared" si="48"/>
        <v>0.93078062285977137</v>
      </c>
      <c r="AB100" s="47">
        <f t="shared" si="49"/>
        <v>1.3886118606800961</v>
      </c>
      <c r="AC100" s="20">
        <f t="shared" si="50"/>
        <v>0.32020447134596453</v>
      </c>
      <c r="AD100" s="20"/>
      <c r="AE100" s="29">
        <f t="shared" si="51"/>
        <v>1.3864974729338271E-2</v>
      </c>
      <c r="AF100" s="20"/>
      <c r="AG100" s="20"/>
      <c r="AI100" s="60">
        <f t="shared" si="52"/>
        <v>0.66666365371299607</v>
      </c>
      <c r="AJ100" s="61">
        <f t="shared" si="58"/>
        <v>0.44444042718196153</v>
      </c>
      <c r="AK100" s="61">
        <f t="shared" si="53"/>
        <v>0.64465777297646965</v>
      </c>
      <c r="AL100" s="61">
        <f t="shared" si="59"/>
        <v>0.41558364425898148</v>
      </c>
      <c r="AM100" s="61">
        <f t="shared" si="60"/>
        <v>0.42976990632697643</v>
      </c>
      <c r="AN100" s="61">
        <f t="shared" si="54"/>
        <v>1.1348925515630817E-2</v>
      </c>
      <c r="AO100" s="61">
        <f t="shared" si="61"/>
        <v>1.2879811035933621E-4</v>
      </c>
      <c r="AP100" s="61">
        <f t="shared" si="55"/>
        <v>1.3864974729338271E-2</v>
      </c>
      <c r="AQ100" s="61">
        <f t="shared" si="62"/>
        <v>1.9223752424518884E-4</v>
      </c>
      <c r="AR100" s="61">
        <f t="shared" si="63"/>
        <v>1.5735256547936359E-4</v>
      </c>
      <c r="AS100" s="62">
        <f t="shared" si="64"/>
        <v>2.2005880736526429E-2</v>
      </c>
      <c r="AT100" s="63">
        <f t="shared" si="65"/>
        <v>3.3008970286536925E-2</v>
      </c>
      <c r="AU100" s="64">
        <f t="shared" si="66"/>
        <v>-2.5160492137074539E-3</v>
      </c>
      <c r="AV100" s="65">
        <f t="shared" si="67"/>
        <v>-0.2216993327026521</v>
      </c>
      <c r="AW100" s="66">
        <f t="shared" si="68"/>
        <v>4.8425878699022494E-4</v>
      </c>
      <c r="AX100" s="66">
        <f t="shared" si="69"/>
        <v>0.44444042718196153</v>
      </c>
      <c r="AY100" s="67">
        <f t="shared" si="70"/>
        <v>6.3305036457978968E-6</v>
      </c>
      <c r="AZ100" s="67">
        <f t="shared" si="71"/>
        <v>1.2879811035933621E-4</v>
      </c>
      <c r="BA100" s="68">
        <f t="shared" si="72"/>
        <v>8.6297571515789911E-5</v>
      </c>
      <c r="BB100" s="69">
        <f t="shared" si="73"/>
        <v>-9.8668596615978583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0520367093761164</v>
      </c>
      <c r="P101" s="47">
        <f t="shared" si="40"/>
        <v>0.29537816774060266</v>
      </c>
      <c r="Q101" s="47">
        <f t="shared" si="41"/>
        <v>0.6192928936641553</v>
      </c>
      <c r="R101" s="43">
        <f t="shared" si="42"/>
        <v>0.65686051768597542</v>
      </c>
      <c r="S101" s="43">
        <f t="shared" si="43"/>
        <v>0.63571403181087005</v>
      </c>
      <c r="T101" s="7">
        <f t="shared" si="44"/>
        <v>4.4717386486603093E-4</v>
      </c>
      <c r="U101" s="36">
        <f t="shared" si="45"/>
        <v>1.0232518820382874E-2</v>
      </c>
      <c r="V101" s="36">
        <f t="shared" si="46"/>
        <v>1.2510119057482005E-2</v>
      </c>
      <c r="W101" s="37">
        <f t="shared" si="56"/>
        <v>5.18746284003402E-6</v>
      </c>
      <c r="X101" s="37">
        <f t="shared" si="57"/>
        <v>-1.9900174478963832</v>
      </c>
      <c r="Y101" s="37">
        <f t="shared" si="57"/>
        <v>-1.9027385571521898</v>
      </c>
      <c r="Z101" s="7">
        <f t="shared" si="47"/>
        <v>5.18746284003402E-6</v>
      </c>
      <c r="AA101" s="19">
        <f t="shared" si="48"/>
        <v>0.90592278166443951</v>
      </c>
      <c r="AB101" s="47">
        <f t="shared" si="49"/>
        <v>1.3971957381494404</v>
      </c>
      <c r="AC101" s="20">
        <f t="shared" si="50"/>
        <v>0.30276387689648548</v>
      </c>
      <c r="AD101" s="20"/>
      <c r="AE101" s="29">
        <f t="shared" si="51"/>
        <v>1.2510119057482005E-2</v>
      </c>
      <c r="AF101" s="20"/>
      <c r="AG101" s="20"/>
      <c r="AI101" s="60">
        <f t="shared" si="52"/>
        <v>0.65686051768597542</v>
      </c>
      <c r="AJ101" s="61">
        <f t="shared" si="58"/>
        <v>0.43146573969468766</v>
      </c>
      <c r="AK101" s="61">
        <f t="shared" si="53"/>
        <v>0.63571403181087005</v>
      </c>
      <c r="AL101" s="61">
        <f t="shared" si="59"/>
        <v>0.40413233024123191</v>
      </c>
      <c r="AM101" s="61">
        <f t="shared" si="60"/>
        <v>0.41757544803552676</v>
      </c>
      <c r="AN101" s="61">
        <f t="shared" si="54"/>
        <v>1.0232518820382874E-2</v>
      </c>
      <c r="AO101" s="61">
        <f t="shared" si="61"/>
        <v>1.0470444140948972E-4</v>
      </c>
      <c r="AP101" s="61">
        <f t="shared" si="55"/>
        <v>1.2510119057482005E-2</v>
      </c>
      <c r="AQ101" s="61">
        <f t="shared" si="62"/>
        <v>1.5650307883237447E-4</v>
      </c>
      <c r="AR101" s="61">
        <f t="shared" si="63"/>
        <v>1.2801002870091509E-4</v>
      </c>
      <c r="AS101" s="62">
        <f t="shared" si="64"/>
        <v>2.114648587510537E-2</v>
      </c>
      <c r="AT101" s="63">
        <f t="shared" si="65"/>
        <v>3.2193266767808454E-2</v>
      </c>
      <c r="AU101" s="64">
        <f t="shared" si="66"/>
        <v>-2.2776002370991314E-3</v>
      </c>
      <c r="AV101" s="65">
        <f t="shared" si="67"/>
        <v>-0.22258451482759253</v>
      </c>
      <c r="AW101" s="66">
        <f t="shared" si="68"/>
        <v>4.4717386486603093E-4</v>
      </c>
      <c r="AX101" s="66">
        <f t="shared" si="69"/>
        <v>0.43146573969468766</v>
      </c>
      <c r="AY101" s="67">
        <f t="shared" si="70"/>
        <v>5.18746284003402E-6</v>
      </c>
      <c r="AZ101" s="67">
        <f t="shared" si="71"/>
        <v>1.0470444140948972E-4</v>
      </c>
      <c r="BA101" s="68">
        <f t="shared" si="72"/>
        <v>8.2927395588648509E-5</v>
      </c>
      <c r="BB101" s="69">
        <f t="shared" si="73"/>
        <v>-8.9317656356828675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0065396409119571</v>
      </c>
      <c r="P102" s="47">
        <f t="shared" si="40"/>
        <v>0.29123311040550481</v>
      </c>
      <c r="Q102" s="47">
        <f t="shared" si="41"/>
        <v>0.60842895983952749</v>
      </c>
      <c r="R102" s="43">
        <f t="shared" si="42"/>
        <v>0.64706862106404039</v>
      </c>
      <c r="S102" s="43">
        <f t="shared" si="43"/>
        <v>0.62679302342782539</v>
      </c>
      <c r="T102" s="7">
        <f t="shared" si="44"/>
        <v>4.1109985950568744E-4</v>
      </c>
      <c r="U102" s="36">
        <f t="shared" si="45"/>
        <v>9.2163709211984385E-3</v>
      </c>
      <c r="V102" s="36">
        <f t="shared" si="46"/>
        <v>1.1279182729696724E-2</v>
      </c>
      <c r="W102" s="37">
        <f t="shared" si="56"/>
        <v>4.2551925572799659E-6</v>
      </c>
      <c r="X102" s="37">
        <f t="shared" si="57"/>
        <v>-2.035440054994206</v>
      </c>
      <c r="Y102" s="37">
        <f t="shared" si="57"/>
        <v>-1.9477223674485677</v>
      </c>
      <c r="Z102" s="7">
        <f t="shared" si="47"/>
        <v>4.2551925572799659E-6</v>
      </c>
      <c r="AA102" s="19">
        <f t="shared" si="48"/>
        <v>0.88172880502936657</v>
      </c>
      <c r="AB102" s="47">
        <f t="shared" si="49"/>
        <v>1.4053724622007875</v>
      </c>
      <c r="AC102" s="20">
        <f t="shared" si="50"/>
        <v>0.28615053070018448</v>
      </c>
      <c r="AD102" s="20"/>
      <c r="AE102" s="29">
        <f t="shared" si="51"/>
        <v>1.1279182729696724E-2</v>
      </c>
      <c r="AF102" s="20"/>
      <c r="AG102" s="20"/>
      <c r="AI102" s="60">
        <f t="shared" si="52"/>
        <v>0.64706862106404039</v>
      </c>
      <c r="AJ102" s="61">
        <f t="shared" si="58"/>
        <v>0.41869780036571869</v>
      </c>
      <c r="AK102" s="61">
        <f t="shared" si="53"/>
        <v>0.62679302342782539</v>
      </c>
      <c r="AL102" s="61">
        <f t="shared" si="59"/>
        <v>0.39286949421779449</v>
      </c>
      <c r="AM102" s="61">
        <f t="shared" si="60"/>
        <v>0.40557809736200373</v>
      </c>
      <c r="AN102" s="61">
        <f t="shared" si="54"/>
        <v>9.2163709211984385E-3</v>
      </c>
      <c r="AO102" s="61">
        <f t="shared" si="61"/>
        <v>8.4941492957112154E-5</v>
      </c>
      <c r="AP102" s="61">
        <f t="shared" si="55"/>
        <v>1.1279182729696724E-2</v>
      </c>
      <c r="AQ102" s="61">
        <f t="shared" si="62"/>
        <v>1.2721996304988883E-4</v>
      </c>
      <c r="AR102" s="61">
        <f t="shared" si="63"/>
        <v>1.0395313172486051E-4</v>
      </c>
      <c r="AS102" s="62">
        <f t="shared" si="64"/>
        <v>2.0275597636215004E-2</v>
      </c>
      <c r="AT102" s="63">
        <f t="shared" si="65"/>
        <v>3.1334540072231888E-2</v>
      </c>
      <c r="AU102" s="64">
        <f t="shared" si="66"/>
        <v>-2.0628118084982851E-3</v>
      </c>
      <c r="AV102" s="65">
        <f t="shared" si="67"/>
        <v>-0.22382039808680468</v>
      </c>
      <c r="AW102" s="66">
        <f t="shared" si="68"/>
        <v>4.1109985950568744E-4</v>
      </c>
      <c r="AX102" s="66">
        <f t="shared" si="69"/>
        <v>0.41869780036571869</v>
      </c>
      <c r="AY102" s="67">
        <f t="shared" si="70"/>
        <v>4.2551925572799659E-6</v>
      </c>
      <c r="AZ102" s="67">
        <f t="shared" si="71"/>
        <v>8.4941492957112154E-5</v>
      </c>
      <c r="BA102" s="68">
        <f t="shared" si="72"/>
        <v>7.9512147593000017E-5</v>
      </c>
      <c r="BB102" s="69">
        <f t="shared" si="73"/>
        <v>-8.0894580725422948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961146103821099</v>
      </c>
      <c r="P103" s="47">
        <f t="shared" si="40"/>
        <v>0.28710129571188059</v>
      </c>
      <c r="Q103" s="47">
        <f t="shared" si="41"/>
        <v>0.59758974756348027</v>
      </c>
      <c r="R103" s="43">
        <f t="shared" si="42"/>
        <v>0.63729900650419657</v>
      </c>
      <c r="S103" s="43">
        <f t="shared" si="43"/>
        <v>0.61790051590883388</v>
      </c>
      <c r="T103" s="7">
        <f t="shared" si="44"/>
        <v>3.7630143737837489E-4</v>
      </c>
      <c r="U103" s="36">
        <f t="shared" si="45"/>
        <v>8.2928781688822104E-3</v>
      </c>
      <c r="V103" s="36">
        <f t="shared" si="46"/>
        <v>1.0161895688658983E-2</v>
      </c>
      <c r="W103" s="37">
        <f t="shared" si="56"/>
        <v>3.4932264892325183E-6</v>
      </c>
      <c r="X103" s="37">
        <f t="shared" si="57"/>
        <v>-2.0812947148143306</v>
      </c>
      <c r="Y103" s="37">
        <f t="shared" si="57"/>
        <v>-1.9930252674135516</v>
      </c>
      <c r="Z103" s="7">
        <f t="shared" si="47"/>
        <v>3.4932264892325183E-6</v>
      </c>
      <c r="AA103" s="19">
        <f t="shared" si="48"/>
        <v>0.85818096349241269</v>
      </c>
      <c r="AB103" s="47">
        <f t="shared" si="49"/>
        <v>1.4131562450550703</v>
      </c>
      <c r="AC103" s="20">
        <f t="shared" si="50"/>
        <v>0.27033555657815467</v>
      </c>
      <c r="AD103" s="20"/>
      <c r="AE103" s="29">
        <f t="shared" si="51"/>
        <v>1.0161895688658983E-2</v>
      </c>
      <c r="AF103" s="20"/>
      <c r="AG103" s="20"/>
      <c r="AI103" s="60">
        <f t="shared" si="52"/>
        <v>0.63729900650419657</v>
      </c>
      <c r="AJ103" s="61">
        <f t="shared" si="58"/>
        <v>0.40615002369123598</v>
      </c>
      <c r="AK103" s="61">
        <f t="shared" si="53"/>
        <v>0.61790051590883388</v>
      </c>
      <c r="AL103" s="61">
        <f t="shared" si="59"/>
        <v>0.38180104756040306</v>
      </c>
      <c r="AM103" s="61">
        <f t="shared" si="60"/>
        <v>0.39378738490713033</v>
      </c>
      <c r="AN103" s="61">
        <f t="shared" si="54"/>
        <v>8.2928781688822104E-3</v>
      </c>
      <c r="AO103" s="61">
        <f t="shared" si="61"/>
        <v>6.8771828323923161E-5</v>
      </c>
      <c r="AP103" s="61">
        <f t="shared" si="55"/>
        <v>1.0161895688658983E-2</v>
      </c>
      <c r="AQ103" s="61">
        <f t="shared" si="62"/>
        <v>1.0326412398718603E-4</v>
      </c>
      <c r="AR103" s="61">
        <f t="shared" si="63"/>
        <v>8.4271362910938341E-5</v>
      </c>
      <c r="AS103" s="62">
        <f t="shared" si="64"/>
        <v>1.9398490595362694E-2</v>
      </c>
      <c r="AT103" s="63">
        <f t="shared" si="65"/>
        <v>3.0438601656967993E-2</v>
      </c>
      <c r="AU103" s="64">
        <f t="shared" si="66"/>
        <v>-1.8690175197767726E-3</v>
      </c>
      <c r="AV103" s="65">
        <f t="shared" si="67"/>
        <v>-0.22537621820973835</v>
      </c>
      <c r="AW103" s="66">
        <f t="shared" si="68"/>
        <v>3.7630143737837489E-4</v>
      </c>
      <c r="AX103" s="66">
        <f t="shared" si="69"/>
        <v>0.40615002369123598</v>
      </c>
      <c r="AY103" s="67">
        <f t="shared" si="70"/>
        <v>3.4932264892325183E-6</v>
      </c>
      <c r="AZ103" s="67">
        <f t="shared" si="71"/>
        <v>6.8771828323923161E-5</v>
      </c>
      <c r="BA103" s="68">
        <f t="shared" si="72"/>
        <v>7.6072512138677237E-5</v>
      </c>
      <c r="BB103" s="69">
        <f t="shared" si="73"/>
        <v>-7.3294804697128334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915905151866035</v>
      </c>
      <c r="P104" s="47">
        <f t="shared" si="40"/>
        <v>0.28298530588249632</v>
      </c>
      <c r="Q104" s="47">
        <f t="shared" si="41"/>
        <v>0.58678697004848124</v>
      </c>
      <c r="R104" s="43">
        <f t="shared" si="42"/>
        <v>0.62756223137612666</v>
      </c>
      <c r="S104" s="43">
        <f t="shared" si="43"/>
        <v>0.6090420667236921</v>
      </c>
      <c r="T104" s="7">
        <f t="shared" si="44"/>
        <v>3.4299649875328637E-4</v>
      </c>
      <c r="U104" s="36">
        <f t="shared" si="45"/>
        <v>7.4548132932997441E-3</v>
      </c>
      <c r="V104" s="36">
        <f t="shared" si="46"/>
        <v>9.1487058106542694E-3</v>
      </c>
      <c r="W104" s="37">
        <f t="shared" si="56"/>
        <v>2.8692718603496507E-6</v>
      </c>
      <c r="X104" s="37">
        <f t="shared" si="57"/>
        <v>-2.1275632290325892</v>
      </c>
      <c r="Y104" s="37">
        <f t="shared" si="57"/>
        <v>-2.0386403375231015</v>
      </c>
      <c r="Z104" s="7">
        <f t="shared" si="47"/>
        <v>2.8692718603496507E-6</v>
      </c>
      <c r="AA104" s="19">
        <f t="shared" si="48"/>
        <v>0.83526200108233539</v>
      </c>
      <c r="AB104" s="47">
        <f t="shared" si="49"/>
        <v>1.4205612476850027</v>
      </c>
      <c r="AC104" s="20">
        <f t="shared" si="50"/>
        <v>0.25529018247685809</v>
      </c>
      <c r="AD104" s="20"/>
      <c r="AE104" s="29">
        <f t="shared" si="51"/>
        <v>9.1487058106542694E-3</v>
      </c>
      <c r="AF104" s="20"/>
      <c r="AG104" s="20"/>
      <c r="AI104" s="60">
        <f t="shared" si="52"/>
        <v>0.62756223137612666</v>
      </c>
      <c r="AJ104" s="61">
        <f t="shared" si="58"/>
        <v>0.39383435424978314</v>
      </c>
      <c r="AK104" s="61">
        <f t="shared" si="53"/>
        <v>0.6090420667236921</v>
      </c>
      <c r="AL104" s="61">
        <f t="shared" si="59"/>
        <v>0.37093223903906619</v>
      </c>
      <c r="AM104" s="61">
        <f t="shared" si="60"/>
        <v>0.38221179839504804</v>
      </c>
      <c r="AN104" s="61">
        <f t="shared" si="54"/>
        <v>7.4548132932997441E-3</v>
      </c>
      <c r="AO104" s="61">
        <f t="shared" si="61"/>
        <v>5.5574241237958578E-5</v>
      </c>
      <c r="AP104" s="61">
        <f t="shared" si="55"/>
        <v>9.1487058106542694E-3</v>
      </c>
      <c r="AQ104" s="61">
        <f t="shared" si="62"/>
        <v>8.3698818009899194E-5</v>
      </c>
      <c r="AR104" s="61">
        <f t="shared" si="63"/>
        <v>6.8201893693754057E-5</v>
      </c>
      <c r="AS104" s="62">
        <f t="shared" si="64"/>
        <v>1.8520164652434556E-2</v>
      </c>
      <c r="AT104" s="63">
        <f t="shared" si="65"/>
        <v>2.9511279880281033E-2</v>
      </c>
      <c r="AU104" s="64">
        <f t="shared" si="66"/>
        <v>-1.6938925173545253E-3</v>
      </c>
      <c r="AV104" s="65">
        <f t="shared" si="67"/>
        <v>-0.22722132006672338</v>
      </c>
      <c r="AW104" s="66">
        <f t="shared" si="68"/>
        <v>3.4299649875328637E-4</v>
      </c>
      <c r="AX104" s="66">
        <f t="shared" si="69"/>
        <v>0.39383435424978314</v>
      </c>
      <c r="AY104" s="67">
        <f t="shared" si="70"/>
        <v>2.8692718603496507E-6</v>
      </c>
      <c r="AZ104" s="67">
        <f t="shared" si="71"/>
        <v>5.5574241237958578E-5</v>
      </c>
      <c r="BA104" s="68">
        <f t="shared" si="72"/>
        <v>7.2628096676213946E-5</v>
      </c>
      <c r="BB104" s="69">
        <f t="shared" si="73"/>
        <v>-6.6427157543314721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8708634399557909</v>
      </c>
      <c r="P105" s="47">
        <f t="shared" si="40"/>
        <v>0.27888762337039308</v>
      </c>
      <c r="Q105" s="47">
        <f t="shared" si="41"/>
        <v>0.57603176770118447</v>
      </c>
      <c r="R105" s="43">
        <f t="shared" si="42"/>
        <v>0.61786833676734476</v>
      </c>
      <c r="S105" s="43">
        <f t="shared" si="43"/>
        <v>0.60022301861740934</v>
      </c>
      <c r="T105" s="7">
        <f t="shared" si="44"/>
        <v>3.113572526124403E-4</v>
      </c>
      <c r="U105" s="36">
        <f t="shared" si="45"/>
        <v>6.6953359613459492E-3</v>
      </c>
      <c r="V105" s="36">
        <f t="shared" si="46"/>
        <v>8.2307456532285921E-3</v>
      </c>
      <c r="W105" s="37">
        <f t="shared" si="56"/>
        <v>2.3574829219271526E-6</v>
      </c>
      <c r="X105" s="37">
        <f t="shared" si="57"/>
        <v>-2.1742276258964908</v>
      </c>
      <c r="Y105" s="37">
        <f t="shared" si="57"/>
        <v>-2.0845608186864495</v>
      </c>
      <c r="Z105" s="7">
        <f t="shared" si="47"/>
        <v>2.3574829219271526E-6</v>
      </c>
      <c r="AA105" s="19">
        <f t="shared" si="48"/>
        <v>0.81295512267353587</v>
      </c>
      <c r="AB105" s="47">
        <f t="shared" si="49"/>
        <v>1.4276015328505873</v>
      </c>
      <c r="AC105" s="20">
        <f t="shared" si="50"/>
        <v>0.24098583588988096</v>
      </c>
      <c r="AD105" s="20"/>
      <c r="AE105" s="29">
        <f t="shared" si="51"/>
        <v>8.2307456532285921E-3</v>
      </c>
      <c r="AF105" s="20"/>
      <c r="AG105" s="20"/>
      <c r="AI105" s="60">
        <f t="shared" si="52"/>
        <v>0.61786833676734476</v>
      </c>
      <c r="AJ105" s="61">
        <f t="shared" si="58"/>
        <v>0.38176128157964495</v>
      </c>
      <c r="AK105" s="61">
        <f t="shared" si="53"/>
        <v>0.60022301861740934</v>
      </c>
      <c r="AL105" s="61">
        <f t="shared" si="59"/>
        <v>0.36026767207819493</v>
      </c>
      <c r="AM105" s="61">
        <f t="shared" si="60"/>
        <v>0.37085879820261369</v>
      </c>
      <c r="AN105" s="61">
        <f t="shared" si="54"/>
        <v>6.6953359613459492E-3</v>
      </c>
      <c r="AO105" s="61">
        <f t="shared" si="61"/>
        <v>4.4827523635292288E-5</v>
      </c>
      <c r="AP105" s="61">
        <f t="shared" si="55"/>
        <v>8.2307456532285921E-3</v>
      </c>
      <c r="AQ105" s="61">
        <f t="shared" si="62"/>
        <v>6.7745174008141361E-5</v>
      </c>
      <c r="AR105" s="61">
        <f t="shared" si="63"/>
        <v>5.510760736075325E-5</v>
      </c>
      <c r="AS105" s="62">
        <f t="shared" si="64"/>
        <v>1.7645318149935418E-2</v>
      </c>
      <c r="AT105" s="63">
        <f t="shared" si="65"/>
        <v>2.8558379026597823E-2</v>
      </c>
      <c r="AU105" s="64">
        <f t="shared" si="66"/>
        <v>-1.5354096918826429E-3</v>
      </c>
      <c r="AV105" s="65">
        <f t="shared" si="67"/>
        <v>-0.22932526474354586</v>
      </c>
      <c r="AW105" s="66">
        <f t="shared" si="68"/>
        <v>3.113572526124403E-4</v>
      </c>
      <c r="AX105" s="66">
        <f t="shared" si="69"/>
        <v>0.38176128157964495</v>
      </c>
      <c r="AY105" s="67">
        <f t="shared" si="70"/>
        <v>2.3574829219271526E-6</v>
      </c>
      <c r="AZ105" s="67">
        <f t="shared" si="71"/>
        <v>4.4827523635292288E-5</v>
      </c>
      <c r="BA105" s="68">
        <f t="shared" si="72"/>
        <v>6.9197326078178112E-5</v>
      </c>
      <c r="BB105" s="69">
        <f t="shared" si="73"/>
        <v>-6.0212144779711486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8260651121607011</v>
      </c>
      <c r="P106" s="47">
        <f t="shared" si="40"/>
        <v>0.27481062938328177</v>
      </c>
      <c r="Q106" s="47">
        <f t="shared" si="41"/>
        <v>0.56533468138224441</v>
      </c>
      <c r="R106" s="43">
        <f t="shared" si="42"/>
        <v>0.60822682338169365</v>
      </c>
      <c r="S106" s="43">
        <f t="shared" si="43"/>
        <v>0.59144849643440467</v>
      </c>
      <c r="T106" s="7">
        <f t="shared" si="44"/>
        <v>2.8151225515012351E-4</v>
      </c>
      <c r="U106" s="36">
        <f t="shared" si="45"/>
        <v>6.0079980349536898E-3</v>
      </c>
      <c r="V106" s="36">
        <f t="shared" si="46"/>
        <v>7.3997984191575411E-3</v>
      </c>
      <c r="W106" s="37">
        <f t="shared" si="56"/>
        <v>1.9371083094699881E-6</v>
      </c>
      <c r="X106" s="37">
        <f t="shared" si="57"/>
        <v>-2.2212702180493125</v>
      </c>
      <c r="Y106" s="37">
        <f t="shared" si="57"/>
        <v>-2.1307801108960449</v>
      </c>
      <c r="Z106" s="7">
        <f t="shared" si="47"/>
        <v>1.9371083094699881E-6</v>
      </c>
      <c r="AA106" s="19">
        <f t="shared" si="48"/>
        <v>0.79124398167850629</v>
      </c>
      <c r="AB106" s="47">
        <f t="shared" si="49"/>
        <v>1.4342910228376695</v>
      </c>
      <c r="AC106" s="20">
        <f t="shared" si="50"/>
        <v>0.22739422972411133</v>
      </c>
      <c r="AD106" s="20"/>
      <c r="AE106" s="29">
        <f t="shared" si="51"/>
        <v>7.3997984191575411E-3</v>
      </c>
      <c r="AF106" s="20"/>
      <c r="AG106" s="20"/>
      <c r="AI106" s="60">
        <f t="shared" si="52"/>
        <v>0.60822682338169365</v>
      </c>
      <c r="AJ106" s="61">
        <f t="shared" si="58"/>
        <v>0.36993986868098594</v>
      </c>
      <c r="AK106" s="61">
        <f t="shared" si="53"/>
        <v>0.59144849643440467</v>
      </c>
      <c r="AL106" s="61">
        <f t="shared" si="59"/>
        <v>0.34981132393451797</v>
      </c>
      <c r="AM106" s="61">
        <f t="shared" si="60"/>
        <v>0.35973484018017693</v>
      </c>
      <c r="AN106" s="61">
        <f t="shared" si="54"/>
        <v>6.0079980349536898E-3</v>
      </c>
      <c r="AO106" s="61">
        <f t="shared" si="61"/>
        <v>3.60960403880074E-5</v>
      </c>
      <c r="AP106" s="61">
        <f t="shared" si="55"/>
        <v>7.3997984191575411E-3</v>
      </c>
      <c r="AQ106" s="61">
        <f t="shared" si="62"/>
        <v>5.4757016644166444E-5</v>
      </c>
      <c r="AR106" s="61">
        <f t="shared" si="63"/>
        <v>4.4457974361351929E-5</v>
      </c>
      <c r="AS106" s="62">
        <f t="shared" si="64"/>
        <v>1.677832694728898E-2</v>
      </c>
      <c r="AT106" s="63">
        <f t="shared" si="65"/>
        <v>2.7585641248116601E-2</v>
      </c>
      <c r="AU106" s="64">
        <f t="shared" si="66"/>
        <v>-1.3918003842038514E-3</v>
      </c>
      <c r="AV106" s="65">
        <f t="shared" si="67"/>
        <v>-0.23165792933129337</v>
      </c>
      <c r="AW106" s="66">
        <f t="shared" si="68"/>
        <v>2.8151225515012351E-4</v>
      </c>
      <c r="AX106" s="66">
        <f t="shared" si="69"/>
        <v>0.36993986868098594</v>
      </c>
      <c r="AY106" s="67">
        <f t="shared" si="70"/>
        <v>1.9371083094699881E-6</v>
      </c>
      <c r="AZ106" s="67">
        <f t="shared" si="71"/>
        <v>3.60960403880074E-5</v>
      </c>
      <c r="BA106" s="68">
        <f t="shared" si="72"/>
        <v>6.5797360577603847E-5</v>
      </c>
      <c r="BB106" s="69">
        <f t="shared" si="73"/>
        <v>-5.4580407223680445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7815517202588347</v>
      </c>
      <c r="P107" s="47">
        <f t="shared" si="40"/>
        <v>0.27075660282054015</v>
      </c>
      <c r="Q107" s="47">
        <f t="shared" si="41"/>
        <v>0.5547056329565736</v>
      </c>
      <c r="R107" s="43">
        <f t="shared" si="42"/>
        <v>0.59864663400887452</v>
      </c>
      <c r="S107" s="43">
        <f t="shared" si="43"/>
        <v>0.58272340483070795</v>
      </c>
      <c r="T107" s="7">
        <f t="shared" si="44"/>
        <v>2.5354922746041541E-4</v>
      </c>
      <c r="U107" s="36">
        <f t="shared" si="45"/>
        <v>5.3867441166893992E-3</v>
      </c>
      <c r="V107" s="36">
        <f t="shared" si="46"/>
        <v>6.6482635638431065E-3</v>
      </c>
      <c r="W107" s="37">
        <f t="shared" si="56"/>
        <v>1.5914313155469954E-6</v>
      </c>
      <c r="X107" s="37">
        <f t="shared" si="57"/>
        <v>-2.2686736539972423</v>
      </c>
      <c r="Y107" s="37">
        <f t="shared" si="57"/>
        <v>-2.1772917717068352</v>
      </c>
      <c r="Z107" s="7">
        <f t="shared" si="47"/>
        <v>1.5914313155469954E-6</v>
      </c>
      <c r="AA107" s="19">
        <f t="shared" si="48"/>
        <v>0.77011266806897294</v>
      </c>
      <c r="AB107" s="47">
        <f t="shared" si="49"/>
        <v>1.4406434616908796</v>
      </c>
      <c r="AC107" s="20">
        <f t="shared" si="50"/>
        <v>0.21448743903428402</v>
      </c>
      <c r="AD107" s="20"/>
      <c r="AE107" s="29">
        <f t="shared" si="51"/>
        <v>6.6482635638431065E-3</v>
      </c>
      <c r="AF107" s="20"/>
      <c r="AG107" s="20"/>
      <c r="AI107" s="60">
        <f t="shared" si="52"/>
        <v>0.59864663400887452</v>
      </c>
      <c r="AJ107" s="61">
        <f t="shared" si="58"/>
        <v>0.35837779241015538</v>
      </c>
      <c r="AK107" s="61">
        <f t="shared" si="53"/>
        <v>0.58272340483070795</v>
      </c>
      <c r="AL107" s="61">
        <f t="shared" si="59"/>
        <v>0.33956656653749312</v>
      </c>
      <c r="AM107" s="61">
        <f t="shared" si="60"/>
        <v>0.34884540486009402</v>
      </c>
      <c r="AN107" s="61">
        <f t="shared" si="54"/>
        <v>5.3867441166893992E-3</v>
      </c>
      <c r="AO107" s="61">
        <f t="shared" si="61"/>
        <v>2.9017012178687854E-5</v>
      </c>
      <c r="AP107" s="61">
        <f t="shared" si="55"/>
        <v>6.6482635638431065E-3</v>
      </c>
      <c r="AQ107" s="61">
        <f t="shared" si="62"/>
        <v>4.4199408414323846E-5</v>
      </c>
      <c r="AR107" s="61">
        <f t="shared" si="63"/>
        <v>3.5812494638732353E-5</v>
      </c>
      <c r="AS107" s="62">
        <f t="shared" si="64"/>
        <v>1.5923229178166576E-2</v>
      </c>
      <c r="AT107" s="63">
        <f t="shared" si="65"/>
        <v>2.6598711616460078E-2</v>
      </c>
      <c r="AU107" s="64">
        <f t="shared" si="66"/>
        <v>-1.2615194471537073E-3</v>
      </c>
      <c r="AV107" s="65">
        <f t="shared" si="67"/>
        <v>-0.2341895994734971</v>
      </c>
      <c r="AW107" s="66">
        <f t="shared" si="68"/>
        <v>2.5354922746041541E-4</v>
      </c>
      <c r="AX107" s="66">
        <f t="shared" si="69"/>
        <v>0.35837779241015538</v>
      </c>
      <c r="AY107" s="67">
        <f t="shared" si="70"/>
        <v>1.5914313155469954E-6</v>
      </c>
      <c r="AZ107" s="67">
        <f t="shared" si="71"/>
        <v>2.9017012178687854E-5</v>
      </c>
      <c r="BA107" s="68">
        <f t="shared" si="72"/>
        <v>6.2444035992810105E-5</v>
      </c>
      <c r="BB107" s="69">
        <f t="shared" si="73"/>
        <v>-4.9471350868772839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7373621709443108</v>
      </c>
      <c r="P108" s="47">
        <f t="shared" si="40"/>
        <v>0.26672771959946029</v>
      </c>
      <c r="Q108" s="47">
        <f t="shared" si="41"/>
        <v>0.54415391268757873</v>
      </c>
      <c r="R108" s="43">
        <f t="shared" si="42"/>
        <v>0.58913614216260135</v>
      </c>
      <c r="S108" s="43">
        <f t="shared" si="43"/>
        <v>0.57405242682390734</v>
      </c>
      <c r="T108" s="7">
        <f t="shared" si="44"/>
        <v>2.275184684187531E-4</v>
      </c>
      <c r="U108" s="36">
        <f t="shared" si="45"/>
        <v>4.8259079820662191E-3</v>
      </c>
      <c r="V108" s="36">
        <f t="shared" si="46"/>
        <v>5.9691224139775826E-3</v>
      </c>
      <c r="W108" s="37">
        <f t="shared" si="56"/>
        <v>1.3069392373304215E-6</v>
      </c>
      <c r="X108" s="37">
        <f t="shared" si="57"/>
        <v>-2.3164209632523201</v>
      </c>
      <c r="Y108" s="37">
        <f t="shared" si="57"/>
        <v>-2.224089514562869</v>
      </c>
      <c r="Z108" s="7">
        <f t="shared" si="47"/>
        <v>1.3069392373304215E-6</v>
      </c>
      <c r="AA108" s="19">
        <f t="shared" si="48"/>
        <v>0.74954569671695348</v>
      </c>
      <c r="AB108" s="47">
        <f t="shared" si="49"/>
        <v>1.4466723817212652</v>
      </c>
      <c r="AC108" s="20">
        <f t="shared" si="50"/>
        <v>0.20223796907227543</v>
      </c>
      <c r="AD108" s="20"/>
      <c r="AE108" s="29">
        <f t="shared" si="51"/>
        <v>5.9691224139775826E-3</v>
      </c>
      <c r="AF108" s="20"/>
      <c r="AG108" s="20"/>
      <c r="AI108" s="60">
        <f t="shared" si="52"/>
        <v>0.58913614216260135</v>
      </c>
      <c r="AJ108" s="61">
        <f t="shared" si="58"/>
        <v>0.34708139400223281</v>
      </c>
      <c r="AK108" s="61">
        <f t="shared" si="53"/>
        <v>0.57405242682390734</v>
      </c>
      <c r="AL108" s="61">
        <f t="shared" si="59"/>
        <v>0.32953618874241747</v>
      </c>
      <c r="AM108" s="61">
        <f t="shared" si="60"/>
        <v>0.3381950321381158</v>
      </c>
      <c r="AN108" s="61">
        <f t="shared" si="54"/>
        <v>4.8259079820662191E-3</v>
      </c>
      <c r="AO108" s="61">
        <f t="shared" si="61"/>
        <v>2.3289387851370446E-5</v>
      </c>
      <c r="AP108" s="61">
        <f t="shared" si="55"/>
        <v>5.9691224139775826E-3</v>
      </c>
      <c r="AQ108" s="61">
        <f t="shared" si="62"/>
        <v>3.5630422393049563E-5</v>
      </c>
      <c r="AR108" s="61">
        <f t="shared" si="63"/>
        <v>2.8806435503544795E-5</v>
      </c>
      <c r="AS108" s="62">
        <f t="shared" si="64"/>
        <v>1.5083715338694015E-2</v>
      </c>
      <c r="AT108" s="63">
        <f t="shared" si="65"/>
        <v>2.5603106411575264E-2</v>
      </c>
      <c r="AU108" s="64">
        <f t="shared" si="66"/>
        <v>-1.1432144319113635E-3</v>
      </c>
      <c r="AV108" s="65">
        <f t="shared" si="67"/>
        <v>-0.23689105473202468</v>
      </c>
      <c r="AW108" s="66">
        <f t="shared" si="68"/>
        <v>2.275184684187531E-4</v>
      </c>
      <c r="AX108" s="66">
        <f t="shared" si="69"/>
        <v>0.34708139400223281</v>
      </c>
      <c r="AY108" s="67">
        <f t="shared" si="70"/>
        <v>1.3069392373304215E-6</v>
      </c>
      <c r="AZ108" s="67">
        <f t="shared" si="71"/>
        <v>2.3289387851370446E-5</v>
      </c>
      <c r="BA108" s="68">
        <f t="shared" si="72"/>
        <v>5.9151824857623587E-5</v>
      </c>
      <c r="BB108" s="69">
        <f t="shared" si="73"/>
        <v>-4.483193850632798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6935326995445963</v>
      </c>
      <c r="P109" s="47">
        <f t="shared" si="40"/>
        <v>0.26272605234713897</v>
      </c>
      <c r="Q109" s="47">
        <f t="shared" si="41"/>
        <v>0.53368817296129245</v>
      </c>
      <c r="R109" s="43">
        <f t="shared" si="42"/>
        <v>0.57970314642402643</v>
      </c>
      <c r="S109" s="43">
        <f t="shared" si="43"/>
        <v>0.56544002313003394</v>
      </c>
      <c r="T109" s="7">
        <f t="shared" si="44"/>
        <v>2.0343668609963106E-4</v>
      </c>
      <c r="U109" s="36">
        <f t="shared" si="45"/>
        <v>4.3202054925946089E-3</v>
      </c>
      <c r="V109" s="36">
        <f t="shared" si="46"/>
        <v>5.3559041104976578E-3</v>
      </c>
      <c r="W109" s="37">
        <f t="shared" si="56"/>
        <v>1.0726716271262856E-6</v>
      </c>
      <c r="X109" s="37">
        <f t="shared" si="57"/>
        <v>-2.3644955952736519</v>
      </c>
      <c r="Y109" s="37">
        <f t="shared" si="57"/>
        <v>-2.2711672069876103</v>
      </c>
      <c r="Z109" s="7">
        <f t="shared" si="47"/>
        <v>1.0726716271262856E-6</v>
      </c>
      <c r="AA109" s="19">
        <f t="shared" si="48"/>
        <v>0.72952799604717833</v>
      </c>
      <c r="AB109" s="47">
        <f t="shared" si="49"/>
        <v>1.4523910740611345</v>
      </c>
      <c r="AC109" s="20">
        <f t="shared" si="50"/>
        <v>0.19061881511333362</v>
      </c>
      <c r="AD109" s="20"/>
      <c r="AE109" s="29">
        <f t="shared" si="51"/>
        <v>5.3559041104976578E-3</v>
      </c>
      <c r="AF109" s="20"/>
      <c r="AG109" s="20"/>
      <c r="AI109" s="60">
        <f t="shared" si="52"/>
        <v>0.57970314642402643</v>
      </c>
      <c r="AJ109" s="61">
        <f t="shared" si="58"/>
        <v>0.33605573797391625</v>
      </c>
      <c r="AK109" s="61">
        <f t="shared" si="53"/>
        <v>0.56544002313003394</v>
      </c>
      <c r="AL109" s="61">
        <f t="shared" si="59"/>
        <v>0.31972241975729332</v>
      </c>
      <c r="AM109" s="61">
        <f t="shared" si="60"/>
        <v>0.32778736052255497</v>
      </c>
      <c r="AN109" s="61">
        <f t="shared" si="54"/>
        <v>4.3202054925946089E-3</v>
      </c>
      <c r="AO109" s="61">
        <f t="shared" si="61"/>
        <v>1.8664175498244629E-5</v>
      </c>
      <c r="AP109" s="61">
        <f t="shared" si="55"/>
        <v>5.3559041104976578E-3</v>
      </c>
      <c r="AQ109" s="61">
        <f t="shared" si="62"/>
        <v>2.8685708840845708E-5</v>
      </c>
      <c r="AR109" s="61">
        <f t="shared" si="63"/>
        <v>2.3138606355982024E-5</v>
      </c>
      <c r="AS109" s="62">
        <f t="shared" si="64"/>
        <v>1.4263123293992486E-2</v>
      </c>
      <c r="AT109" s="63">
        <f t="shared" si="65"/>
        <v>2.4604184714153095E-2</v>
      </c>
      <c r="AU109" s="64">
        <f t="shared" si="66"/>
        <v>-1.0356986179030489E-3</v>
      </c>
      <c r="AV109" s="65">
        <f t="shared" si="67"/>
        <v>-0.23973364685507906</v>
      </c>
      <c r="AW109" s="66">
        <f t="shared" si="68"/>
        <v>2.0343668609963106E-4</v>
      </c>
      <c r="AX109" s="66">
        <f t="shared" si="69"/>
        <v>0.33605573797391625</v>
      </c>
      <c r="AY109" s="67">
        <f t="shared" si="70"/>
        <v>1.0726716271262856E-6</v>
      </c>
      <c r="AZ109" s="67">
        <f t="shared" si="71"/>
        <v>1.8664175498244629E-5</v>
      </c>
      <c r="BA109" s="68">
        <f t="shared" si="72"/>
        <v>5.5933816839186217E-5</v>
      </c>
      <c r="BB109" s="69">
        <f t="shared" si="73"/>
        <v>-4.0615632074629368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6500968678951314</v>
      </c>
      <c r="P110" s="47">
        <f t="shared" si="40"/>
        <v>0.25875357043433012</v>
      </c>
      <c r="Q110" s="47">
        <f t="shared" si="41"/>
        <v>0.52331642777887044</v>
      </c>
      <c r="R110" s="43">
        <f t="shared" si="42"/>
        <v>0.57035486998431717</v>
      </c>
      <c r="S110" s="43">
        <f t="shared" si="43"/>
        <v>0.55689043223641987</v>
      </c>
      <c r="T110" s="7">
        <f t="shared" si="44"/>
        <v>1.812910838670016E-4</v>
      </c>
      <c r="U110" s="36">
        <f t="shared" si="45"/>
        <v>3.8647245646821699E-3</v>
      </c>
      <c r="V110" s="36">
        <f t="shared" si="46"/>
        <v>4.8026521385762591E-3</v>
      </c>
      <c r="W110" s="37">
        <f t="shared" si="56"/>
        <v>8.7970813387085224E-7</v>
      </c>
      <c r="X110" s="37">
        <f t="shared" si="57"/>
        <v>-2.4128814524057232</v>
      </c>
      <c r="Y110" s="37">
        <f t="shared" si="57"/>
        <v>-2.3185188686531273</v>
      </c>
      <c r="Z110" s="7">
        <f t="shared" si="47"/>
        <v>8.7970813387085224E-7</v>
      </c>
      <c r="AA110" s="19">
        <f t="shared" si="48"/>
        <v>0.7100448969925669</v>
      </c>
      <c r="AB110" s="47">
        <f t="shared" si="49"/>
        <v>1.4578125630338516</v>
      </c>
      <c r="AC110" s="20">
        <f t="shared" si="50"/>
        <v>0.17960351453114762</v>
      </c>
      <c r="AD110" s="20"/>
      <c r="AE110" s="29">
        <f t="shared" si="51"/>
        <v>4.8026521385762591E-3</v>
      </c>
      <c r="AF110" s="20"/>
      <c r="AG110" s="20"/>
      <c r="AI110" s="60">
        <f t="shared" si="52"/>
        <v>0.57035486998431717</v>
      </c>
      <c r="AJ110" s="61">
        <f t="shared" si="58"/>
        <v>0.32530467771482735</v>
      </c>
      <c r="AK110" s="61">
        <f t="shared" si="53"/>
        <v>0.55689043223641987</v>
      </c>
      <c r="AL110" s="61">
        <f t="shared" si="59"/>
        <v>0.31012695351646657</v>
      </c>
      <c r="AM110" s="61">
        <f t="shared" si="60"/>
        <v>0.31762517007371344</v>
      </c>
      <c r="AN110" s="61">
        <f t="shared" si="54"/>
        <v>3.8647245646821699E-3</v>
      </c>
      <c r="AO110" s="61">
        <f t="shared" si="61"/>
        <v>1.4936095960857787E-5</v>
      </c>
      <c r="AP110" s="61">
        <f t="shared" si="55"/>
        <v>4.8026521385762591E-3</v>
      </c>
      <c r="AQ110" s="61">
        <f t="shared" si="62"/>
        <v>2.3065467564171114E-5</v>
      </c>
      <c r="AR110" s="61">
        <f t="shared" si="63"/>
        <v>1.8560927695579026E-5</v>
      </c>
      <c r="AS110" s="62">
        <f t="shared" si="64"/>
        <v>1.3464437747897295E-2</v>
      </c>
      <c r="AT110" s="63">
        <f t="shared" si="65"/>
        <v>2.360712331301304E-2</v>
      </c>
      <c r="AU110" s="64">
        <f t="shared" si="66"/>
        <v>-9.3792757389408923E-4</v>
      </c>
      <c r="AV110" s="65">
        <f t="shared" si="67"/>
        <v>-0.24268937105255861</v>
      </c>
      <c r="AW110" s="66">
        <f t="shared" si="68"/>
        <v>1.812910838670016E-4</v>
      </c>
      <c r="AX110" s="66">
        <f t="shared" si="69"/>
        <v>0.32530467771482735</v>
      </c>
      <c r="AY110" s="67">
        <f t="shared" si="70"/>
        <v>8.7970813387085224E-7</v>
      </c>
      <c r="AZ110" s="67">
        <f t="shared" si="71"/>
        <v>1.4936095960857787E-5</v>
      </c>
      <c r="BA110" s="68">
        <f t="shared" si="72"/>
        <v>5.2801716658420763E-5</v>
      </c>
      <c r="BB110" s="69">
        <f t="shared" si="73"/>
        <v>-3.6781473486042714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6070855838987084</v>
      </c>
      <c r="P111" s="47">
        <f t="shared" si="40"/>
        <v>0.25481214032766641</v>
      </c>
      <c r="Q111" s="47">
        <f t="shared" si="41"/>
        <v>0.51304605742704179</v>
      </c>
      <c r="R111" s="43">
        <f t="shared" si="42"/>
        <v>0.56109796485423302</v>
      </c>
      <c r="S111" s="43">
        <f t="shared" si="43"/>
        <v>0.54840767115975042</v>
      </c>
      <c r="T111" s="7">
        <f t="shared" si="44"/>
        <v>1.6104355405222487E-4</v>
      </c>
      <c r="U111" s="36">
        <f t="shared" si="45"/>
        <v>3.4549127396780953E-3</v>
      </c>
      <c r="V111" s="36">
        <f t="shared" si="46"/>
        <v>4.3038916616744182E-3</v>
      </c>
      <c r="W111" s="37">
        <f t="shared" si="56"/>
        <v>7.2076520999403843E-7</v>
      </c>
      <c r="X111" s="37">
        <f t="shared" si="57"/>
        <v>-2.4615629170755611</v>
      </c>
      <c r="Y111" s="37">
        <f t="shared" si="57"/>
        <v>-2.3661386693419364</v>
      </c>
      <c r="Z111" s="7">
        <f t="shared" si="47"/>
        <v>7.2076520999403843E-7</v>
      </c>
      <c r="AA111" s="19">
        <f t="shared" si="48"/>
        <v>0.69108212224467036</v>
      </c>
      <c r="AB111" s="47">
        <f t="shared" si="49"/>
        <v>1.4629495841041333</v>
      </c>
      <c r="AC111" s="20">
        <f t="shared" si="50"/>
        <v>0.16916619159810542</v>
      </c>
      <c r="AD111" s="20"/>
      <c r="AE111" s="29">
        <f t="shared" si="51"/>
        <v>4.3038916616744182E-3</v>
      </c>
      <c r="AF111" s="20"/>
      <c r="AG111" s="20"/>
      <c r="AI111" s="60">
        <f t="shared" si="52"/>
        <v>0.56109796485423302</v>
      </c>
      <c r="AJ111" s="61">
        <f t="shared" si="58"/>
        <v>0.31483092616356212</v>
      </c>
      <c r="AK111" s="61">
        <f t="shared" si="53"/>
        <v>0.54840767115975042</v>
      </c>
      <c r="AL111" s="61">
        <f t="shared" si="59"/>
        <v>0.30075097378686094</v>
      </c>
      <c r="AM111" s="61">
        <f t="shared" si="60"/>
        <v>0.30771042819818545</v>
      </c>
      <c r="AN111" s="61">
        <f t="shared" si="54"/>
        <v>3.4549127396780953E-3</v>
      </c>
      <c r="AO111" s="61">
        <f t="shared" si="61"/>
        <v>1.1936422038790003E-5</v>
      </c>
      <c r="AP111" s="61">
        <f t="shared" si="55"/>
        <v>4.3038916616744182E-3</v>
      </c>
      <c r="AQ111" s="61">
        <f t="shared" si="62"/>
        <v>1.8523483435430585E-5</v>
      </c>
      <c r="AR111" s="61">
        <f t="shared" si="63"/>
        <v>1.4869570132113274E-5</v>
      </c>
      <c r="AS111" s="62">
        <f t="shared" si="64"/>
        <v>1.2690293694482602E-2</v>
      </c>
      <c r="AT111" s="63">
        <f t="shared" si="65"/>
        <v>2.2616894890679917E-2</v>
      </c>
      <c r="AU111" s="64">
        <f t="shared" si="66"/>
        <v>-8.4897892199632284E-4</v>
      </c>
      <c r="AV111" s="65">
        <f t="shared" si="67"/>
        <v>-0.24573093040706573</v>
      </c>
      <c r="AW111" s="66">
        <f t="shared" si="68"/>
        <v>1.6104355405222487E-4</v>
      </c>
      <c r="AX111" s="66">
        <f t="shared" si="69"/>
        <v>0.31483092616356212</v>
      </c>
      <c r="AY111" s="67">
        <f t="shared" si="70"/>
        <v>7.2076520999403843E-7</v>
      </c>
      <c r="AZ111" s="67">
        <f t="shared" si="71"/>
        <v>1.1936422038790003E-5</v>
      </c>
      <c r="BA111" s="68">
        <f t="shared" si="72"/>
        <v>4.9765857625421969E-5</v>
      </c>
      <c r="BB111" s="69">
        <f t="shared" si="73"/>
        <v>-3.3293291058679327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5645271402453274</v>
      </c>
      <c r="P112" s="47">
        <f t="shared" si="40"/>
        <v>0.25090352623688278</v>
      </c>
      <c r="Q112" s="47">
        <f t="shared" si="41"/>
        <v>0.50288381772375823</v>
      </c>
      <c r="R112" s="43">
        <f t="shared" si="42"/>
        <v>0.55193852019742751</v>
      </c>
      <c r="S112" s="43">
        <f t="shared" si="43"/>
        <v>0.53999553683902113</v>
      </c>
      <c r="T112" s="7">
        <f t="shared" si="44"/>
        <v>1.426348514991717E-4</v>
      </c>
      <c r="U112" s="36">
        <f t="shared" si="45"/>
        <v>3.0865628623950509E-3</v>
      </c>
      <c r="V112" s="36">
        <f t="shared" si="46"/>
        <v>3.8545978354158905E-3</v>
      </c>
      <c r="W112" s="37">
        <f t="shared" si="56"/>
        <v>5.8987771978312179E-7</v>
      </c>
      <c r="X112" s="37">
        <f t="shared" si="57"/>
        <v>-2.5105248735605432</v>
      </c>
      <c r="Y112" s="37">
        <f t="shared" si="57"/>
        <v>-2.4140209268142518</v>
      </c>
      <c r="Z112" s="7">
        <f t="shared" si="47"/>
        <v>5.8987771978312179E-7</v>
      </c>
      <c r="AA112" s="19">
        <f t="shared" si="48"/>
        <v>0.67262577579118499</v>
      </c>
      <c r="AB112" s="47">
        <f t="shared" si="49"/>
        <v>1.4678145651745447</v>
      </c>
      <c r="AC112" s="20">
        <f t="shared" si="50"/>
        <v>0.1592815954867961</v>
      </c>
      <c r="AD112" s="20"/>
      <c r="AE112" s="29">
        <f t="shared" si="51"/>
        <v>3.8545978354158905E-3</v>
      </c>
      <c r="AF112" s="20"/>
      <c r="AG112" s="20"/>
      <c r="AI112" s="60">
        <f t="shared" si="52"/>
        <v>0.55193852019742751</v>
      </c>
      <c r="AJ112" s="61">
        <f t="shared" si="58"/>
        <v>0.30463613007772611</v>
      </c>
      <c r="AK112" s="61">
        <f t="shared" si="53"/>
        <v>0.53999553683902113</v>
      </c>
      <c r="AL112" s="61">
        <f t="shared" si="59"/>
        <v>0.29159517980606264</v>
      </c>
      <c r="AM112" s="61">
        <f t="shared" si="60"/>
        <v>0.29804433751614479</v>
      </c>
      <c r="AN112" s="61">
        <f t="shared" si="54"/>
        <v>3.0865628623950509E-3</v>
      </c>
      <c r="AO112" s="61">
        <f t="shared" si="61"/>
        <v>9.5268703035163299E-6</v>
      </c>
      <c r="AP112" s="61">
        <f t="shared" si="55"/>
        <v>3.8545978354158905E-3</v>
      </c>
      <c r="AQ112" s="61">
        <f t="shared" si="62"/>
        <v>1.4857924472792869E-5</v>
      </c>
      <c r="AR112" s="61">
        <f t="shared" si="63"/>
        <v>1.1897458528263039E-5</v>
      </c>
      <c r="AS112" s="62">
        <f t="shared" si="64"/>
        <v>1.1942983358406378E-2</v>
      </c>
      <c r="AT112" s="63">
        <f t="shared" si="65"/>
        <v>2.1638249408891398E-2</v>
      </c>
      <c r="AU112" s="64">
        <f t="shared" si="66"/>
        <v>-7.6803497302083959E-4</v>
      </c>
      <c r="AV112" s="65">
        <f t="shared" si="67"/>
        <v>-0.24883179357146634</v>
      </c>
      <c r="AW112" s="66">
        <f t="shared" si="68"/>
        <v>1.426348514991717E-4</v>
      </c>
      <c r="AX112" s="66">
        <f t="shared" si="69"/>
        <v>0.30463613007772611</v>
      </c>
      <c r="AY112" s="67">
        <f t="shared" si="70"/>
        <v>5.8987771978312179E-7</v>
      </c>
      <c r="AZ112" s="67">
        <f t="shared" si="71"/>
        <v>9.5268703035163299E-6</v>
      </c>
      <c r="BA112" s="68">
        <f t="shared" si="72"/>
        <v>4.6835228856495598E-5</v>
      </c>
      <c r="BB112" s="69">
        <f t="shared" si="73"/>
        <v>-3.0119018549836848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5224472697769817</v>
      </c>
      <c r="P113" s="47">
        <f t="shared" si="40"/>
        <v>0.24702939103404256</v>
      </c>
      <c r="Q113" s="47">
        <f t="shared" si="41"/>
        <v>0.49283585323837287</v>
      </c>
      <c r="R113" s="43">
        <f t="shared" si="42"/>
        <v>0.54288207424607904</v>
      </c>
      <c r="S113" s="43">
        <f t="shared" si="43"/>
        <v>0.53165760811390017</v>
      </c>
      <c r="T113" s="7">
        <f t="shared" si="44"/>
        <v>1.2598863995243043E-4</v>
      </c>
      <c r="U113" s="36">
        <f t="shared" si="45"/>
        <v>2.7557973318750638E-3</v>
      </c>
      <c r="V113" s="36">
        <f t="shared" si="46"/>
        <v>3.4501652401208271E-3</v>
      </c>
      <c r="W113" s="37">
        <f t="shared" si="56"/>
        <v>4.8214679200159679E-7</v>
      </c>
      <c r="X113" s="37">
        <f t="shared" si="57"/>
        <v>-2.559752724676152</v>
      </c>
      <c r="Y113" s="37">
        <f t="shared" si="57"/>
        <v>-2.4621601045921886</v>
      </c>
      <c r="Z113" s="7">
        <f t="shared" si="47"/>
        <v>4.8214679200159679E-7</v>
      </c>
      <c r="AA113" s="19">
        <f t="shared" si="48"/>
        <v>0.65466233273289209</v>
      </c>
      <c r="AB113" s="47">
        <f t="shared" si="49"/>
        <v>1.4724196109960055</v>
      </c>
      <c r="AC113" s="20">
        <f t="shared" si="50"/>
        <v>0.14992513194451057</v>
      </c>
      <c r="AD113" s="20"/>
      <c r="AE113" s="29">
        <f t="shared" si="51"/>
        <v>3.4501652401208271E-3</v>
      </c>
      <c r="AF113" s="20"/>
      <c r="AG113" s="20"/>
      <c r="AI113" s="60">
        <f t="shared" si="52"/>
        <v>0.54288207424607904</v>
      </c>
      <c r="AJ113" s="61">
        <f t="shared" si="58"/>
        <v>0.29472094653772529</v>
      </c>
      <c r="AK113" s="61">
        <f t="shared" si="53"/>
        <v>0.53165760811390017</v>
      </c>
      <c r="AL113" s="61">
        <f t="shared" si="59"/>
        <v>0.28265981226539344</v>
      </c>
      <c r="AM113" s="61">
        <f t="shared" si="60"/>
        <v>0.28862738508158314</v>
      </c>
      <c r="AN113" s="61">
        <f t="shared" si="54"/>
        <v>2.7557973318750638E-3</v>
      </c>
      <c r="AO113" s="61">
        <f t="shared" si="61"/>
        <v>7.5944189343697205E-6</v>
      </c>
      <c r="AP113" s="61">
        <f t="shared" si="55"/>
        <v>3.4501652401208271E-3</v>
      </c>
      <c r="AQ113" s="61">
        <f t="shared" si="62"/>
        <v>1.1903640184138005E-5</v>
      </c>
      <c r="AR113" s="61">
        <f t="shared" si="63"/>
        <v>9.5079561632530636E-6</v>
      </c>
      <c r="AS113" s="62">
        <f t="shared" si="64"/>
        <v>1.1224466132178867E-2</v>
      </c>
      <c r="AT113" s="63">
        <f t="shared" si="65"/>
        <v>2.0675698581071607E-2</v>
      </c>
      <c r="AU113" s="64">
        <f t="shared" si="66"/>
        <v>-6.9436790824576331E-4</v>
      </c>
      <c r="AV113" s="65">
        <f t="shared" si="67"/>
        <v>-0.25196624592611477</v>
      </c>
      <c r="AW113" s="66">
        <f t="shared" si="68"/>
        <v>1.2598863995243043E-4</v>
      </c>
      <c r="AX113" s="66">
        <f t="shared" si="69"/>
        <v>0.29472094653772529</v>
      </c>
      <c r="AY113" s="67">
        <f t="shared" si="70"/>
        <v>4.8214679200159679E-7</v>
      </c>
      <c r="AZ113" s="67">
        <f t="shared" si="71"/>
        <v>7.5944189343697205E-6</v>
      </c>
      <c r="BA113" s="68">
        <f t="shared" si="72"/>
        <v>4.4017514243838697E-5</v>
      </c>
      <c r="BB113" s="69">
        <f t="shared" si="73"/>
        <v>-2.7230114048853462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4808692150409023</v>
      </c>
      <c r="P114" s="47">
        <f t="shared" si="40"/>
        <v>0.24319129742223056</v>
      </c>
      <c r="Q114" s="47">
        <f t="shared" si="41"/>
        <v>0.48290771389978326</v>
      </c>
      <c r="R114" s="43">
        <f t="shared" si="42"/>
        <v>0.53393362927016663</v>
      </c>
      <c r="S114" s="43">
        <f t="shared" si="43"/>
        <v>0.52339724823999345</v>
      </c>
      <c r="T114" s="7">
        <f t="shared" si="44"/>
        <v>1.1101532521299326E-4</v>
      </c>
      <c r="U114" s="36">
        <f t="shared" si="45"/>
        <v>2.4590513412463427E-3</v>
      </c>
      <c r="V114" s="36">
        <f t="shared" si="46"/>
        <v>3.0863785380483297E-3</v>
      </c>
      <c r="W114" s="37">
        <f t="shared" si="56"/>
        <v>3.9353941184743899E-7</v>
      </c>
      <c r="X114" s="37">
        <f t="shared" si="57"/>
        <v>-2.6092324037593664</v>
      </c>
      <c r="Y114" s="37">
        <f t="shared" si="57"/>
        <v>-2.5105508096715452</v>
      </c>
      <c r="Z114" s="7">
        <f t="shared" si="47"/>
        <v>3.9353941184743899E-7</v>
      </c>
      <c r="AA114" s="19">
        <f t="shared" si="48"/>
        <v>0.63717862937254433</v>
      </c>
      <c r="AB114" s="47">
        <f t="shared" si="49"/>
        <v>1.4767764904639784</v>
      </c>
      <c r="AC114" s="20">
        <f t="shared" si="50"/>
        <v>0.14107288910465771</v>
      </c>
      <c r="AD114" s="20"/>
      <c r="AE114" s="29">
        <f t="shared" si="51"/>
        <v>3.0863785380483297E-3</v>
      </c>
      <c r="AF114" s="20"/>
      <c r="AG114" s="20"/>
      <c r="AI114" s="60">
        <f t="shared" si="52"/>
        <v>0.53393362927016663</v>
      </c>
      <c r="AJ114" s="61">
        <f t="shared" si="58"/>
        <v>0.28508512046561174</v>
      </c>
      <c r="AK114" s="61">
        <f t="shared" si="53"/>
        <v>0.52339724823999345</v>
      </c>
      <c r="AL114" s="61">
        <f t="shared" si="59"/>
        <v>0.27394467946519735</v>
      </c>
      <c r="AM114" s="61">
        <f t="shared" si="60"/>
        <v>0.27945939230279804</v>
      </c>
      <c r="AN114" s="61">
        <f t="shared" si="54"/>
        <v>2.4590513412463427E-3</v>
      </c>
      <c r="AO114" s="61">
        <f t="shared" si="61"/>
        <v>6.0469334988854372E-6</v>
      </c>
      <c r="AP114" s="61">
        <f t="shared" si="55"/>
        <v>3.0863785380483297E-3</v>
      </c>
      <c r="AQ114" s="61">
        <f t="shared" si="62"/>
        <v>9.5257324801253458E-6</v>
      </c>
      <c r="AR114" s="61">
        <f t="shared" si="63"/>
        <v>7.5895632835816711E-6</v>
      </c>
      <c r="AS114" s="62">
        <f t="shared" si="64"/>
        <v>1.0536381030173181E-2</v>
      </c>
      <c r="AT114" s="63">
        <f t="shared" si="65"/>
        <v>1.9733503290615632E-2</v>
      </c>
      <c r="AU114" s="64">
        <f t="shared" si="66"/>
        <v>-6.2732719680198704E-4</v>
      </c>
      <c r="AV114" s="65">
        <f t="shared" si="67"/>
        <v>-0.25510943439026906</v>
      </c>
      <c r="AW114" s="66">
        <f t="shared" si="68"/>
        <v>1.1101532521299326E-4</v>
      </c>
      <c r="AX114" s="66">
        <f t="shared" si="69"/>
        <v>0.28508512046561174</v>
      </c>
      <c r="AY114" s="67">
        <f t="shared" si="70"/>
        <v>3.9353941184743899E-7</v>
      </c>
      <c r="AZ114" s="67">
        <f t="shared" si="71"/>
        <v>6.0469334988854372E-6</v>
      </c>
      <c r="BA114" s="68">
        <f t="shared" si="72"/>
        <v>4.1319141294796788E-5</v>
      </c>
      <c r="BB114" s="69">
        <f t="shared" si="73"/>
        <v>-2.4601066541254394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4398138096750174</v>
      </c>
      <c r="P115" s="47">
        <f t="shared" si="40"/>
        <v>0.23939070933175077</v>
      </c>
      <c r="Q115" s="47">
        <f t="shared" si="41"/>
        <v>0.47310437442990938</v>
      </c>
      <c r="R115" s="43">
        <f t="shared" si="42"/>
        <v>0.52509766909328026</v>
      </c>
      <c r="S115" s="43">
        <f t="shared" si="43"/>
        <v>0.51521760789374738</v>
      </c>
      <c r="T115" s="7">
        <f t="shared" si="44"/>
        <v>9.7615609306515202E-5</v>
      </c>
      <c r="U115" s="36">
        <f t="shared" si="45"/>
        <v>2.1930554751830784E-3</v>
      </c>
      <c r="V115" s="36">
        <f t="shared" si="46"/>
        <v>2.7593844325316274E-3</v>
      </c>
      <c r="W115" s="37">
        <f t="shared" si="56"/>
        <v>3.2072848793149463E-7</v>
      </c>
      <c r="X115" s="37">
        <f t="shared" si="57"/>
        <v>-2.6589503823392713</v>
      </c>
      <c r="Y115" s="37">
        <f t="shared" si="57"/>
        <v>-2.5591877901708551</v>
      </c>
      <c r="Z115" s="7">
        <f t="shared" si="47"/>
        <v>3.2072848793149463E-7</v>
      </c>
      <c r="AA115" s="19">
        <f t="shared" si="48"/>
        <v>0.62016185356844811</v>
      </c>
      <c r="AB115" s="47">
        <f t="shared" si="49"/>
        <v>1.4808966265773102</v>
      </c>
      <c r="AC115" s="20">
        <f t="shared" si="50"/>
        <v>0.13270165788824073</v>
      </c>
      <c r="AD115" s="20"/>
      <c r="AE115" s="29">
        <f t="shared" si="51"/>
        <v>2.7593844325316274E-3</v>
      </c>
      <c r="AF115" s="20"/>
      <c r="AG115" s="20"/>
      <c r="AI115" s="60">
        <f t="shared" si="52"/>
        <v>0.52509766909328026</v>
      </c>
      <c r="AJ115" s="61">
        <f t="shared" si="58"/>
        <v>0.27572756208719607</v>
      </c>
      <c r="AK115" s="61">
        <f t="shared" si="53"/>
        <v>0.51521760789374738</v>
      </c>
      <c r="AL115" s="61">
        <f t="shared" si="59"/>
        <v>0.26544918348375524</v>
      </c>
      <c r="AM115" s="61">
        <f t="shared" si="60"/>
        <v>0.27053956498082238</v>
      </c>
      <c r="AN115" s="61">
        <f t="shared" si="54"/>
        <v>2.1930554751830784E-3</v>
      </c>
      <c r="AO115" s="61">
        <f t="shared" si="61"/>
        <v>4.8094923172304779E-6</v>
      </c>
      <c r="AP115" s="61">
        <f t="shared" si="55"/>
        <v>2.7593844325316274E-3</v>
      </c>
      <c r="AQ115" s="61">
        <f t="shared" si="62"/>
        <v>7.6142024464978915E-6</v>
      </c>
      <c r="AR115" s="61">
        <f t="shared" si="63"/>
        <v>6.0514831378984374E-6</v>
      </c>
      <c r="AS115" s="62">
        <f t="shared" si="64"/>
        <v>9.8800611995328858E-3</v>
      </c>
      <c r="AT115" s="63">
        <f t="shared" si="65"/>
        <v>1.881566379183023E-2</v>
      </c>
      <c r="AU115" s="64">
        <f t="shared" si="66"/>
        <v>-5.6632895734854902E-4</v>
      </c>
      <c r="AV115" s="65">
        <f t="shared" si="67"/>
        <v>-0.25823740610176371</v>
      </c>
      <c r="AW115" s="66">
        <f t="shared" si="68"/>
        <v>9.7615609306515202E-5</v>
      </c>
      <c r="AX115" s="66">
        <f t="shared" si="69"/>
        <v>0.27572756208719607</v>
      </c>
      <c r="AY115" s="67">
        <f t="shared" si="70"/>
        <v>3.2072848793149463E-7</v>
      </c>
      <c r="AZ115" s="67">
        <f t="shared" si="71"/>
        <v>4.8094923172304779E-6</v>
      </c>
      <c r="BA115" s="68">
        <f t="shared" si="72"/>
        <v>3.8745338037383867E-5</v>
      </c>
      <c r="BB115" s="69">
        <f t="shared" si="73"/>
        <v>-2.2208978719550942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3992995694013322</v>
      </c>
      <c r="P116" s="47">
        <f t="shared" si="40"/>
        <v>0.23562899352251435</v>
      </c>
      <c r="Q116" s="47">
        <f t="shared" si="41"/>
        <v>0.46343025607138</v>
      </c>
      <c r="R116" s="43">
        <f t="shared" si="42"/>
        <v>0.51637817867625091</v>
      </c>
      <c r="S116" s="43">
        <f t="shared" si="43"/>
        <v>0.50712162862111387</v>
      </c>
      <c r="T116" s="7">
        <f t="shared" si="44"/>
        <v>8.5683718923257473E-5</v>
      </c>
      <c r="U116" s="36">
        <f t="shared" si="45"/>
        <v>1.9548179853277423E-3</v>
      </c>
      <c r="V116" s="36">
        <f t="shared" si="46"/>
        <v>2.4656649809951842E-3</v>
      </c>
      <c r="W116" s="37">
        <f t="shared" si="56"/>
        <v>2.6096465298245135E-7</v>
      </c>
      <c r="X116" s="37">
        <f t="shared" si="57"/>
        <v>-2.7088936738935785</v>
      </c>
      <c r="Y116" s="37">
        <f t="shared" si="57"/>
        <v>-2.608065932926531</v>
      </c>
      <c r="Z116" s="7">
        <f t="shared" si="47"/>
        <v>2.6096465298245135E-7</v>
      </c>
      <c r="AA116" s="19">
        <f t="shared" si="48"/>
        <v>0.60359953534566158</v>
      </c>
      <c r="AB116" s="47">
        <f t="shared" si="49"/>
        <v>1.4847910888432128</v>
      </c>
      <c r="AC116" s="20">
        <f t="shared" si="50"/>
        <v>0.12478894743530446</v>
      </c>
      <c r="AD116" s="20"/>
      <c r="AE116" s="29">
        <f t="shared" si="51"/>
        <v>2.4656649809951842E-3</v>
      </c>
      <c r="AF116" s="20"/>
      <c r="AG116" s="20"/>
      <c r="AI116" s="60">
        <f t="shared" si="52"/>
        <v>0.51637817867625091</v>
      </c>
      <c r="AJ116" s="61">
        <f t="shared" si="58"/>
        <v>0.2666464234130021</v>
      </c>
      <c r="AK116" s="61">
        <f t="shared" si="53"/>
        <v>0.50712162862111387</v>
      </c>
      <c r="AL116" s="61">
        <f t="shared" si="59"/>
        <v>0.25717234621533092</v>
      </c>
      <c r="AM116" s="61">
        <f t="shared" si="60"/>
        <v>0.26186654295470491</v>
      </c>
      <c r="AN116" s="61">
        <f t="shared" si="54"/>
        <v>1.9548179853277423E-3</v>
      </c>
      <c r="AO116" s="61">
        <f t="shared" si="61"/>
        <v>3.821313355760813E-6</v>
      </c>
      <c r="AP116" s="61">
        <f t="shared" si="55"/>
        <v>2.4656649809951842E-3</v>
      </c>
      <c r="AQ116" s="61">
        <f t="shared" si="62"/>
        <v>6.0795037985059823E-6</v>
      </c>
      <c r="AR116" s="61">
        <f t="shared" si="63"/>
        <v>4.8199262506421716E-6</v>
      </c>
      <c r="AS116" s="62">
        <f t="shared" si="64"/>
        <v>9.2565500551370361E-3</v>
      </c>
      <c r="AT116" s="63">
        <f t="shared" si="65"/>
        <v>1.7925912514092764E-2</v>
      </c>
      <c r="AU116" s="64">
        <f t="shared" si="66"/>
        <v>-5.1084699566744185E-4</v>
      </c>
      <c r="AV116" s="65">
        <f t="shared" si="67"/>
        <v>-0.26132714119764655</v>
      </c>
      <c r="AW116" s="66">
        <f t="shared" si="68"/>
        <v>8.5683718923257473E-5</v>
      </c>
      <c r="AX116" s="66">
        <f t="shared" si="69"/>
        <v>0.2666464234130021</v>
      </c>
      <c r="AY116" s="67">
        <f t="shared" si="70"/>
        <v>2.6096465298245135E-7</v>
      </c>
      <c r="AZ116" s="67">
        <f t="shared" si="71"/>
        <v>3.821313355760813E-6</v>
      </c>
      <c r="BA116" s="68">
        <f t="shared" si="72"/>
        <v>3.6300196294655045E-5</v>
      </c>
      <c r="BB116" s="69">
        <f t="shared" si="73"/>
        <v>-2.0033215516370267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3593427905582998</v>
      </c>
      <c r="P117" s="47">
        <f t="shared" si="40"/>
        <v>0.23190742137202611</v>
      </c>
      <c r="Q117" s="47">
        <f t="shared" si="41"/>
        <v>0.45388925011540382</v>
      </c>
      <c r="R117" s="43">
        <f t="shared" si="42"/>
        <v>0.5077786653233255</v>
      </c>
      <c r="S117" s="43">
        <f t="shared" si="43"/>
        <v>0.49911204668566223</v>
      </c>
      <c r="T117" s="7">
        <f t="shared" si="44"/>
        <v>7.5110278610692355E-5</v>
      </c>
      <c r="U117" s="36">
        <f t="shared" si="45"/>
        <v>1.7416070173441886E-3</v>
      </c>
      <c r="V117" s="36">
        <f t="shared" si="46"/>
        <v>2.2020122920564287E-3</v>
      </c>
      <c r="W117" s="37">
        <f t="shared" si="56"/>
        <v>2.1197301698285322E-7</v>
      </c>
      <c r="X117" s="37">
        <f t="shared" si="57"/>
        <v>-2.7590498340888505</v>
      </c>
      <c r="Y117" s="37">
        <f t="shared" si="57"/>
        <v>-2.6571802610421154</v>
      </c>
      <c r="Z117" s="7">
        <f t="shared" si="47"/>
        <v>2.1197301698285322E-7</v>
      </c>
      <c r="AA117" s="19">
        <f t="shared" si="48"/>
        <v>0.58747953775793871</v>
      </c>
      <c r="AB117" s="47">
        <f t="shared" si="49"/>
        <v>1.4884705879193731</v>
      </c>
      <c r="AC117" s="20">
        <f t="shared" si="50"/>
        <v>0.11731299599101527</v>
      </c>
      <c r="AD117" s="20"/>
      <c r="AE117" s="29">
        <f t="shared" si="51"/>
        <v>2.2020122920564287E-3</v>
      </c>
      <c r="AF117" s="20"/>
      <c r="AG117" s="20"/>
      <c r="AI117" s="60">
        <f t="shared" si="52"/>
        <v>0.5077786653233255</v>
      </c>
      <c r="AJ117" s="61">
        <f t="shared" si="58"/>
        <v>0.25783917295753778</v>
      </c>
      <c r="AK117" s="61">
        <f t="shared" si="53"/>
        <v>0.49911204668566223</v>
      </c>
      <c r="AL117" s="61">
        <f t="shared" si="59"/>
        <v>0.24911283514675067</v>
      </c>
      <c r="AM117" s="61">
        <f t="shared" si="60"/>
        <v>0.2534384489128389</v>
      </c>
      <c r="AN117" s="61">
        <f t="shared" si="54"/>
        <v>1.7416070173441886E-3</v>
      </c>
      <c r="AO117" s="61">
        <f t="shared" si="61"/>
        <v>3.0331950028625208E-6</v>
      </c>
      <c r="AP117" s="61">
        <f t="shared" si="55"/>
        <v>2.2020122920564287E-3</v>
      </c>
      <c r="AQ117" s="61">
        <f t="shared" si="62"/>
        <v>4.8488581343676066E-6</v>
      </c>
      <c r="AR117" s="61">
        <f t="shared" si="63"/>
        <v>3.8350400601236369E-6</v>
      </c>
      <c r="AS117" s="62">
        <f t="shared" si="64"/>
        <v>8.6666186376632703E-3</v>
      </c>
      <c r="AT117" s="63">
        <f t="shared" si="65"/>
        <v>1.7067709278696941E-2</v>
      </c>
      <c r="AU117" s="64">
        <f t="shared" si="66"/>
        <v>-4.6040527471224004E-4</v>
      </c>
      <c r="AV117" s="65">
        <f t="shared" si="67"/>
        <v>-0.26435657994437878</v>
      </c>
      <c r="AW117" s="66">
        <f t="shared" si="68"/>
        <v>7.5110278610692355E-5</v>
      </c>
      <c r="AX117" s="66">
        <f t="shared" si="69"/>
        <v>0.25783917295753778</v>
      </c>
      <c r="AY117" s="67">
        <f t="shared" si="70"/>
        <v>2.1197301698285322E-7</v>
      </c>
      <c r="AZ117" s="67">
        <f t="shared" si="71"/>
        <v>3.0331950028625208E-6</v>
      </c>
      <c r="BA117" s="68">
        <f t="shared" si="72"/>
        <v>3.398673975554224E-5</v>
      </c>
      <c r="BB117" s="69">
        <f t="shared" si="73"/>
        <v>-1.8055108812244708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3199576542741648</v>
      </c>
      <c r="P118" s="47">
        <f t="shared" si="40"/>
        <v>0.22822717082915439</v>
      </c>
      <c r="Q118" s="47">
        <f t="shared" si="41"/>
        <v>0.44448474277660993</v>
      </c>
      <c r="R118" s="43">
        <f t="shared" si="42"/>
        <v>0.49930218110239427</v>
      </c>
      <c r="S118" s="43">
        <f t="shared" si="43"/>
        <v>0.49119139727348998</v>
      </c>
      <c r="T118" s="7">
        <f t="shared" si="44"/>
        <v>6.5784814319215322E-5</v>
      </c>
      <c r="U118" s="36">
        <f t="shared" si="45"/>
        <v>1.5509330190063304E-3</v>
      </c>
      <c r="V118" s="36">
        <f t="shared" si="46"/>
        <v>1.9655046182645306E-3</v>
      </c>
      <c r="W118" s="37">
        <f t="shared" si="56"/>
        <v>1.7186961091150177E-7</v>
      </c>
      <c r="X118" s="37">
        <f t="shared" si="57"/>
        <v>-2.8094069578950256</v>
      </c>
      <c r="Y118" s="37">
        <f t="shared" si="57"/>
        <v>-2.7065259313989949</v>
      </c>
      <c r="Z118" s="7">
        <f t="shared" si="47"/>
        <v>1.7186961091150177E-7</v>
      </c>
      <c r="AA118" s="19">
        <f t="shared" si="48"/>
        <v>0.5717900479937178</v>
      </c>
      <c r="AB118" s="47">
        <f t="shared" si="49"/>
        <v>1.4919454722924848</v>
      </c>
      <c r="AC118" s="20">
        <f t="shared" si="50"/>
        <v>0.11025277765417302</v>
      </c>
      <c r="AD118" s="20"/>
      <c r="AE118" s="29">
        <f t="shared" si="51"/>
        <v>1.9655046182645306E-3</v>
      </c>
      <c r="AF118" s="20"/>
      <c r="AG118" s="20"/>
      <c r="AI118" s="60">
        <f t="shared" si="52"/>
        <v>0.49930218110239427</v>
      </c>
      <c r="AJ118" s="61">
        <f t="shared" si="58"/>
        <v>0.24930266805360812</v>
      </c>
      <c r="AK118" s="61">
        <f t="shared" si="53"/>
        <v>0.49119139727348998</v>
      </c>
      <c r="AL118" s="61">
        <f t="shared" si="59"/>
        <v>0.24126898875548347</v>
      </c>
      <c r="AM118" s="61">
        <f t="shared" si="60"/>
        <v>0.24525293599738618</v>
      </c>
      <c r="AN118" s="61">
        <f t="shared" si="54"/>
        <v>1.5509330190063304E-3</v>
      </c>
      <c r="AO118" s="61">
        <f t="shared" si="61"/>
        <v>2.4053932294440903E-6</v>
      </c>
      <c r="AP118" s="61">
        <f t="shared" si="55"/>
        <v>1.9655046182645306E-3</v>
      </c>
      <c r="AQ118" s="61">
        <f t="shared" si="62"/>
        <v>3.8632084044191984E-6</v>
      </c>
      <c r="AR118" s="61">
        <f t="shared" si="63"/>
        <v>3.0483660114758931E-6</v>
      </c>
      <c r="AS118" s="62">
        <f t="shared" si="64"/>
        <v>8.1107838289042888E-3</v>
      </c>
      <c r="AT118" s="63">
        <f t="shared" si="65"/>
        <v>1.6244238731336468E-2</v>
      </c>
      <c r="AU118" s="64">
        <f t="shared" si="66"/>
        <v>-4.1457159925820022E-4</v>
      </c>
      <c r="AV118" s="65">
        <f t="shared" si="67"/>
        <v>-0.2673046444802708</v>
      </c>
      <c r="AW118" s="66">
        <f t="shared" si="68"/>
        <v>6.5784814319215322E-5</v>
      </c>
      <c r="AX118" s="66">
        <f t="shared" si="69"/>
        <v>0.24930266805360812</v>
      </c>
      <c r="AY118" s="67">
        <f t="shared" si="70"/>
        <v>1.7186961091150177E-7</v>
      </c>
      <c r="AZ118" s="67">
        <f t="shared" si="71"/>
        <v>2.4053932294440903E-6</v>
      </c>
      <c r="BA118" s="68">
        <f t="shared" si="72"/>
        <v>3.1806995407467796E-5</v>
      </c>
      <c r="BB118" s="69">
        <f t="shared" si="73"/>
        <v>-1.6257709774831381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2811563345632921</v>
      </c>
      <c r="P119" s="47">
        <f t="shared" si="40"/>
        <v>0.22458932851469027</v>
      </c>
      <c r="Q119" s="47">
        <f t="shared" si="41"/>
        <v>0.43521964100463051</v>
      </c>
      <c r="R119" s="43">
        <f t="shared" si="42"/>
        <v>0.49095134610952396</v>
      </c>
      <c r="S119" s="43">
        <f t="shared" si="43"/>
        <v>0.48336201901405446</v>
      </c>
      <c r="T119" s="7">
        <f t="shared" si="44"/>
        <v>5.7597885762027518E-5</v>
      </c>
      <c r="U119" s="36">
        <f t="shared" si="45"/>
        <v>1.3805315175863539E-3</v>
      </c>
      <c r="V119" s="36">
        <f t="shared" si="46"/>
        <v>1.7534838402433095E-3</v>
      </c>
      <c r="W119" s="37">
        <f t="shared" si="56"/>
        <v>1.3909343497521791E-7</v>
      </c>
      <c r="X119" s="37">
        <f t="shared" si="57"/>
        <v>-2.8599536739522171</v>
      </c>
      <c r="Y119" s="37">
        <f t="shared" si="57"/>
        <v>-2.7560982321352006</v>
      </c>
      <c r="Z119" s="7">
        <f t="shared" si="47"/>
        <v>1.3909343497521791E-7</v>
      </c>
      <c r="AA119" s="19">
        <f t="shared" si="48"/>
        <v>0.55651956871963393</v>
      </c>
      <c r="AB119" s="47">
        <f t="shared" si="49"/>
        <v>1.4952257268013824</v>
      </c>
      <c r="AC119" s="20">
        <f t="shared" si="50"/>
        <v>0.10358800537788264</v>
      </c>
      <c r="AD119" s="20"/>
      <c r="AE119" s="29">
        <f t="shared" si="51"/>
        <v>1.7534838402433095E-3</v>
      </c>
      <c r="AF119" s="20"/>
      <c r="AG119" s="20"/>
      <c r="AI119" s="60">
        <f t="shared" si="52"/>
        <v>0.49095134610952396</v>
      </c>
      <c r="AJ119" s="61">
        <f t="shared" si="58"/>
        <v>0.24103322424675358</v>
      </c>
      <c r="AK119" s="61">
        <f t="shared" si="53"/>
        <v>0.48336201901405446</v>
      </c>
      <c r="AL119" s="61">
        <f t="shared" si="59"/>
        <v>0.23363884142534314</v>
      </c>
      <c r="AM119" s="61">
        <f t="shared" si="60"/>
        <v>0.23730723389316735</v>
      </c>
      <c r="AN119" s="61">
        <f t="shared" si="54"/>
        <v>1.3805315175863539E-3</v>
      </c>
      <c r="AO119" s="61">
        <f t="shared" si="61"/>
        <v>1.9058672710492814E-6</v>
      </c>
      <c r="AP119" s="61">
        <f t="shared" si="55"/>
        <v>1.7534838402433095E-3</v>
      </c>
      <c r="AQ119" s="61">
        <f t="shared" si="62"/>
        <v>3.0747055779944241E-6</v>
      </c>
      <c r="AR119" s="61">
        <f t="shared" si="63"/>
        <v>2.420739707034244E-6</v>
      </c>
      <c r="AS119" s="62">
        <f t="shared" si="64"/>
        <v>7.5893270954695002E-3</v>
      </c>
      <c r="AT119" s="63">
        <f t="shared" si="65"/>
        <v>1.5458409790725849E-2</v>
      </c>
      <c r="AU119" s="64">
        <f t="shared" si="66"/>
        <v>-3.7295232265695559E-4</v>
      </c>
      <c r="AV119" s="65">
        <f t="shared" si="67"/>
        <v>-0.27015125544471819</v>
      </c>
      <c r="AW119" s="66">
        <f t="shared" si="68"/>
        <v>5.7597885762027518E-5</v>
      </c>
      <c r="AX119" s="66">
        <f t="shared" si="69"/>
        <v>0.24103322424675358</v>
      </c>
      <c r="AY119" s="67">
        <f t="shared" si="70"/>
        <v>1.3909343497521791E-7</v>
      </c>
      <c r="AZ119" s="67">
        <f t="shared" si="71"/>
        <v>1.9058672710492814E-6</v>
      </c>
      <c r="BA119" s="68">
        <f t="shared" si="72"/>
        <v>2.9762067041056863E-5</v>
      </c>
      <c r="BB119" s="69">
        <f t="shared" si="73"/>
        <v>-1.4625581280664924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2429491088106718</v>
      </c>
      <c r="P120" s="47">
        <f t="shared" si="40"/>
        <v>0.22099489195056374</v>
      </c>
      <c r="Q120" s="47">
        <f t="shared" si="41"/>
        <v>0.42609639886594042</v>
      </c>
      <c r="R120" s="43">
        <f t="shared" si="42"/>
        <v>0.48272837224747583</v>
      </c>
      <c r="S120" s="43">
        <f t="shared" si="43"/>
        <v>0.4756260587779006</v>
      </c>
      <c r="T120" s="7">
        <f t="shared" si="44"/>
        <v>5.0442856620109864E-5</v>
      </c>
      <c r="U120" s="36">
        <f t="shared" si="45"/>
        <v>1.2283464172387214E-3</v>
      </c>
      <c r="V120" s="36">
        <f t="shared" si="46"/>
        <v>1.5635343248137242E-3</v>
      </c>
      <c r="W120" s="37">
        <f t="shared" si="56"/>
        <v>1.1235093338450863E-7</v>
      </c>
      <c r="X120" s="37">
        <f t="shared" si="57"/>
        <v>-2.9106791365509297</v>
      </c>
      <c r="Y120" s="37">
        <f t="shared" si="57"/>
        <v>-2.8058925800983352</v>
      </c>
      <c r="Z120" s="7">
        <f t="shared" si="47"/>
        <v>1.1235093338450863E-7</v>
      </c>
      <c r="AA120" s="19">
        <f t="shared" si="48"/>
        <v>0.54165690965522062</v>
      </c>
      <c r="AB120" s="47">
        <f t="shared" si="49"/>
        <v>1.498320972822315</v>
      </c>
      <c r="AC120" s="20">
        <f t="shared" si="50"/>
        <v>9.7299130593120314E-2</v>
      </c>
      <c r="AD120" s="20"/>
      <c r="AE120" s="29">
        <f t="shared" si="51"/>
        <v>1.5635343248137242E-3</v>
      </c>
      <c r="AF120" s="20"/>
      <c r="AG120" s="20"/>
      <c r="AI120" s="60">
        <f t="shared" si="52"/>
        <v>0.48272837224747583</v>
      </c>
      <c r="AJ120" s="61">
        <f t="shared" si="58"/>
        <v>0.23302668137269761</v>
      </c>
      <c r="AK120" s="61">
        <f t="shared" si="53"/>
        <v>0.4756260587779006</v>
      </c>
      <c r="AL120" s="61">
        <f t="shared" si="59"/>
        <v>0.22622014778859895</v>
      </c>
      <c r="AM120" s="61">
        <f t="shared" si="60"/>
        <v>0.22959819315233823</v>
      </c>
      <c r="AN120" s="61">
        <f t="shared" si="54"/>
        <v>1.2283464172387214E-3</v>
      </c>
      <c r="AO120" s="61">
        <f t="shared" si="61"/>
        <v>1.5088349207432031E-6</v>
      </c>
      <c r="AP120" s="61">
        <f t="shared" si="55"/>
        <v>1.5635343248137242E-3</v>
      </c>
      <c r="AQ120" s="61">
        <f t="shared" si="62"/>
        <v>2.4446395848707082E-6</v>
      </c>
      <c r="AR120" s="61">
        <f t="shared" si="63"/>
        <v>1.9205617861147013E-6</v>
      </c>
      <c r="AS120" s="62">
        <f t="shared" si="64"/>
        <v>7.1023134695752388E-3</v>
      </c>
      <c r="AT120" s="63">
        <f t="shared" si="65"/>
        <v>1.4712856914766472E-2</v>
      </c>
      <c r="AU120" s="64">
        <f t="shared" si="66"/>
        <v>-3.3518790757500281E-4</v>
      </c>
      <c r="AV120" s="65">
        <f t="shared" si="67"/>
        <v>-0.27287734377773754</v>
      </c>
      <c r="AW120" s="66">
        <f t="shared" si="68"/>
        <v>5.0442856620109864E-5</v>
      </c>
      <c r="AX120" s="66">
        <f t="shared" si="69"/>
        <v>0.23302668137269761</v>
      </c>
      <c r="AY120" s="67">
        <f t="shared" si="70"/>
        <v>1.1235093338450863E-7</v>
      </c>
      <c r="AZ120" s="67">
        <f t="shared" si="71"/>
        <v>1.5088349207432031E-6</v>
      </c>
      <c r="BA120" s="68">
        <f t="shared" si="72"/>
        <v>2.7852209684608781E-5</v>
      </c>
      <c r="BB120" s="69">
        <f t="shared" si="73"/>
        <v>-1.3144623826470698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2053444692915727</v>
      </c>
      <c r="P121" s="47">
        <f t="shared" si="40"/>
        <v>0.21744477190046455</v>
      </c>
      <c r="Q121" s="47">
        <f t="shared" si="41"/>
        <v>0.41711704417287254</v>
      </c>
      <c r="R121" s="43">
        <f t="shared" si="42"/>
        <v>0.47463508722700859</v>
      </c>
      <c r="S121" s="43">
        <f t="shared" si="43"/>
        <v>0.46798547671415408</v>
      </c>
      <c r="T121" s="7">
        <f t="shared" si="44"/>
        <v>4.4217319972665206E-5</v>
      </c>
      <c r="U121" s="36">
        <f t="shared" si="45"/>
        <v>1.0925139333275325E-3</v>
      </c>
      <c r="V121" s="36">
        <f t="shared" si="46"/>
        <v>1.3934631288132625E-3</v>
      </c>
      <c r="W121" s="37">
        <f t="shared" si="56"/>
        <v>9.0570418263508155E-8</v>
      </c>
      <c r="X121" s="37">
        <f t="shared" si="57"/>
        <v>-2.9615730155669913</v>
      </c>
      <c r="Y121" s="37">
        <f t="shared" si="57"/>
        <v>-2.8559045182781198</v>
      </c>
      <c r="Z121" s="7">
        <f t="shared" si="47"/>
        <v>9.0570418263508155E-8</v>
      </c>
      <c r="AA121" s="19">
        <f t="shared" si="48"/>
        <v>0.52719117937261628</v>
      </c>
      <c r="AB121" s="47">
        <f t="shared" si="49"/>
        <v>1.5012404699435291</v>
      </c>
      <c r="AC121" s="20">
        <f t="shared" si="50"/>
        <v>9.1367339806338987E-2</v>
      </c>
      <c r="AD121" s="20"/>
      <c r="AE121" s="29">
        <f t="shared" si="51"/>
        <v>1.3934631288132625E-3</v>
      </c>
      <c r="AF121" s="20"/>
      <c r="AG121" s="20"/>
      <c r="AI121" s="60">
        <f t="shared" si="52"/>
        <v>0.47463508722700859</v>
      </c>
      <c r="AJ121" s="61">
        <f t="shared" si="58"/>
        <v>0.22527846602699006</v>
      </c>
      <c r="AK121" s="61">
        <f t="shared" si="53"/>
        <v>0.46798547671415408</v>
      </c>
      <c r="AL121" s="61">
        <f t="shared" si="59"/>
        <v>0.21901040641537406</v>
      </c>
      <c r="AM121" s="61">
        <f t="shared" si="60"/>
        <v>0.22212232756119571</v>
      </c>
      <c r="AN121" s="61">
        <f t="shared" si="54"/>
        <v>1.0925139333275325E-3</v>
      </c>
      <c r="AO121" s="61">
        <f t="shared" si="61"/>
        <v>1.193586694514796E-6</v>
      </c>
      <c r="AP121" s="61">
        <f t="shared" si="55"/>
        <v>1.3934631288132625E-3</v>
      </c>
      <c r="AQ121" s="61">
        <f t="shared" si="62"/>
        <v>1.9417394913620471E-6</v>
      </c>
      <c r="AR121" s="61">
        <f t="shared" si="63"/>
        <v>1.5223778838066675E-6</v>
      </c>
      <c r="AS121" s="62">
        <f t="shared" si="64"/>
        <v>6.6496105128545091E-3</v>
      </c>
      <c r="AT121" s="63">
        <f t="shared" si="65"/>
        <v>1.400994298947421E-2</v>
      </c>
      <c r="AU121" s="64">
        <f t="shared" si="66"/>
        <v>-3.0094919548573004E-4</v>
      </c>
      <c r="AV121" s="65">
        <f t="shared" si="67"/>
        <v>-0.27546485798044862</v>
      </c>
      <c r="AW121" s="66">
        <f t="shared" si="68"/>
        <v>4.4217319972665206E-5</v>
      </c>
      <c r="AX121" s="66">
        <f t="shared" si="69"/>
        <v>0.22527846602699006</v>
      </c>
      <c r="AY121" s="67">
        <f t="shared" si="70"/>
        <v>9.0570418263508155E-8</v>
      </c>
      <c r="AZ121" s="67">
        <f t="shared" si="71"/>
        <v>1.193586694514796E-6</v>
      </c>
      <c r="BA121" s="68">
        <f t="shared" si="72"/>
        <v>2.6076903971978468E-5</v>
      </c>
      <c r="BB121" s="69">
        <f t="shared" si="73"/>
        <v>-1.1801929234734512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1683492345498689</v>
      </c>
      <c r="P122" s="47">
        <f t="shared" si="40"/>
        <v>0.2139397948055162</v>
      </c>
      <c r="Q122" s="47">
        <f t="shared" si="41"/>
        <v>0.40828320507888655</v>
      </c>
      <c r="R122" s="43">
        <f t="shared" si="42"/>
        <v>0.46667295853776447</v>
      </c>
      <c r="S122" s="43">
        <f t="shared" si="43"/>
        <v>0.46044205149258821</v>
      </c>
      <c r="T122" s="7">
        <f t="shared" si="44"/>
        <v>3.8824202605627147E-5</v>
      </c>
      <c r="U122" s="36">
        <f t="shared" si="45"/>
        <v>9.7134725079562668E-4</v>
      </c>
      <c r="V122" s="36">
        <f t="shared" si="46"/>
        <v>1.2412815115537918E-3</v>
      </c>
      <c r="W122" s="37">
        <f t="shared" si="56"/>
        <v>7.2864505131057109E-8</v>
      </c>
      <c r="X122" s="37">
        <f t="shared" si="57"/>
        <v>-3.0126254846702745</v>
      </c>
      <c r="Y122" s="37">
        <f t="shared" si="57"/>
        <v>-2.9061297132234771</v>
      </c>
      <c r="Z122" s="7">
        <f t="shared" si="47"/>
        <v>7.2864505131057109E-8</v>
      </c>
      <c r="AA122" s="19">
        <f t="shared" si="48"/>
        <v>0.51311177731527635</v>
      </c>
      <c r="AB122" s="47">
        <f t="shared" si="49"/>
        <v>1.5039931189661495</v>
      </c>
      <c r="AC122" s="20">
        <f t="shared" si="50"/>
        <v>8.5774548502324202E-2</v>
      </c>
      <c r="AD122" s="20"/>
      <c r="AE122" s="29">
        <f t="shared" si="51"/>
        <v>1.2412815115537918E-3</v>
      </c>
      <c r="AF122" s="20"/>
      <c r="AG122" s="20"/>
      <c r="AI122" s="60">
        <f t="shared" si="52"/>
        <v>0.46667295853776447</v>
      </c>
      <c r="AJ122" s="61">
        <f t="shared" si="58"/>
        <v>0.21778365023039004</v>
      </c>
      <c r="AK122" s="61">
        <f t="shared" si="53"/>
        <v>0.46044205149258821</v>
      </c>
      <c r="AL122" s="61">
        <f t="shared" si="59"/>
        <v>0.21200688278270324</v>
      </c>
      <c r="AM122" s="61">
        <f t="shared" si="60"/>
        <v>0.21487585440524384</v>
      </c>
      <c r="AN122" s="61">
        <f t="shared" si="54"/>
        <v>9.7134725079562668E-4</v>
      </c>
      <c r="AO122" s="61">
        <f t="shared" si="61"/>
        <v>9.4351548162822209E-7</v>
      </c>
      <c r="AP122" s="61">
        <f t="shared" si="55"/>
        <v>1.2412815115537918E-3</v>
      </c>
      <c r="AQ122" s="61">
        <f t="shared" si="62"/>
        <v>1.5407797909252663E-6</v>
      </c>
      <c r="AR122" s="61">
        <f t="shared" si="63"/>
        <v>1.2057153837112156E-6</v>
      </c>
      <c r="AS122" s="62">
        <f t="shared" si="64"/>
        <v>6.2309070451762594E-3</v>
      </c>
      <c r="AT122" s="63">
        <f t="shared" si="65"/>
        <v>1.3351763652000926E-2</v>
      </c>
      <c r="AU122" s="64">
        <f t="shared" si="66"/>
        <v>-2.6993426075816516E-4</v>
      </c>
      <c r="AV122" s="65">
        <f t="shared" si="67"/>
        <v>-0.27789676713148986</v>
      </c>
      <c r="AW122" s="66">
        <f t="shared" si="68"/>
        <v>3.8824202605627147E-5</v>
      </c>
      <c r="AX122" s="66">
        <f t="shared" si="69"/>
        <v>0.21778365023039004</v>
      </c>
      <c r="AY122" s="67">
        <f t="shared" si="70"/>
        <v>7.2864505131057109E-8</v>
      </c>
      <c r="AZ122" s="67">
        <f t="shared" si="71"/>
        <v>9.4351548162822209E-7</v>
      </c>
      <c r="BA122" s="68">
        <f t="shared" si="72"/>
        <v>2.4434929588926509E-5</v>
      </c>
      <c r="BB122" s="69">
        <f t="shared" si="73"/>
        <v>-1.0585657284633928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131968659626941</v>
      </c>
      <c r="P123" s="47">
        <f t="shared" si="40"/>
        <v>0.21048070529956067</v>
      </c>
      <c r="Q123" s="47">
        <f t="shared" si="41"/>
        <v>0.39959613639937469</v>
      </c>
      <c r="R123" s="43">
        <f t="shared" si="42"/>
        <v>0.45884311717177623</v>
      </c>
      <c r="S123" s="43">
        <f t="shared" si="43"/>
        <v>0.45299738571702969</v>
      </c>
      <c r="T123" s="7">
        <f t="shared" si="44"/>
        <v>3.4172576241013088E-5</v>
      </c>
      <c r="U123" s="36">
        <f t="shared" si="45"/>
        <v>8.6332196766962825E-4</v>
      </c>
      <c r="V123" s="36">
        <f t="shared" si="46"/>
        <v>1.1051877119276296E-3</v>
      </c>
      <c r="W123" s="37">
        <f t="shared" si="56"/>
        <v>5.8499038245476903E-8</v>
      </c>
      <c r="X123" s="37">
        <f t="shared" si="57"/>
        <v>-3.0638272081027216</v>
      </c>
      <c r="Y123" s="37">
        <f t="shared" si="57"/>
        <v>-2.9565639524486964</v>
      </c>
      <c r="Z123" s="7">
        <f t="shared" si="47"/>
        <v>5.8499038245476903E-8</v>
      </c>
      <c r="AA123" s="19">
        <f t="shared" si="48"/>
        <v>0.49940838602983156</v>
      </c>
      <c r="AB123" s="47">
        <f t="shared" si="49"/>
        <v>1.5065874660782197</v>
      </c>
      <c r="AC123" s="20">
        <f t="shared" si="50"/>
        <v>8.0503392663440893E-2</v>
      </c>
      <c r="AD123" s="20"/>
      <c r="AE123" s="29">
        <f t="shared" si="51"/>
        <v>1.1051877119276296E-3</v>
      </c>
      <c r="AF123" s="20"/>
      <c r="AG123" s="20"/>
      <c r="AI123" s="60">
        <f t="shared" si="52"/>
        <v>0.45884311717177623</v>
      </c>
      <c r="AJ123" s="61">
        <f t="shared" si="58"/>
        <v>0.21053700617591237</v>
      </c>
      <c r="AK123" s="61">
        <f t="shared" si="53"/>
        <v>0.45299738571702969</v>
      </c>
      <c r="AL123" s="61">
        <f t="shared" si="59"/>
        <v>0.20520663146646337</v>
      </c>
      <c r="AM123" s="61">
        <f t="shared" si="60"/>
        <v>0.20785473253306735</v>
      </c>
      <c r="AN123" s="61">
        <f t="shared" si="54"/>
        <v>8.6332196766962825E-4</v>
      </c>
      <c r="AO123" s="61">
        <f t="shared" si="61"/>
        <v>7.4532481986095861E-7</v>
      </c>
      <c r="AP123" s="61">
        <f t="shared" si="55"/>
        <v>1.1051877119276296E-3</v>
      </c>
      <c r="AQ123" s="61">
        <f t="shared" si="62"/>
        <v>1.2214398785958291E-6</v>
      </c>
      <c r="AR123" s="61">
        <f t="shared" si="63"/>
        <v>9.5413283010565548E-7</v>
      </c>
      <c r="AS123" s="62">
        <f t="shared" si="64"/>
        <v>5.8457314547465389E-3</v>
      </c>
      <c r="AT123" s="63">
        <f t="shared" si="65"/>
        <v>1.2740152867015946E-2</v>
      </c>
      <c r="AU123" s="64">
        <f t="shared" si="66"/>
        <v>-2.4186574425800133E-4</v>
      </c>
      <c r="AV123" s="65">
        <f t="shared" si="67"/>
        <v>-0.28015705995628887</v>
      </c>
      <c r="AW123" s="66">
        <f t="shared" si="68"/>
        <v>3.4172576241013088E-5</v>
      </c>
      <c r="AX123" s="66">
        <f t="shared" si="69"/>
        <v>0.21053700617591237</v>
      </c>
      <c r="AY123" s="67">
        <f t="shared" si="70"/>
        <v>5.8499038245476903E-8</v>
      </c>
      <c r="AZ123" s="67">
        <f t="shared" si="71"/>
        <v>7.4532481986095861E-7</v>
      </c>
      <c r="BA123" s="68">
        <f t="shared" si="72"/>
        <v>2.2924437077437407E-5</v>
      </c>
      <c r="BB123" s="69">
        <f t="shared" si="73"/>
        <v>-9.4849311473726014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0962065442912142</v>
      </c>
      <c r="P124" s="47">
        <f t="shared" si="40"/>
        <v>0.20706816878952194</v>
      </c>
      <c r="Q124" s="47">
        <f t="shared" si="41"/>
        <v>0.39105674545505253</v>
      </c>
      <c r="R124" s="43">
        <f t="shared" si="42"/>
        <v>0.45114638091666975</v>
      </c>
      <c r="S124" s="43">
        <f t="shared" si="43"/>
        <v>0.44565291147882652</v>
      </c>
      <c r="T124" s="7">
        <f t="shared" si="44"/>
        <v>3.0178206464517664E-5</v>
      </c>
      <c r="U124" s="36">
        <f t="shared" si="45"/>
        <v>7.6706236248346913E-4</v>
      </c>
      <c r="V124" s="36">
        <f t="shared" si="46"/>
        <v>9.8355094086214506E-4</v>
      </c>
      <c r="W124" s="37">
        <f t="shared" si="56"/>
        <v>4.686730456842011E-8</v>
      </c>
      <c r="X124" s="37">
        <f t="shared" si="57"/>
        <v>-3.1151693262968321</v>
      </c>
      <c r="Y124" s="37">
        <f t="shared" si="57"/>
        <v>-3.0072031418326888</v>
      </c>
      <c r="Z124" s="7">
        <f t="shared" si="47"/>
        <v>4.686730456842011E-8</v>
      </c>
      <c r="AA124" s="19">
        <f t="shared" si="48"/>
        <v>0.48607096360541063</v>
      </c>
      <c r="AB124" s="47">
        <f t="shared" si="49"/>
        <v>1.5090317080585958</v>
      </c>
      <c r="AC124" s="20">
        <f t="shared" si="50"/>
        <v>7.5537218196438993E-2</v>
      </c>
      <c r="AD124" s="20"/>
      <c r="AE124" s="29">
        <f t="shared" si="51"/>
        <v>9.8355094086214506E-4</v>
      </c>
      <c r="AF124" s="20"/>
      <c r="AG124" s="20"/>
      <c r="AI124" s="60">
        <f t="shared" si="52"/>
        <v>0.45114638091666975</v>
      </c>
      <c r="AJ124" s="61">
        <f t="shared" si="58"/>
        <v>0.20353305701420887</v>
      </c>
      <c r="AK124" s="61">
        <f t="shared" si="53"/>
        <v>0.44565291147882652</v>
      </c>
      <c r="AL124" s="61">
        <f t="shared" si="59"/>
        <v>0.1986065175095548</v>
      </c>
      <c r="AM124" s="61">
        <f t="shared" si="60"/>
        <v>0.20105469815864957</v>
      </c>
      <c r="AN124" s="61">
        <f t="shared" si="54"/>
        <v>7.6706236248346913E-4</v>
      </c>
      <c r="AO124" s="61">
        <f t="shared" si="61"/>
        <v>5.88384667938721E-7</v>
      </c>
      <c r="AP124" s="61">
        <f t="shared" si="55"/>
        <v>9.8355094086214506E-4</v>
      </c>
      <c r="AQ124" s="61">
        <f t="shared" si="62"/>
        <v>9.673724532708108E-7</v>
      </c>
      <c r="AR124" s="61">
        <f t="shared" si="63"/>
        <v>7.5444490832055579E-7</v>
      </c>
      <c r="AS124" s="62">
        <f t="shared" si="64"/>
        <v>5.4934694378432347E-3</v>
      </c>
      <c r="AT124" s="63">
        <f t="shared" si="65"/>
        <v>1.2176689585054926E-2</v>
      </c>
      <c r="AU124" s="64">
        <f t="shared" si="66"/>
        <v>-2.1648857837867593E-4</v>
      </c>
      <c r="AV124" s="65">
        <f t="shared" si="67"/>
        <v>-0.28223074024615757</v>
      </c>
      <c r="AW124" s="66">
        <f t="shared" si="68"/>
        <v>3.0178206464517664E-5</v>
      </c>
      <c r="AX124" s="66">
        <f t="shared" si="69"/>
        <v>0.20353305701420887</v>
      </c>
      <c r="AY124" s="67">
        <f t="shared" si="70"/>
        <v>4.686730456842011E-8</v>
      </c>
      <c r="AZ124" s="67">
        <f t="shared" si="71"/>
        <v>5.88384667938721E-7</v>
      </c>
      <c r="BA124" s="68">
        <f t="shared" si="72"/>
        <v>2.1543017403306803E-5</v>
      </c>
      <c r="BB124" s="69">
        <f t="shared" si="73"/>
        <v>-8.4897481717127818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0610653385647823</v>
      </c>
      <c r="P125" s="47">
        <f t="shared" si="40"/>
        <v>0.20370277408722057</v>
      </c>
      <c r="Q125" s="47">
        <f t="shared" si="41"/>
        <v>0.38266561726994014</v>
      </c>
      <c r="R125" s="43">
        <f t="shared" si="42"/>
        <v>0.44358327706714495</v>
      </c>
      <c r="S125" s="43">
        <f t="shared" si="43"/>
        <v>0.43840989602104979</v>
      </c>
      <c r="T125" s="7">
        <f t="shared" si="44"/>
        <v>2.6763871448096652E-5</v>
      </c>
      <c r="U125" s="36">
        <f t="shared" si="45"/>
        <v>6.8132850555793084E-4</v>
      </c>
      <c r="V125" s="36">
        <f t="shared" si="46"/>
        <v>8.7489653592725852E-4</v>
      </c>
      <c r="W125" s="37">
        <f t="shared" si="56"/>
        <v>3.7468582381060967E-8</v>
      </c>
      <c r="X125" s="37">
        <f t="shared" si="57"/>
        <v>-3.1666434405813204</v>
      </c>
      <c r="Y125" s="37">
        <f t="shared" si="57"/>
        <v>-3.0580433030150256</v>
      </c>
      <c r="Z125" s="7">
        <f t="shared" si="47"/>
        <v>3.7468582381060967E-8</v>
      </c>
      <c r="AA125" s="19">
        <f t="shared" si="48"/>
        <v>0.47308973631487905</v>
      </c>
      <c r="AB125" s="47">
        <f t="shared" si="49"/>
        <v>1.511333698377108</v>
      </c>
      <c r="AC125" s="20">
        <f t="shared" si="50"/>
        <v>7.0860068538236232E-2</v>
      </c>
      <c r="AD125" s="20"/>
      <c r="AE125" s="29">
        <f t="shared" si="51"/>
        <v>8.7489653592725852E-4</v>
      </c>
      <c r="AF125" s="20"/>
      <c r="AG125" s="20"/>
      <c r="AI125" s="60">
        <f t="shared" si="52"/>
        <v>0.44358327706714495</v>
      </c>
      <c r="AJ125" s="61">
        <f t="shared" si="58"/>
        <v>0.19676612369362748</v>
      </c>
      <c r="AK125" s="61">
        <f t="shared" si="53"/>
        <v>0.43840989602104979</v>
      </c>
      <c r="AL125" s="61">
        <f t="shared" si="59"/>
        <v>0.1922032369291877</v>
      </c>
      <c r="AM125" s="61">
        <f t="shared" si="60"/>
        <v>0.19447129837568355</v>
      </c>
      <c r="AN125" s="61">
        <f t="shared" si="54"/>
        <v>6.8132850555793084E-4</v>
      </c>
      <c r="AO125" s="61">
        <f t="shared" si="61"/>
        <v>4.6420853248580338E-7</v>
      </c>
      <c r="AP125" s="61">
        <f t="shared" si="55"/>
        <v>8.7489653592725852E-4</v>
      </c>
      <c r="AQ125" s="61">
        <f t="shared" si="62"/>
        <v>7.6544394857751678E-7</v>
      </c>
      <c r="AR125" s="61">
        <f t="shared" si="63"/>
        <v>5.9609194934112962E-7</v>
      </c>
      <c r="AS125" s="62">
        <f t="shared" si="64"/>
        <v>5.1733810460951601E-3</v>
      </c>
      <c r="AT125" s="63">
        <f t="shared" si="65"/>
        <v>1.1662705321760966E-2</v>
      </c>
      <c r="AU125" s="64">
        <f t="shared" si="66"/>
        <v>-1.9356803036932769E-4</v>
      </c>
      <c r="AV125" s="65">
        <f t="shared" si="67"/>
        <v>-0.28410381892185388</v>
      </c>
      <c r="AW125" s="66">
        <f t="shared" si="68"/>
        <v>2.6763871448096652E-5</v>
      </c>
      <c r="AX125" s="66">
        <f t="shared" si="69"/>
        <v>0.19676612369362748</v>
      </c>
      <c r="AY125" s="67">
        <f t="shared" si="70"/>
        <v>3.7468582381060967E-8</v>
      </c>
      <c r="AZ125" s="67">
        <f t="shared" si="71"/>
        <v>4.6420853248580338E-7</v>
      </c>
      <c r="BA125" s="68">
        <f t="shared" si="72"/>
        <v>2.0287768808216316E-5</v>
      </c>
      <c r="BB125" s="69">
        <f t="shared" si="73"/>
        <v>-7.5909031517383401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026546244977426</v>
      </c>
      <c r="P126" s="47">
        <f t="shared" si="40"/>
        <v>0.20038503607991012</v>
      </c>
      <c r="Q126" s="47">
        <f t="shared" si="41"/>
        <v>0.37442303898789997</v>
      </c>
      <c r="R126" s="43">
        <f t="shared" si="42"/>
        <v>0.43615406443212512</v>
      </c>
      <c r="S126" s="43">
        <f t="shared" si="43"/>
        <v>0.43126944748603246</v>
      </c>
      <c r="T126" s="7">
        <f t="shared" si="44"/>
        <v>2.3859482710055555E-5</v>
      </c>
      <c r="U126" s="36">
        <f t="shared" si="45"/>
        <v>6.0500421842291248E-4</v>
      </c>
      <c r="V126" s="36">
        <f t="shared" si="46"/>
        <v>7.7789222222781468E-4</v>
      </c>
      <c r="W126" s="37">
        <f t="shared" si="56"/>
        <v>2.9890261859643877E-8</v>
      </c>
      <c r="X126" s="37">
        <f t="shared" si="57"/>
        <v>-3.2182415971964464</v>
      </c>
      <c r="Y126" s="37">
        <f t="shared" si="57"/>
        <v>-3.1090805707920355</v>
      </c>
      <c r="Z126" s="7">
        <f t="shared" si="47"/>
        <v>2.9890261859643877E-8</v>
      </c>
      <c r="AA126" s="19">
        <f t="shared" si="48"/>
        <v>0.46045519145260549</v>
      </c>
      <c r="AB126" s="47">
        <f t="shared" si="49"/>
        <v>1.5135009540669289</v>
      </c>
      <c r="AC126" s="20">
        <f t="shared" si="50"/>
        <v>6.6456670692742567E-2</v>
      </c>
      <c r="AD126" s="20"/>
      <c r="AE126" s="29">
        <f t="shared" si="51"/>
        <v>7.7789222222781468E-4</v>
      </c>
      <c r="AF126" s="20"/>
      <c r="AG126" s="20"/>
      <c r="AI126" s="60">
        <f t="shared" si="52"/>
        <v>0.43615406443212512</v>
      </c>
      <c r="AJ126" s="61">
        <f t="shared" si="58"/>
        <v>0.19023036792066236</v>
      </c>
      <c r="AK126" s="61">
        <f t="shared" si="53"/>
        <v>0.43126944748603246</v>
      </c>
      <c r="AL126" s="61">
        <f t="shared" si="59"/>
        <v>0.18599333633490772</v>
      </c>
      <c r="AM126" s="61">
        <f t="shared" si="60"/>
        <v>0.18809992238643</v>
      </c>
      <c r="AN126" s="61">
        <f t="shared" si="54"/>
        <v>6.0500421842291248E-4</v>
      </c>
      <c r="AO126" s="61">
        <f t="shared" si="61"/>
        <v>3.6603010430951919E-7</v>
      </c>
      <c r="AP126" s="61">
        <f t="shared" si="55"/>
        <v>7.7789222222781468E-4</v>
      </c>
      <c r="AQ126" s="61">
        <f t="shared" si="62"/>
        <v>6.0511630940252786E-7</v>
      </c>
      <c r="AR126" s="61">
        <f t="shared" si="63"/>
        <v>4.7062807592620155E-7</v>
      </c>
      <c r="AS126" s="62">
        <f t="shared" si="64"/>
        <v>4.884616946092657E-3</v>
      </c>
      <c r="AT126" s="63">
        <f t="shared" si="65"/>
        <v>1.119929250791794E-2</v>
      </c>
      <c r="AU126" s="64">
        <f t="shared" si="66"/>
        <v>-1.728880038049022E-4</v>
      </c>
      <c r="AV126" s="65">
        <f t="shared" si="67"/>
        <v>-0.28576330303212749</v>
      </c>
      <c r="AW126" s="66">
        <f t="shared" si="68"/>
        <v>2.3859482710055555E-5</v>
      </c>
      <c r="AX126" s="66">
        <f t="shared" si="69"/>
        <v>0.19023036792066236</v>
      </c>
      <c r="AY126" s="67">
        <f t="shared" si="70"/>
        <v>2.9890261859643877E-8</v>
      </c>
      <c r="AZ126" s="67">
        <f t="shared" si="71"/>
        <v>3.6603010430951919E-7</v>
      </c>
      <c r="BA126" s="68">
        <f t="shared" si="72"/>
        <v>1.9155360572912381E-5</v>
      </c>
      <c r="BB126" s="69">
        <f t="shared" si="73"/>
        <v>-6.7799217178393014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9926493170991638</v>
      </c>
      <c r="P127" s="47">
        <f t="shared" si="40"/>
        <v>0.19711539842768394</v>
      </c>
      <c r="Q127" s="47">
        <f t="shared" si="41"/>
        <v>0.36632902340055012</v>
      </c>
      <c r="R127" s="43">
        <f t="shared" si="42"/>
        <v>0.42885875454097017</v>
      </c>
      <c r="S127" s="43">
        <f t="shared" si="43"/>
        <v>0.42423252072073853</v>
      </c>
      <c r="T127" s="7">
        <f t="shared" si="44"/>
        <v>2.1402039359455032E-5</v>
      </c>
      <c r="U127" s="36">
        <f t="shared" si="45"/>
        <v>5.3708587291155117E-4</v>
      </c>
      <c r="V127" s="36">
        <f t="shared" si="46"/>
        <v>6.9133542208845908E-4</v>
      </c>
      <c r="W127" s="37">
        <f t="shared" si="56"/>
        <v>2.3792923421279333E-8</v>
      </c>
      <c r="X127" s="37">
        <f t="shared" si="57"/>
        <v>-3.2699562708180347</v>
      </c>
      <c r="Y127" s="37">
        <f t="shared" si="57"/>
        <v>-3.1603111905160306</v>
      </c>
      <c r="Z127" s="7">
        <f t="shared" si="47"/>
        <v>2.3792923421279333E-8</v>
      </c>
      <c r="AA127" s="19">
        <f t="shared" si="48"/>
        <v>0.44815807036350513</v>
      </c>
      <c r="AB127" s="47">
        <f t="shared" si="49"/>
        <v>1.515540663254372</v>
      </c>
      <c r="AC127" s="20">
        <f t="shared" si="50"/>
        <v>6.2312419931927696E-2</v>
      </c>
      <c r="AD127" s="20"/>
      <c r="AE127" s="29">
        <f t="shared" si="51"/>
        <v>6.9133542208845908E-4</v>
      </c>
      <c r="AF127" s="20"/>
      <c r="AG127" s="20"/>
      <c r="AI127" s="60">
        <f t="shared" si="52"/>
        <v>0.42885875454097017</v>
      </c>
      <c r="AJ127" s="61">
        <f t="shared" si="58"/>
        <v>0.18391983134643211</v>
      </c>
      <c r="AK127" s="61">
        <f t="shared" si="53"/>
        <v>0.42423252072073853</v>
      </c>
      <c r="AL127" s="61">
        <f t="shared" si="59"/>
        <v>0.17997323163707185</v>
      </c>
      <c r="AM127" s="61">
        <f t="shared" si="60"/>
        <v>0.18193583047207224</v>
      </c>
      <c r="AN127" s="61">
        <f t="shared" si="54"/>
        <v>5.3708587291155117E-4</v>
      </c>
      <c r="AO127" s="61">
        <f t="shared" si="61"/>
        <v>2.8846123488116288E-7</v>
      </c>
      <c r="AP127" s="61">
        <f t="shared" si="55"/>
        <v>6.9133542208845908E-4</v>
      </c>
      <c r="AQ127" s="61">
        <f t="shared" si="62"/>
        <v>4.7794466583422786E-7</v>
      </c>
      <c r="AR127" s="61">
        <f t="shared" si="63"/>
        <v>3.7130648864705575E-7</v>
      </c>
      <c r="AS127" s="62">
        <f t="shared" si="64"/>
        <v>4.62623382023164E-3</v>
      </c>
      <c r="AT127" s="63">
        <f t="shared" si="65"/>
        <v>1.0787313471502613E-2</v>
      </c>
      <c r="AU127" s="64">
        <f t="shared" si="66"/>
        <v>-1.5424954917690791E-4</v>
      </c>
      <c r="AV127" s="65">
        <f t="shared" si="67"/>
        <v>-0.28719718197151345</v>
      </c>
      <c r="AW127" s="66">
        <f t="shared" si="68"/>
        <v>2.1402039359455032E-5</v>
      </c>
      <c r="AX127" s="66">
        <f t="shared" si="69"/>
        <v>0.18391983134643211</v>
      </c>
      <c r="AY127" s="67">
        <f t="shared" si="70"/>
        <v>2.3792923421279333E-8</v>
      </c>
      <c r="AZ127" s="67">
        <f t="shared" si="71"/>
        <v>2.8846123488116288E-7</v>
      </c>
      <c r="BA127" s="68">
        <f t="shared" si="72"/>
        <v>1.8142093412673098E-5</v>
      </c>
      <c r="BB127" s="69">
        <f t="shared" si="73"/>
        <v>-6.0490019285061926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9593735540104068</v>
      </c>
      <c r="P128" s="47">
        <f t="shared" si="40"/>
        <v>0.19389423627676594</v>
      </c>
      <c r="Q128" s="47">
        <f t="shared" si="41"/>
        <v>0.35838333150514745</v>
      </c>
      <c r="R128" s="43">
        <f t="shared" si="42"/>
        <v>0.42169713197538028</v>
      </c>
      <c r="S128" s="43">
        <f t="shared" si="43"/>
        <v>0.41729992311631786</v>
      </c>
      <c r="T128" s="7">
        <f t="shared" si="44"/>
        <v>1.9335445750217011E-5</v>
      </c>
      <c r="U128" s="36">
        <f t="shared" si="45"/>
        <v>4.7667201127884454E-4</v>
      </c>
      <c r="V128" s="36">
        <f t="shared" si="46"/>
        <v>6.1414155530468419E-4</v>
      </c>
      <c r="W128" s="37">
        <f t="shared" si="56"/>
        <v>1.8897875534672268E-8</v>
      </c>
      <c r="X128" s="37">
        <f t="shared" si="57"/>
        <v>-3.3217803477667043</v>
      </c>
      <c r="Y128" s="37">
        <f t="shared" si="57"/>
        <v>-3.2117315155002131</v>
      </c>
      <c r="Z128" s="7">
        <f t="shared" si="47"/>
        <v>1.8897875534672268E-8</v>
      </c>
      <c r="AA128" s="19">
        <f t="shared" si="48"/>
        <v>0.43618936165825256</v>
      </c>
      <c r="AB128" s="47">
        <f t="shared" si="49"/>
        <v>1.517459693240321</v>
      </c>
      <c r="AC128" s="20">
        <f t="shared" si="50"/>
        <v>5.8413363376093194E-2</v>
      </c>
      <c r="AD128" s="20"/>
      <c r="AE128" s="29">
        <f t="shared" si="51"/>
        <v>6.1414155530468419E-4</v>
      </c>
      <c r="AF128" s="20"/>
      <c r="AG128" s="20"/>
      <c r="AI128" s="60">
        <f t="shared" si="52"/>
        <v>0.42169713197538028</v>
      </c>
      <c r="AJ128" s="61">
        <f t="shared" si="58"/>
        <v>0.17782847111626129</v>
      </c>
      <c r="AK128" s="61">
        <f t="shared" si="53"/>
        <v>0.41729992311631786</v>
      </c>
      <c r="AL128" s="61">
        <f t="shared" si="59"/>
        <v>0.1741392258328848</v>
      </c>
      <c r="AM128" s="61">
        <f t="shared" si="60"/>
        <v>0.17597418075169793</v>
      </c>
      <c r="AN128" s="61">
        <f t="shared" si="54"/>
        <v>4.7667201127884454E-4</v>
      </c>
      <c r="AO128" s="61">
        <f t="shared" si="61"/>
        <v>2.2721620633661888E-7</v>
      </c>
      <c r="AP128" s="61">
        <f t="shared" si="55"/>
        <v>6.1414155530468419E-4</v>
      </c>
      <c r="AQ128" s="61">
        <f t="shared" si="62"/>
        <v>3.7716984995205647E-7</v>
      </c>
      <c r="AR128" s="61">
        <f t="shared" si="63"/>
        <v>2.9274409037700153E-7</v>
      </c>
      <c r="AS128" s="62">
        <f t="shared" si="64"/>
        <v>4.3972088590624181E-3</v>
      </c>
      <c r="AT128" s="63">
        <f t="shared" si="65"/>
        <v>1.0427409924426846E-2</v>
      </c>
      <c r="AU128" s="64">
        <f t="shared" si="66"/>
        <v>-1.3746954402583966E-4</v>
      </c>
      <c r="AV128" s="65">
        <f t="shared" si="67"/>
        <v>-0.28839441119487597</v>
      </c>
      <c r="AW128" s="66">
        <f t="shared" si="68"/>
        <v>1.9335445750217011E-5</v>
      </c>
      <c r="AX128" s="66">
        <f t="shared" si="69"/>
        <v>0.17782847111626129</v>
      </c>
      <c r="AY128" s="67">
        <f t="shared" si="70"/>
        <v>1.8897875534672268E-8</v>
      </c>
      <c r="AZ128" s="67">
        <f t="shared" si="71"/>
        <v>2.2721620633661888E-7</v>
      </c>
      <c r="BA128" s="68">
        <f t="shared" si="72"/>
        <v>1.7243956310048698E-5</v>
      </c>
      <c r="BB128" s="69">
        <f t="shared" si="73"/>
        <v>-5.3909625108172418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9267169904639964</v>
      </c>
      <c r="P129" s="47">
        <f t="shared" si="40"/>
        <v>0.19072185897853569</v>
      </c>
      <c r="Q129" s="47">
        <f t="shared" si="41"/>
        <v>0.35058549403376305</v>
      </c>
      <c r="R129" s="43">
        <f t="shared" si="42"/>
        <v>0.41466877377410388</v>
      </c>
      <c r="S129" s="43">
        <f t="shared" si="43"/>
        <v>0.41047232046000276</v>
      </c>
      <c r="T129" s="7">
        <f t="shared" si="44"/>
        <v>1.7610220417430299E-5</v>
      </c>
      <c r="U129" s="36">
        <f t="shared" si="45"/>
        <v>4.2295376079101455E-4</v>
      </c>
      <c r="V129" s="36">
        <f t="shared" si="46"/>
        <v>5.4533327174558519E-4</v>
      </c>
      <c r="W129" s="37">
        <f t="shared" si="56"/>
        <v>1.4976744701479874E-8</v>
      </c>
      <c r="X129" s="37">
        <f t="shared" si="57"/>
        <v>-3.3737071090575022</v>
      </c>
      <c r="Y129" s="37">
        <f t="shared" si="57"/>
        <v>-3.2633380044318288</v>
      </c>
      <c r="Z129" s="7">
        <f t="shared" si="47"/>
        <v>1.4976744701479874E-8</v>
      </c>
      <c r="AA129" s="19">
        <f t="shared" si="48"/>
        <v>0.42454029460969217</v>
      </c>
      <c r="AB129" s="47">
        <f t="shared" si="49"/>
        <v>1.5192645990361557</v>
      </c>
      <c r="AC129" s="20">
        <f t="shared" si="50"/>
        <v>5.474618265070573E-2</v>
      </c>
      <c r="AD129" s="20"/>
      <c r="AE129" s="29">
        <f t="shared" si="51"/>
        <v>5.4533327174558519E-4</v>
      </c>
      <c r="AF129" s="20"/>
      <c r="AG129" s="20"/>
      <c r="AI129" s="60">
        <f t="shared" si="52"/>
        <v>0.41466877377410388</v>
      </c>
      <c r="AJ129" s="61">
        <f t="shared" si="58"/>
        <v>0.17195019194331895</v>
      </c>
      <c r="AK129" s="61">
        <f t="shared" si="53"/>
        <v>0.41047232046000276</v>
      </c>
      <c r="AL129" s="61">
        <f t="shared" si="59"/>
        <v>0.16848752586381921</v>
      </c>
      <c r="AM129" s="61">
        <f t="shared" si="60"/>
        <v>0.17021005379336035</v>
      </c>
      <c r="AN129" s="61">
        <f t="shared" si="54"/>
        <v>4.2295376079101455E-4</v>
      </c>
      <c r="AO129" s="61">
        <f t="shared" si="61"/>
        <v>1.7888988376726275E-7</v>
      </c>
      <c r="AP129" s="61">
        <f t="shared" si="55"/>
        <v>5.4533327174558519E-4</v>
      </c>
      <c r="AQ129" s="61">
        <f t="shared" si="62"/>
        <v>2.9738837727274427E-7</v>
      </c>
      <c r="AR129" s="61">
        <f t="shared" si="63"/>
        <v>2.3065075816926356E-7</v>
      </c>
      <c r="AS129" s="62">
        <f t="shared" si="64"/>
        <v>4.1964533141011229E-3</v>
      </c>
      <c r="AT129" s="63">
        <f t="shared" si="65"/>
        <v>1.0120012837974616E-2</v>
      </c>
      <c r="AU129" s="64">
        <f t="shared" si="66"/>
        <v>-1.2237951095457063E-4</v>
      </c>
      <c r="AV129" s="65">
        <f t="shared" si="67"/>
        <v>-0.28934489369640459</v>
      </c>
      <c r="AW129" s="66">
        <f t="shared" si="68"/>
        <v>1.7610220417430299E-5</v>
      </c>
      <c r="AX129" s="66">
        <f t="shared" si="69"/>
        <v>0.17195019194331895</v>
      </c>
      <c r="AY129" s="67">
        <f t="shared" si="70"/>
        <v>1.4976744701479874E-8</v>
      </c>
      <c r="AZ129" s="67">
        <f t="shared" si="71"/>
        <v>1.7888988376726275E-7</v>
      </c>
      <c r="BA129" s="68">
        <f t="shared" si="72"/>
        <v>1.6456679663141658E-5</v>
      </c>
      <c r="BB129" s="69">
        <f t="shared" si="73"/>
        <v>-4.7991965080223779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8946767825765745</v>
      </c>
      <c r="P130" s="47">
        <f t="shared" si="40"/>
        <v>0.18759851280495482</v>
      </c>
      <c r="Q130" s="47">
        <f t="shared" si="41"/>
        <v>0.3429348319149394</v>
      </c>
      <c r="R130" s="43">
        <f t="shared" si="42"/>
        <v>0.40777306787546802</v>
      </c>
      <c r="S130" s="43">
        <f t="shared" si="43"/>
        <v>0.40375024277925881</v>
      </c>
      <c r="T130" s="7">
        <f t="shared" si="44"/>
        <v>1.6183121754690681E-5</v>
      </c>
      <c r="U130" s="36">
        <f t="shared" si="45"/>
        <v>3.7520601029449442E-4</v>
      </c>
      <c r="V130" s="36">
        <f t="shared" si="46"/>
        <v>4.8403055872573792E-4</v>
      </c>
      <c r="W130" s="37">
        <f t="shared" si="56"/>
        <v>1.1842782341264061E-8</v>
      </c>
      <c r="X130" s="37">
        <f t="shared" si="57"/>
        <v>-3.4257302134250969</v>
      </c>
      <c r="Y130" s="37">
        <f t="shared" si="57"/>
        <v>-3.3151272187956433</v>
      </c>
      <c r="Z130" s="7">
        <f t="shared" si="47"/>
        <v>1.1842782341264061E-8</v>
      </c>
      <c r="AA130" s="19">
        <f t="shared" si="48"/>
        <v>0.41320233272560947</v>
      </c>
      <c r="AB130" s="47">
        <f t="shared" si="49"/>
        <v>1.5209616322653206</v>
      </c>
      <c r="AC130" s="20">
        <f t="shared" si="50"/>
        <v>5.1298175800322046E-2</v>
      </c>
      <c r="AD130" s="20"/>
      <c r="AE130" s="29">
        <f t="shared" si="51"/>
        <v>4.8403055872573792E-4</v>
      </c>
      <c r="AF130" s="20"/>
      <c r="AG130" s="20"/>
      <c r="AI130" s="60">
        <f t="shared" si="52"/>
        <v>0.40777306787546802</v>
      </c>
      <c r="AJ130" s="61">
        <f t="shared" si="58"/>
        <v>0.16627887488457105</v>
      </c>
      <c r="AK130" s="61">
        <f t="shared" si="53"/>
        <v>0.40375024277925881</v>
      </c>
      <c r="AL130" s="61">
        <f t="shared" si="59"/>
        <v>0.16301425854431043</v>
      </c>
      <c r="AM130" s="61">
        <f t="shared" si="60"/>
        <v>0.16463847515356339</v>
      </c>
      <c r="AN130" s="61">
        <f t="shared" si="54"/>
        <v>3.7520601029449442E-4</v>
      </c>
      <c r="AO130" s="61">
        <f t="shared" si="61"/>
        <v>1.4077955016111226E-7</v>
      </c>
      <c r="AP130" s="61">
        <f t="shared" si="55"/>
        <v>4.8403055872573792E-4</v>
      </c>
      <c r="AQ130" s="61">
        <f t="shared" si="62"/>
        <v>2.3428558178035001E-7</v>
      </c>
      <c r="AR130" s="61">
        <f t="shared" si="63"/>
        <v>1.8161117480009911E-7</v>
      </c>
      <c r="AS130" s="62">
        <f t="shared" si="64"/>
        <v>4.0228250962092149E-3</v>
      </c>
      <c r="AT130" s="63">
        <f t="shared" si="65"/>
        <v>9.8653526020452305E-3</v>
      </c>
      <c r="AU130" s="64">
        <f t="shared" si="66"/>
        <v>-1.0882454843124349E-4</v>
      </c>
      <c r="AV130" s="65">
        <f t="shared" si="67"/>
        <v>-0.29003945951139881</v>
      </c>
      <c r="AW130" s="66">
        <f t="shared" si="68"/>
        <v>1.6183121754690681E-5</v>
      </c>
      <c r="AX130" s="66">
        <f t="shared" si="69"/>
        <v>0.16627887488457105</v>
      </c>
      <c r="AY130" s="67">
        <f t="shared" si="70"/>
        <v>1.1842782341264061E-8</v>
      </c>
      <c r="AZ130" s="67">
        <f t="shared" si="71"/>
        <v>1.4077955016111226E-7</v>
      </c>
      <c r="BA130" s="68">
        <f t="shared" si="72"/>
        <v>1.5775784691016528E-5</v>
      </c>
      <c r="BB130" s="69">
        <f t="shared" si="73"/>
        <v>-4.2676293502448428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8632492889584013</v>
      </c>
      <c r="P131" s="47">
        <f t="shared" si="40"/>
        <v>0.18452438365184484</v>
      </c>
      <c r="Q131" s="47">
        <f t="shared" si="41"/>
        <v>0.33543047564612372</v>
      </c>
      <c r="R131" s="43">
        <f t="shared" si="42"/>
        <v>0.40100923057816834</v>
      </c>
      <c r="S131" s="43">
        <f t="shared" si="43"/>
        <v>0.39713409015979007</v>
      </c>
      <c r="T131" s="7">
        <f t="shared" si="44"/>
        <v>1.5016713262148957E-5</v>
      </c>
      <c r="U131" s="36">
        <f t="shared" si="45"/>
        <v>3.3277931202109809E-4</v>
      </c>
      <c r="V131" s="36">
        <f t="shared" si="46"/>
        <v>4.2944166669983545E-4</v>
      </c>
      <c r="W131" s="37">
        <f t="shared" si="56"/>
        <v>9.3436108120380165E-9</v>
      </c>
      <c r="X131" s="37">
        <f t="shared" si="57"/>
        <v>-3.4778436804412576</v>
      </c>
      <c r="Y131" s="37">
        <f t="shared" si="57"/>
        <v>-3.3670958203098236</v>
      </c>
      <c r="Z131" s="7">
        <f t="shared" si="47"/>
        <v>9.3436108120380165E-9</v>
      </c>
      <c r="AA131" s="19">
        <f t="shared" si="48"/>
        <v>0.40216716749314502</v>
      </c>
      <c r="AB131" s="47">
        <f t="shared" si="49"/>
        <v>1.5225567503496005</v>
      </c>
      <c r="AC131" s="20">
        <f t="shared" si="50"/>
        <v>4.8057238624050695E-2</v>
      </c>
      <c r="AD131" s="20"/>
      <c r="AE131" s="29">
        <f t="shared" si="51"/>
        <v>4.2944166669983545E-4</v>
      </c>
      <c r="AF131" s="20"/>
      <c r="AG131" s="20"/>
      <c r="AI131" s="60">
        <f t="shared" si="52"/>
        <v>0.40100923057816834</v>
      </c>
      <c r="AJ131" s="61">
        <f t="shared" si="58"/>
        <v>0.1608084030088946</v>
      </c>
      <c r="AK131" s="61">
        <f t="shared" si="53"/>
        <v>0.39713409015979007</v>
      </c>
      <c r="AL131" s="61">
        <f t="shared" si="59"/>
        <v>0.15771548556704426</v>
      </c>
      <c r="AM131" s="61">
        <f t="shared" si="60"/>
        <v>0.15925443593133834</v>
      </c>
      <c r="AN131" s="61">
        <f t="shared" si="54"/>
        <v>3.3277931202109809E-4</v>
      </c>
      <c r="AO131" s="61">
        <f t="shared" si="61"/>
        <v>1.1074207050923536E-7</v>
      </c>
      <c r="AP131" s="61">
        <f t="shared" si="55"/>
        <v>4.2944166669983545E-4</v>
      </c>
      <c r="AQ131" s="61">
        <f t="shared" si="62"/>
        <v>1.8442014509793255E-7</v>
      </c>
      <c r="AR131" s="61">
        <f t="shared" si="63"/>
        <v>1.4290930239756496E-7</v>
      </c>
      <c r="AS131" s="62">
        <f t="shared" si="64"/>
        <v>3.8751404183782756E-3</v>
      </c>
      <c r="AT131" s="63">
        <f t="shared" si="65"/>
        <v>9.6634693739871356E-3</v>
      </c>
      <c r="AU131" s="64">
        <f t="shared" si="66"/>
        <v>-9.6662354678737352E-5</v>
      </c>
      <c r="AV131" s="65">
        <f t="shared" si="67"/>
        <v>-0.29046984348777366</v>
      </c>
      <c r="AW131" s="66">
        <f t="shared" si="68"/>
        <v>1.5016713262148957E-5</v>
      </c>
      <c r="AX131" s="66">
        <f t="shared" si="69"/>
        <v>0.1608084030088946</v>
      </c>
      <c r="AY131" s="67">
        <f t="shared" si="70"/>
        <v>9.3436108120380165E-9</v>
      </c>
      <c r="AZ131" s="67">
        <f t="shared" si="71"/>
        <v>1.1074207050923536E-7</v>
      </c>
      <c r="BA131" s="68">
        <f t="shared" si="72"/>
        <v>1.5196629091679513E-5</v>
      </c>
      <c r="BB131" s="69">
        <f t="shared" si="73"/>
        <v>-3.7906805756367587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8324301472519325</v>
      </c>
      <c r="P132" s="47">
        <f t="shared" si="40"/>
        <v>0.18149959972222646</v>
      </c>
      <c r="Q132" s="47">
        <f t="shared" si="41"/>
        <v>0.32807138356979215</v>
      </c>
      <c r="R132" s="43">
        <f t="shared" si="42"/>
        <v>0.39437632301393177</v>
      </c>
      <c r="S132" s="43">
        <f t="shared" si="43"/>
        <v>0.39062413852063199</v>
      </c>
      <c r="T132" s="7">
        <f t="shared" si="44"/>
        <v>1.4078888471759339E-5</v>
      </c>
      <c r="U132" s="36">
        <f t="shared" si="45"/>
        <v>2.9509246905647872E-4</v>
      </c>
      <c r="V132" s="36">
        <f t="shared" si="46"/>
        <v>3.808547983756325E-4</v>
      </c>
      <c r="W132" s="37">
        <f t="shared" si="56"/>
        <v>7.3551771302469846E-9</v>
      </c>
      <c r="X132" s="37">
        <f t="shared" si="57"/>
        <v>-3.5300418738241643</v>
      </c>
      <c r="Y132" s="37">
        <f t="shared" si="57"/>
        <v>-3.4192405683758831</v>
      </c>
      <c r="Z132" s="7">
        <f t="shared" si="47"/>
        <v>7.3551771302469846E-9</v>
      </c>
      <c r="AA132" s="19">
        <f t="shared" si="48"/>
        <v>0.39142671229027903</v>
      </c>
      <c r="AB132" s="47">
        <f t="shared" si="49"/>
        <v>1.5240556259066693</v>
      </c>
      <c r="AC132" s="20">
        <f t="shared" si="50"/>
        <v>4.5011845581753279E-2</v>
      </c>
      <c r="AD132" s="20"/>
      <c r="AE132" s="29">
        <f t="shared" si="51"/>
        <v>3.808547983756325E-4</v>
      </c>
      <c r="AF132" s="20"/>
      <c r="AG132" s="20"/>
      <c r="AI132" s="60">
        <f t="shared" si="52"/>
        <v>0.39437632301393177</v>
      </c>
      <c r="AJ132" s="61">
        <f t="shared" si="58"/>
        <v>0.15553268415398905</v>
      </c>
      <c r="AK132" s="61">
        <f t="shared" si="53"/>
        <v>0.39062413852063199</v>
      </c>
      <c r="AL132" s="61">
        <f t="shared" si="59"/>
        <v>0.15258721759498589</v>
      </c>
      <c r="AM132" s="61">
        <f t="shared" si="60"/>
        <v>0.1540529114302516</v>
      </c>
      <c r="AN132" s="61">
        <f t="shared" si="54"/>
        <v>2.9509246905647872E-4</v>
      </c>
      <c r="AO132" s="61">
        <f t="shared" si="61"/>
        <v>8.7079565293848852E-8</v>
      </c>
      <c r="AP132" s="61">
        <f t="shared" si="55"/>
        <v>3.808547983756325E-4</v>
      </c>
      <c r="AQ132" s="61">
        <f t="shared" si="62"/>
        <v>1.4505037744574369E-7</v>
      </c>
      <c r="AR132" s="61">
        <f t="shared" si="63"/>
        <v>1.1238738280467277E-7</v>
      </c>
      <c r="AS132" s="62">
        <f t="shared" si="64"/>
        <v>3.7521844932997817E-3</v>
      </c>
      <c r="AT132" s="63">
        <f t="shared" si="65"/>
        <v>9.5142235330573626E-3</v>
      </c>
      <c r="AU132" s="64">
        <f t="shared" si="66"/>
        <v>-8.5762329319153785E-5</v>
      </c>
      <c r="AV132" s="65">
        <f t="shared" si="67"/>
        <v>-0.29062866156282507</v>
      </c>
      <c r="AW132" s="66">
        <f t="shared" si="68"/>
        <v>1.4078888471759339E-5</v>
      </c>
      <c r="AX132" s="66">
        <f t="shared" si="69"/>
        <v>0.15553268415398905</v>
      </c>
      <c r="AY132" s="67">
        <f t="shared" si="70"/>
        <v>7.3551771302469846E-9</v>
      </c>
      <c r="AZ132" s="67">
        <f t="shared" si="71"/>
        <v>8.7079565293848852E-8</v>
      </c>
      <c r="BA132" s="68">
        <f t="shared" si="72"/>
        <v>1.4714448993332477E-5</v>
      </c>
      <c r="BB132" s="69">
        <f t="shared" si="73"/>
        <v>-3.363228600751129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80221434610083</v>
      </c>
      <c r="P133" s="47">
        <f t="shared" si="40"/>
        <v>0.1785242341826522</v>
      </c>
      <c r="Q133" s="47">
        <f t="shared" si="41"/>
        <v>0.3208563590584374</v>
      </c>
      <c r="R133" s="43">
        <f t="shared" si="42"/>
        <v>0.38787326663671445</v>
      </c>
      <c r="S133" s="43">
        <f t="shared" si="43"/>
        <v>0.38422054533112132</v>
      </c>
      <c r="T133" s="7">
        <f t="shared" si="44"/>
        <v>1.3342372936333994E-5</v>
      </c>
      <c r="U133" s="36">
        <f t="shared" si="45"/>
        <v>2.6162576725333837E-4</v>
      </c>
      <c r="V133" s="36">
        <f t="shared" si="46"/>
        <v>3.3763050819903483E-4</v>
      </c>
      <c r="W133" s="37">
        <f t="shared" si="56"/>
        <v>5.7767206462224288E-9</v>
      </c>
      <c r="X133" s="37">
        <f t="shared" si="57"/>
        <v>-3.5823194850234339</v>
      </c>
      <c r="Y133" s="37">
        <f t="shared" si="57"/>
        <v>-3.4715583175444182</v>
      </c>
      <c r="Z133" s="7">
        <f t="shared" si="47"/>
        <v>5.7767206462224288E-9</v>
      </c>
      <c r="AA133" s="19">
        <f t="shared" si="48"/>
        <v>0.38097309645991573</v>
      </c>
      <c r="AB133" s="47">
        <f t="shared" si="49"/>
        <v>1.5254636562925867</v>
      </c>
      <c r="AC133" s="20">
        <f t="shared" si="50"/>
        <v>4.215103040574112E-2</v>
      </c>
      <c r="AD133" s="20"/>
      <c r="AE133" s="29">
        <f t="shared" si="51"/>
        <v>3.3763050819903483E-4</v>
      </c>
      <c r="AF133" s="20"/>
      <c r="AG133" s="20"/>
      <c r="AI133" s="60">
        <f t="shared" si="52"/>
        <v>0.38787326663671445</v>
      </c>
      <c r="AJ133" s="61">
        <f t="shared" si="58"/>
        <v>0.1504456709714358</v>
      </c>
      <c r="AK133" s="61">
        <f t="shared" si="53"/>
        <v>0.38422054533112132</v>
      </c>
      <c r="AL133" s="61">
        <f t="shared" si="59"/>
        <v>0.14762542745454427</v>
      </c>
      <c r="AM133" s="61">
        <f t="shared" si="60"/>
        <v>0.14902887802652184</v>
      </c>
      <c r="AN133" s="61">
        <f t="shared" si="54"/>
        <v>2.6162576725333837E-4</v>
      </c>
      <c r="AO133" s="61">
        <f t="shared" si="61"/>
        <v>6.8448042090897976E-8</v>
      </c>
      <c r="AP133" s="61">
        <f t="shared" si="55"/>
        <v>3.3763050819903483E-4</v>
      </c>
      <c r="AQ133" s="61">
        <f t="shared" si="62"/>
        <v>1.1399436006673852E-7</v>
      </c>
      <c r="AR133" s="61">
        <f t="shared" si="63"/>
        <v>8.8332840755707036E-8</v>
      </c>
      <c r="AS133" s="62">
        <f t="shared" si="64"/>
        <v>3.6527213055931318E-3</v>
      </c>
      <c r="AT133" s="63">
        <f t="shared" si="65"/>
        <v>9.4173061661769614E-3</v>
      </c>
      <c r="AU133" s="64">
        <f t="shared" si="66"/>
        <v>-7.6004740945696467E-5</v>
      </c>
      <c r="AV133" s="65">
        <f t="shared" si="67"/>
        <v>-0.29050938576741675</v>
      </c>
      <c r="AW133" s="66">
        <f t="shared" si="68"/>
        <v>1.3342372936333994E-5</v>
      </c>
      <c r="AX133" s="66">
        <f t="shared" si="69"/>
        <v>0.1504456709714358</v>
      </c>
      <c r="AY133" s="67">
        <f t="shared" si="70"/>
        <v>5.7767206462224288E-9</v>
      </c>
      <c r="AZ133" s="67">
        <f t="shared" si="71"/>
        <v>6.8448042090897976E-8</v>
      </c>
      <c r="BA133" s="68">
        <f t="shared" si="72"/>
        <v>1.4324397276835812E-5</v>
      </c>
      <c r="BB133" s="69">
        <f t="shared" si="73"/>
        <v>-2.9805780763018224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7725962926137423</v>
      </c>
      <c r="P134" s="47">
        <f t="shared" si="40"/>
        <v>0.1755983077861587</v>
      </c>
      <c r="Q134" s="47">
        <f t="shared" si="41"/>
        <v>0.31378406662378339</v>
      </c>
      <c r="R134" s="43">
        <f t="shared" si="42"/>
        <v>0.3814988577422827</v>
      </c>
      <c r="S134" s="43">
        <f t="shared" si="43"/>
        <v>0.37792335525602339</v>
      </c>
      <c r="T134" s="7">
        <f t="shared" si="44"/>
        <v>1.278421802924657E-5</v>
      </c>
      <c r="U134" s="36">
        <f t="shared" si="45"/>
        <v>2.3191480969525415E-4</v>
      </c>
      <c r="V134" s="36">
        <f t="shared" si="46"/>
        <v>2.9919476126461663E-4</v>
      </c>
      <c r="W134" s="37">
        <f t="shared" si="56"/>
        <v>4.5265918831757613E-9</v>
      </c>
      <c r="X134" s="37">
        <f t="shared" si="57"/>
        <v>-3.6346715171508781</v>
      </c>
      <c r="Y134" s="37">
        <f t="shared" si="57"/>
        <v>-3.5240460149980422</v>
      </c>
      <c r="Z134" s="7">
        <f t="shared" si="47"/>
        <v>4.5265918831757613E-9</v>
      </c>
      <c r="AA134" s="19">
        <f t="shared" si="48"/>
        <v>0.37079865954222624</v>
      </c>
      <c r="AB134" s="47">
        <f t="shared" si="49"/>
        <v>1.5267859732296054</v>
      </c>
      <c r="AC134" s="20">
        <f t="shared" si="50"/>
        <v>3.9464366539139858E-2</v>
      </c>
      <c r="AD134" s="20"/>
      <c r="AE134" s="29">
        <f t="shared" si="51"/>
        <v>2.9919476126461663E-4</v>
      </c>
      <c r="AF134" s="20"/>
      <c r="AG134" s="20"/>
      <c r="AI134" s="60">
        <f t="shared" si="52"/>
        <v>0.3814988577422827</v>
      </c>
      <c r="AJ134" s="61">
        <f t="shared" si="58"/>
        <v>0.14554137845866646</v>
      </c>
      <c r="AK134" s="61">
        <f t="shared" si="53"/>
        <v>0.37792335525602339</v>
      </c>
      <c r="AL134" s="61">
        <f t="shared" si="59"/>
        <v>0.14282606244797047</v>
      </c>
      <c r="AM134" s="61">
        <f t="shared" si="60"/>
        <v>0.14417732834430383</v>
      </c>
      <c r="AN134" s="61">
        <f t="shared" si="54"/>
        <v>2.3191480969525415E-4</v>
      </c>
      <c r="AO134" s="61">
        <f t="shared" si="61"/>
        <v>5.3784478955985949E-8</v>
      </c>
      <c r="AP134" s="61">
        <f t="shared" si="55"/>
        <v>2.9919476126461663E-4</v>
      </c>
      <c r="AQ134" s="61">
        <f t="shared" si="62"/>
        <v>8.9517505168190937E-8</v>
      </c>
      <c r="AR134" s="61">
        <f t="shared" si="63"/>
        <v>6.9387696120500569E-8</v>
      </c>
      <c r="AS134" s="62">
        <f t="shared" si="64"/>
        <v>3.5755024862593188E-3</v>
      </c>
      <c r="AT134" s="63">
        <f t="shared" si="65"/>
        <v>9.3722495197474734E-3</v>
      </c>
      <c r="AU134" s="64">
        <f t="shared" si="66"/>
        <v>-6.7279951569362481E-5</v>
      </c>
      <c r="AV134" s="65">
        <f t="shared" si="67"/>
        <v>-0.29010631816817206</v>
      </c>
      <c r="AW134" s="66">
        <f t="shared" si="68"/>
        <v>1.278421802924657E-5</v>
      </c>
      <c r="AX134" s="66">
        <f t="shared" si="69"/>
        <v>0.14554137845866646</v>
      </c>
      <c r="AY134" s="67">
        <f t="shared" si="70"/>
        <v>4.5265918831757613E-9</v>
      </c>
      <c r="AZ134" s="67">
        <f t="shared" si="71"/>
        <v>5.3784478955985949E-8</v>
      </c>
      <c r="BA134" s="68">
        <f t="shared" si="72"/>
        <v>1.4021578377487524E-5</v>
      </c>
      <c r="BB134" s="69">
        <f t="shared" si="73"/>
        <v>-2.6384294733083324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7435698754218779</v>
      </c>
      <c r="P135" s="47">
        <f t="shared" si="40"/>
        <v>0.17272179145612379</v>
      </c>
      <c r="Q135" s="47">
        <f t="shared" si="41"/>
        <v>0.30685304697387189</v>
      </c>
      <c r="R135" s="43">
        <f t="shared" si="42"/>
        <v>0.3752517810394882</v>
      </c>
      <c r="S135" s="43">
        <f t="shared" si="43"/>
        <v>0.37173250571651989</v>
      </c>
      <c r="T135" s="7">
        <f t="shared" si="44"/>
        <v>1.2385298798853682E-5</v>
      </c>
      <c r="U135" s="36">
        <f t="shared" si="45"/>
        <v>2.055449119233728E-4</v>
      </c>
      <c r="V135" s="36">
        <f t="shared" si="46"/>
        <v>2.6503260297858401E-4</v>
      </c>
      <c r="W135" s="37">
        <f t="shared" si="56"/>
        <v>3.5387853870802554E-9</v>
      </c>
      <c r="X135" s="37">
        <f t="shared" si="57"/>
        <v>-3.6870932693139515</v>
      </c>
      <c r="Y135" s="37">
        <f t="shared" si="57"/>
        <v>-3.5767006980527984</v>
      </c>
      <c r="Z135" s="7">
        <f t="shared" si="47"/>
        <v>3.5387853870802554E-9</v>
      </c>
      <c r="AA135" s="19">
        <f t="shared" si="48"/>
        <v>0.36089594566102939</v>
      </c>
      <c r="AB135" s="47">
        <f t="shared" si="49"/>
        <v>1.5280274524659312</v>
      </c>
      <c r="AC135" s="20">
        <f t="shared" si="50"/>
        <v>3.6941947509332711E-2</v>
      </c>
      <c r="AD135" s="20"/>
      <c r="AE135" s="29">
        <f t="shared" si="51"/>
        <v>2.6503260297858401E-4</v>
      </c>
      <c r="AF135" s="20"/>
      <c r="AG135" s="20"/>
      <c r="AI135" s="60">
        <f t="shared" si="52"/>
        <v>0.3752517810394882</v>
      </c>
      <c r="AJ135" s="61">
        <f t="shared" si="58"/>
        <v>0.140813899173308</v>
      </c>
      <c r="AK135" s="61">
        <f t="shared" si="53"/>
        <v>0.37173250571651989</v>
      </c>
      <c r="AL135" s="61">
        <f t="shared" si="59"/>
        <v>0.13818505580628249</v>
      </c>
      <c r="AM135" s="61">
        <f t="shared" si="60"/>
        <v>0.1394932848403958</v>
      </c>
      <c r="AN135" s="61">
        <f t="shared" si="54"/>
        <v>2.055449119233728E-4</v>
      </c>
      <c r="AO135" s="61">
        <f t="shared" si="61"/>
        <v>4.2248710817587081E-8</v>
      </c>
      <c r="AP135" s="61">
        <f t="shared" si="55"/>
        <v>2.6503260297858401E-4</v>
      </c>
      <c r="AQ135" s="61">
        <f t="shared" si="62"/>
        <v>7.0242280641603738E-8</v>
      </c>
      <c r="AR135" s="61">
        <f t="shared" si="63"/>
        <v>5.4476103036055282E-8</v>
      </c>
      <c r="AS135" s="62">
        <f t="shared" si="64"/>
        <v>3.5192753229683071E-3</v>
      </c>
      <c r="AT135" s="63">
        <f t="shared" si="65"/>
        <v>9.3784373606956174E-3</v>
      </c>
      <c r="AU135" s="64">
        <f t="shared" si="66"/>
        <v>-5.9487691055211205E-5</v>
      </c>
      <c r="AV135" s="65">
        <f t="shared" si="67"/>
        <v>-0.28941456394400183</v>
      </c>
      <c r="AW135" s="66">
        <f t="shared" si="68"/>
        <v>1.2385298798853682E-5</v>
      </c>
      <c r="AX135" s="66">
        <f t="shared" si="69"/>
        <v>0.140813899173308</v>
      </c>
      <c r="AY135" s="67">
        <f t="shared" si="70"/>
        <v>3.5387853870802554E-9</v>
      </c>
      <c r="AZ135" s="67">
        <f t="shared" si="71"/>
        <v>4.2248710817587081E-8</v>
      </c>
      <c r="BA135" s="68">
        <f t="shared" si="72"/>
        <v>1.380107969791493E-5</v>
      </c>
      <c r="BB135" s="69">
        <f t="shared" si="73"/>
        <v>-2.3328506296161258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7151285234571489</v>
      </c>
      <c r="P136" s="47">
        <f t="shared" si="40"/>
        <v>0.1698946088259394</v>
      </c>
      <c r="Q136" s="47">
        <f t="shared" si="41"/>
        <v>0.30006173104829365</v>
      </c>
      <c r="R136" s="43">
        <f t="shared" si="42"/>
        <v>0.36913062230052274</v>
      </c>
      <c r="S136" s="43">
        <f t="shared" si="43"/>
        <v>0.36564783235610238</v>
      </c>
      <c r="T136" s="7">
        <f t="shared" si="44"/>
        <v>1.2129825796955584E-5</v>
      </c>
      <c r="U136" s="36">
        <f t="shared" si="45"/>
        <v>1.82146016861185E-4</v>
      </c>
      <c r="V136" s="36">
        <f t="shared" si="46"/>
        <v>2.3468239319300902E-4</v>
      </c>
      <c r="W136" s="37">
        <f t="shared" si="56"/>
        <v>2.7600708380790393E-9</v>
      </c>
      <c r="X136" s="37">
        <f t="shared" si="57"/>
        <v>-3.7395803213977556</v>
      </c>
      <c r="Y136" s="37">
        <f t="shared" si="57"/>
        <v>-3.6295194916794213</v>
      </c>
      <c r="Z136" s="7">
        <f t="shared" si="47"/>
        <v>2.7600708380790393E-9</v>
      </c>
      <c r="AA136" s="19">
        <f t="shared" si="48"/>
        <v>0.35125769806008794</v>
      </c>
      <c r="AB136" s="47">
        <f t="shared" si="49"/>
        <v>1.5291927234199554</v>
      </c>
      <c r="AC136" s="20">
        <f t="shared" si="50"/>
        <v>3.4574367332952841E-2</v>
      </c>
      <c r="AD136" s="20"/>
      <c r="AE136" s="29">
        <f t="shared" si="51"/>
        <v>2.3468239319300902E-4</v>
      </c>
      <c r="AF136" s="20"/>
      <c r="AG136" s="20"/>
      <c r="AI136" s="60">
        <f t="shared" si="52"/>
        <v>0.36913062230052274</v>
      </c>
      <c r="AJ136" s="61">
        <f t="shared" si="58"/>
        <v>0.13625741631997118</v>
      </c>
      <c r="AK136" s="61">
        <f t="shared" si="53"/>
        <v>0.36564783235610238</v>
      </c>
      <c r="AL136" s="61">
        <f t="shared" si="59"/>
        <v>0.13369833730671635</v>
      </c>
      <c r="AM136" s="61">
        <f t="shared" si="60"/>
        <v>0.13497181190044527</v>
      </c>
      <c r="AN136" s="61">
        <f t="shared" si="54"/>
        <v>1.82146016861185E-4</v>
      </c>
      <c r="AO136" s="61">
        <f t="shared" si="61"/>
        <v>3.3177171458395092E-8</v>
      </c>
      <c r="AP136" s="61">
        <f t="shared" si="55"/>
        <v>2.3468239319300902E-4</v>
      </c>
      <c r="AQ136" s="61">
        <f t="shared" si="62"/>
        <v>5.5075825674798085E-8</v>
      </c>
      <c r="AR136" s="61">
        <f t="shared" si="63"/>
        <v>4.2746463147557067E-8</v>
      </c>
      <c r="AS136" s="62">
        <f t="shared" si="64"/>
        <v>3.4827899444203614E-3</v>
      </c>
      <c r="AT136" s="63">
        <f t="shared" si="65"/>
        <v>9.4351151977439974E-3</v>
      </c>
      <c r="AU136" s="64">
        <f t="shared" si="66"/>
        <v>-5.253637633182402E-5</v>
      </c>
      <c r="AV136" s="65">
        <f t="shared" si="67"/>
        <v>-0.28843000378022227</v>
      </c>
      <c r="AW136" s="66">
        <f t="shared" si="68"/>
        <v>1.2129825796955584E-5</v>
      </c>
      <c r="AX136" s="66">
        <f t="shared" si="69"/>
        <v>0.13625741631997118</v>
      </c>
      <c r="AY136" s="67">
        <f t="shared" si="70"/>
        <v>2.7600708380790393E-9</v>
      </c>
      <c r="AZ136" s="67">
        <f t="shared" si="71"/>
        <v>3.3177171458395092E-8</v>
      </c>
      <c r="BA136" s="68">
        <f t="shared" si="72"/>
        <v>1.3657999782040634E-5</v>
      </c>
      <c r="BB136" s="69">
        <f t="shared" si="73"/>
        <v>-2.0602500522283929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6872652605991934</v>
      </c>
      <c r="P137" s="47">
        <f t="shared" si="40"/>
        <v>0.16711663873000232</v>
      </c>
      <c r="Q137" s="47">
        <f t="shared" si="41"/>
        <v>0.2934084530669771</v>
      </c>
      <c r="R137" s="43">
        <f t="shared" si="42"/>
        <v>0.3631338801220716</v>
      </c>
      <c r="S137" s="43">
        <f t="shared" si="43"/>
        <v>0.35966907440169232</v>
      </c>
      <c r="T137" s="7">
        <f t="shared" si="44"/>
        <v>1.2004878679972923E-5</v>
      </c>
      <c r="U137" s="36">
        <f t="shared" si="45"/>
        <v>1.6138808957122351E-4</v>
      </c>
      <c r="V137" s="36">
        <f t="shared" si="46"/>
        <v>2.0773056099252865E-4</v>
      </c>
      <c r="W137" s="37">
        <f t="shared" si="56"/>
        <v>2.1476246574344842E-9</v>
      </c>
      <c r="X137" s="37">
        <f t="shared" si="57"/>
        <v>-3.7921285193311727</v>
      </c>
      <c r="Y137" s="37">
        <f t="shared" si="57"/>
        <v>-3.6824996060452748</v>
      </c>
      <c r="Z137" s="7">
        <f t="shared" si="47"/>
        <v>2.1476246574344842E-9</v>
      </c>
      <c r="AA137" s="19">
        <f t="shared" si="48"/>
        <v>0.34187685378532384</v>
      </c>
      <c r="AB137" s="47">
        <f t="shared" si="49"/>
        <v>1.5302861787669422</v>
      </c>
      <c r="AC137" s="20">
        <f t="shared" si="50"/>
        <v>3.2352701037794536E-2</v>
      </c>
      <c r="AD137" s="20"/>
      <c r="AE137" s="29">
        <f t="shared" si="51"/>
        <v>2.0773056099252865E-4</v>
      </c>
      <c r="AF137" s="20"/>
      <c r="AG137" s="20"/>
      <c r="AI137" s="60">
        <f t="shared" si="52"/>
        <v>0.3631338801220716</v>
      </c>
      <c r="AJ137" s="61">
        <f t="shared" si="58"/>
        <v>0.13186621489251107</v>
      </c>
      <c r="AK137" s="61">
        <f t="shared" si="53"/>
        <v>0.35966907440169232</v>
      </c>
      <c r="AL137" s="61">
        <f t="shared" si="59"/>
        <v>0.1293618430809701</v>
      </c>
      <c r="AM137" s="61">
        <f t="shared" si="60"/>
        <v>0.13060802654740059</v>
      </c>
      <c r="AN137" s="61">
        <f t="shared" si="54"/>
        <v>1.6138808957122351E-4</v>
      </c>
      <c r="AO137" s="61">
        <f t="shared" si="61"/>
        <v>2.6046115455449262E-8</v>
      </c>
      <c r="AP137" s="61">
        <f t="shared" si="55"/>
        <v>2.0773056099252865E-4</v>
      </c>
      <c r="AQ137" s="61">
        <f t="shared" si="62"/>
        <v>4.3151985970270669E-8</v>
      </c>
      <c r="AR137" s="61">
        <f t="shared" si="63"/>
        <v>3.3525238384142723E-8</v>
      </c>
      <c r="AS137" s="62">
        <f t="shared" si="64"/>
        <v>3.4648057203792715E-3</v>
      </c>
      <c r="AT137" s="63">
        <f t="shared" si="65"/>
        <v>9.5414003210456087E-3</v>
      </c>
      <c r="AU137" s="64">
        <f t="shared" si="66"/>
        <v>-4.6342471421305148E-5</v>
      </c>
      <c r="AV137" s="65">
        <f t="shared" si="67"/>
        <v>-0.28714926575082461</v>
      </c>
      <c r="AW137" s="66">
        <f t="shared" si="68"/>
        <v>1.2004878679972923E-5</v>
      </c>
      <c r="AX137" s="66">
        <f t="shared" si="69"/>
        <v>0.13186621489251107</v>
      </c>
      <c r="AY137" s="67">
        <f t="shared" si="70"/>
        <v>2.1476246574344842E-9</v>
      </c>
      <c r="AZ137" s="67">
        <f t="shared" si="71"/>
        <v>2.6046115455449262E-8</v>
      </c>
      <c r="BA137" s="68">
        <f t="shared" si="72"/>
        <v>1.3587473413252045E-5</v>
      </c>
      <c r="BB137" s="69">
        <f t="shared" si="73"/>
        <v>-1.8173518204433392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6599727563557765</v>
      </c>
      <c r="P138" s="47">
        <f t="shared" si="40"/>
        <v>0.16438771764208554</v>
      </c>
      <c r="Q138" s="47">
        <f t="shared" si="41"/>
        <v>0.28689146263181464</v>
      </c>
      <c r="R138" s="43">
        <f t="shared" si="42"/>
        <v>0.35725997683276872</v>
      </c>
      <c r="S138" s="43">
        <f t="shared" si="43"/>
        <v>0.35379587991151329</v>
      </c>
      <c r="T138" s="7">
        <f t="shared" si="44"/>
        <v>1.199996747985137E-5</v>
      </c>
      <c r="U138" s="36">
        <f t="shared" si="45"/>
        <v>1.4297695353071926E-4</v>
      </c>
      <c r="V138" s="36">
        <f t="shared" si="46"/>
        <v>1.8380683880629559E-4</v>
      </c>
      <c r="W138" s="37">
        <f t="shared" si="56"/>
        <v>1.6670795316167247E-9</v>
      </c>
      <c r="X138" s="37">
        <f t="shared" si="57"/>
        <v>-3.8447339608640627</v>
      </c>
      <c r="Y138" s="37">
        <f t="shared" si="57"/>
        <v>-3.7356383340783972</v>
      </c>
      <c r="Z138" s="7">
        <f t="shared" si="47"/>
        <v>1.6670795316167247E-9</v>
      </c>
      <c r="AA138" s="19">
        <f t="shared" si="48"/>
        <v>0.332746538509051</v>
      </c>
      <c r="AB138" s="47">
        <f t="shared" si="49"/>
        <v>1.531311983931251</v>
      </c>
      <c r="AC138" s="20">
        <f t="shared" si="50"/>
        <v>3.0268485376657168E-2</v>
      </c>
      <c r="AD138" s="29"/>
      <c r="AE138" s="29">
        <f t="shared" si="51"/>
        <v>1.8380683880629559E-4</v>
      </c>
      <c r="AF138" s="29"/>
      <c r="AG138" s="29"/>
      <c r="AI138" s="60">
        <f t="shared" si="52"/>
        <v>0.35725997683276872</v>
      </c>
      <c r="AJ138" s="61">
        <f t="shared" si="58"/>
        <v>0.12763469104655045</v>
      </c>
      <c r="AK138" s="61">
        <f t="shared" si="53"/>
        <v>0.35379587991151329</v>
      </c>
      <c r="AL138" s="61">
        <f t="shared" si="59"/>
        <v>0.12517152464236192</v>
      </c>
      <c r="AM138" s="61">
        <f t="shared" si="60"/>
        <v>0.12639710786071626</v>
      </c>
      <c r="AN138" s="61">
        <f t="shared" si="54"/>
        <v>1.4297695353071926E-4</v>
      </c>
      <c r="AO138" s="61">
        <f t="shared" si="61"/>
        <v>2.0442409240925456E-8</v>
      </c>
      <c r="AP138" s="61">
        <f t="shared" si="55"/>
        <v>1.8380683880629559E-4</v>
      </c>
      <c r="AQ138" s="61">
        <f t="shared" si="62"/>
        <v>3.378495399196353E-8</v>
      </c>
      <c r="AR138" s="61">
        <f t="shared" si="63"/>
        <v>2.6280141850636129E-8</v>
      </c>
      <c r="AS138" s="62">
        <f t="shared" si="64"/>
        <v>3.4640969212554329E-3</v>
      </c>
      <c r="AT138" s="63">
        <f t="shared" si="65"/>
        <v>9.696291624843709E-3</v>
      </c>
      <c r="AU138" s="64">
        <f t="shared" si="66"/>
        <v>-4.0829885275576327E-5</v>
      </c>
      <c r="AV138" s="65">
        <f t="shared" si="67"/>
        <v>-0.28556969684491029</v>
      </c>
      <c r="AW138" s="66">
        <f t="shared" si="68"/>
        <v>1.199996747985137E-5</v>
      </c>
      <c r="AX138" s="66">
        <f t="shared" si="69"/>
        <v>0.12763469104655045</v>
      </c>
      <c r="AY138" s="67">
        <f t="shared" si="70"/>
        <v>1.6670795316167247E-9</v>
      </c>
      <c r="AZ138" s="67">
        <f t="shared" si="71"/>
        <v>2.0442409240925456E-8</v>
      </c>
      <c r="BA138" s="68">
        <f t="shared" si="72"/>
        <v>1.3584693808844834E-5</v>
      </c>
      <c r="BB138" s="69">
        <f t="shared" si="73"/>
        <v>-1.6011719715912285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6332433727526244</v>
      </c>
      <c r="P139" s="47">
        <f t="shared" ref="P139:P202" si="77">thetar+(thetas-thetar)*(1-EXP(-((k/N139)^p)))</f>
        <v>0.16170764205767377</v>
      </c>
      <c r="Q139" s="47">
        <f t="shared" ref="Q139:Q202" si="78">(R139-$C$8/$C$7)/(1-$C$8/$C$7)</f>
        <v>0.28050893592316539</v>
      </c>
      <c r="R139" s="43">
        <f t="shared" ref="R139:R202" si="79">O139/$C$7</f>
        <v>0.3515072685848451</v>
      </c>
      <c r="S139" s="43">
        <f t="shared" ref="S139:S202" si="80">P139/thetas</f>
        <v>0.34802781090236262</v>
      </c>
      <c r="T139" s="7">
        <f t="shared" ref="T139:T202" si="81">(S139-R139)^2</f>
        <v>1.2106625764186341E-5</v>
      </c>
      <c r="U139" s="36">
        <f t="shared" ref="U139:U202" si="82">(Q139^P_GRT)*(1-(1-Q139^(1/(1-1/n_VGM)))^(1-1/n_VGM))^2</f>
        <v>1.2665053192012922E-4</v>
      </c>
      <c r="V139" s="36">
        <f t="shared" ref="V139:V202" si="83">AE139</f>
        <v>1.6257993700695083E-4</v>
      </c>
      <c r="W139" s="37">
        <f t="shared" si="56"/>
        <v>1.2909221498929231E-9</v>
      </c>
      <c r="X139" s="37">
        <f t="shared" si="57"/>
        <v>-3.8973929818742872</v>
      </c>
      <c r="Y139" s="37">
        <f t="shared" si="57"/>
        <v>-3.7889330490542128</v>
      </c>
      <c r="Z139" s="7">
        <f t="shared" ref="Z139:Z202" si="84">(U139-V139)^2</f>
        <v>1.2909221498929231E-9</v>
      </c>
      <c r="AA139" s="19">
        <f t="shared" ref="AA139:AA202" si="85">-LN(λ_GRT*(1-S139))</f>
        <v>0.32386006149243574</v>
      </c>
      <c r="AB139" s="47">
        <f t="shared" ref="AB139:AB202" si="86">IF(S139&lt;thetaRL,_xlfn.GAMMA(a),IF(S139=1,0,EXP(GAMMALN(a))*(1-_xlfn.GAMMA.DIST(AA139,a,1,TRUE))))</f>
        <v>1.5322740864518614</v>
      </c>
      <c r="AC139" s="20">
        <f t="shared" ref="AC139:AC202" si="87">(1/(λ_GRT*k^β_GRT))*($AF$13-AB139)</f>
        <v>2.8313699798611348E-2</v>
      </c>
      <c r="AD139" s="20"/>
      <c r="AE139" s="29">
        <f t="shared" ref="AE139:AE202" si="88">IF(S139&lt;thetaRL,0,(S139^P_GRT)*((AC139/$AD$11)^2))</f>
        <v>1.6257993700695083E-4</v>
      </c>
      <c r="AF139" s="20"/>
      <c r="AG139" s="20"/>
      <c r="AI139" s="60">
        <f t="shared" ref="AI139:AI202" si="89">R139-$R$216</f>
        <v>0.3515072685848451</v>
      </c>
      <c r="AJ139" s="61">
        <f t="shared" si="58"/>
        <v>0.12355735986797843</v>
      </c>
      <c r="AK139" s="61">
        <f t="shared" ref="AK139:AK202" si="90">S139-$S$216</f>
        <v>0.34802781090236262</v>
      </c>
      <c r="AL139" s="61">
        <f t="shared" si="59"/>
        <v>0.12112335716149067</v>
      </c>
      <c r="AM139" s="61">
        <f t="shared" si="60"/>
        <v>0.12233430520185246</v>
      </c>
      <c r="AN139" s="61">
        <f t="shared" ref="AN139:AN202" si="91">U139-$U$216</f>
        <v>1.2665053192012922E-4</v>
      </c>
      <c r="AO139" s="61">
        <f t="shared" si="61"/>
        <v>1.6040357235651668E-8</v>
      </c>
      <c r="AP139" s="61">
        <f t="shared" ref="AP139:AP202" si="92">V139-$V$216</f>
        <v>1.6257993700695083E-4</v>
      </c>
      <c r="AQ139" s="61">
        <f t="shared" si="62"/>
        <v>2.64322359171841E-8</v>
      </c>
      <c r="AR139" s="61">
        <f t="shared" si="63"/>
        <v>2.0590835501471423E-8</v>
      </c>
      <c r="AS139" s="62">
        <f t="shared" si="64"/>
        <v>3.4794576824824786E-3</v>
      </c>
      <c r="AT139" s="63">
        <f t="shared" si="65"/>
        <v>9.8986791837638033E-3</v>
      </c>
      <c r="AU139" s="64">
        <f t="shared" si="66"/>
        <v>-3.5929405086821618E-5</v>
      </c>
      <c r="AV139" s="65">
        <f t="shared" si="67"/>
        <v>-0.2836893342815181</v>
      </c>
      <c r="AW139" s="66">
        <f t="shared" si="68"/>
        <v>1.2106625764186341E-5</v>
      </c>
      <c r="AX139" s="66">
        <f t="shared" si="69"/>
        <v>0.12355735986797843</v>
      </c>
      <c r="AY139" s="67">
        <f t="shared" si="70"/>
        <v>1.2909221498929231E-9</v>
      </c>
      <c r="AZ139" s="67">
        <f t="shared" si="71"/>
        <v>1.6040357235651668E-8</v>
      </c>
      <c r="BA139" s="68">
        <f t="shared" si="72"/>
        <v>1.3644932088166583E-5</v>
      </c>
      <c r="BB139" s="69">
        <f t="shared" si="73"/>
        <v>-1.4089962779145734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6070692076163506</v>
      </c>
      <c r="P140" s="47">
        <f t="shared" si="77"/>
        <v>0.15907617081734282</v>
      </c>
      <c r="Q140" s="47">
        <f t="shared" si="78"/>
        <v>0.27425898603508936</v>
      </c>
      <c r="R140" s="43">
        <f t="shared" si="79"/>
        <v>0.34587405466949694</v>
      </c>
      <c r="S140" s="43">
        <f t="shared" si="80"/>
        <v>0.34236434834999746</v>
      </c>
      <c r="T140" s="7">
        <f t="shared" si="81"/>
        <v>1.2318038449134613E-5</v>
      </c>
      <c r="U140" s="36">
        <f t="shared" si="82"/>
        <v>1.1217545939420913E-4</v>
      </c>
      <c r="V140" s="36">
        <f t="shared" si="83"/>
        <v>1.4375362261562227E-4</v>
      </c>
      <c r="W140" s="37">
        <f t="shared" ref="W140:W203" si="93">(U140-V140)^2</f>
        <v>9.9718039243820951E-10</v>
      </c>
      <c r="X140" s="37">
        <f t="shared" ref="X140:Y203" si="94">LOG(U140)</f>
        <v>-3.9501021432171166</v>
      </c>
      <c r="Y140" s="37">
        <f t="shared" si="94"/>
        <v>-3.842381202205976</v>
      </c>
      <c r="Z140" s="7">
        <f t="shared" si="84"/>
        <v>9.9718039243820951E-10</v>
      </c>
      <c r="AA140" s="19">
        <f t="shared" si="85"/>
        <v>0.3152109106824898</v>
      </c>
      <c r="AB140" s="47">
        <f t="shared" si="86"/>
        <v>1.5331762251933192</v>
      </c>
      <c r="AC140" s="20">
        <f t="shared" si="87"/>
        <v>2.648074773433504E-2</v>
      </c>
      <c r="AD140" s="20"/>
      <c r="AE140" s="29">
        <f t="shared" si="88"/>
        <v>1.4375362261562227E-4</v>
      </c>
      <c r="AF140" s="20"/>
      <c r="AG140" s="20"/>
      <c r="AI140" s="60">
        <f t="shared" si="89"/>
        <v>0.34587405466949694</v>
      </c>
      <c r="AJ140" s="61">
        <f t="shared" ref="AJ140:AJ203" si="95">AI140^2</f>
        <v>0.11962886169351816</v>
      </c>
      <c r="AK140" s="61">
        <f t="shared" si="90"/>
        <v>0.34236434834999746</v>
      </c>
      <c r="AL140" s="61">
        <f t="shared" ref="AL140:AL203" si="96">AK140^2</f>
        <v>0.11721334702111841</v>
      </c>
      <c r="AM140" s="61">
        <f t="shared" ref="AM140:AM203" si="97">AI140*AK140</f>
        <v>0.11841494533809371</v>
      </c>
      <c r="AN140" s="61">
        <f t="shared" si="91"/>
        <v>1.1217545939420913E-4</v>
      </c>
      <c r="AO140" s="61">
        <f t="shared" ref="AO140:AO203" si="98">AN140^2</f>
        <v>1.2583333690301861E-8</v>
      </c>
      <c r="AP140" s="61">
        <f t="shared" si="92"/>
        <v>1.4375362261562227E-4</v>
      </c>
      <c r="AQ140" s="61">
        <f t="shared" ref="AQ140:AQ203" si="99">AP140^2</f>
        <v>2.0665104015114747E-8</v>
      </c>
      <c r="AR140" s="61">
        <f t="shared" ref="AR140:AR203" si="100">AN140*AP140</f>
        <v>1.6125628656489199E-8</v>
      </c>
      <c r="AS140" s="62">
        <f t="shared" ref="AS140:AS203" si="101">R140-S140</f>
        <v>3.5097063194994838E-3</v>
      </c>
      <c r="AT140" s="63">
        <f t="shared" ref="AT140:AT203" si="102">AS140/R140</f>
        <v>1.0147353558662314E-2</v>
      </c>
      <c r="AU140" s="64">
        <f t="shared" ref="AU140:AU203" si="103">U140-V140</f>
        <v>-3.1578163221413139E-5</v>
      </c>
      <c r="AV140" s="65">
        <f t="shared" ref="AV140:AV203" si="104">AU140/U140</f>
        <v>-0.28150687674423119</v>
      </c>
      <c r="AW140" s="66">
        <f t="shared" ref="AW140:AW203" si="105">AS140^2</f>
        <v>1.2318038449134613E-5</v>
      </c>
      <c r="AX140" s="66">
        <f t="shared" ref="AX140:AX203" si="106">AJ140</f>
        <v>0.11962886169351816</v>
      </c>
      <c r="AY140" s="67">
        <f t="shared" ref="AY140:AY203" si="107">AU140^2</f>
        <v>9.9718039243820951E-10</v>
      </c>
      <c r="AZ140" s="67">
        <f t="shared" ref="AZ140:AZ203" si="108">AO140</f>
        <v>1.2583333690301861E-8</v>
      </c>
      <c r="BA140" s="68">
        <f t="shared" ref="BA140:BA203" si="109">AS140/255</f>
        <v>1.3763554194115622E-5</v>
      </c>
      <c r="BB140" s="69">
        <f t="shared" ref="BB140:BB203" si="110">AU140/255</f>
        <v>-1.2383593420162015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5814421344383767</v>
      </c>
      <c r="P141" s="47">
        <f t="shared" si="77"/>
        <v>0.15649302736871901</v>
      </c>
      <c r="Q141" s="47">
        <f t="shared" si="78"/>
        <v>0.26813967249418008</v>
      </c>
      <c r="R141" s="43">
        <f t="shared" si="79"/>
        <v>0.34035858609641373</v>
      </c>
      <c r="S141" s="43">
        <f t="shared" si="80"/>
        <v>0.33680489705733258</v>
      </c>
      <c r="T141" s="7">
        <f t="shared" si="81"/>
        <v>1.2628705786485533E-5</v>
      </c>
      <c r="U141" s="36">
        <f t="shared" si="82"/>
        <v>9.9344031881762221E-5</v>
      </c>
      <c r="V141" s="36">
        <f t="shared" si="83"/>
        <v>1.2706316813667571E-4</v>
      </c>
      <c r="W141" s="37">
        <f t="shared" si="93"/>
        <v>7.6835051471845942E-10</v>
      </c>
      <c r="X141" s="37">
        <f t="shared" si="94"/>
        <v>-4.0028582181230803</v>
      </c>
      <c r="Y141" s="37">
        <f t="shared" si="94"/>
        <v>-3.8959803203597767</v>
      </c>
      <c r="Z141" s="7">
        <f t="shared" si="84"/>
        <v>7.6835051471845942E-10</v>
      </c>
      <c r="AA141" s="19">
        <f t="shared" si="85"/>
        <v>0.30679274794000894</v>
      </c>
      <c r="AB141" s="47">
        <f t="shared" si="86"/>
        <v>1.5340219393782097</v>
      </c>
      <c r="AC141" s="20">
        <f t="shared" si="87"/>
        <v>2.476243824406987E-2</v>
      </c>
      <c r="AD141" s="20"/>
      <c r="AE141" s="29">
        <f t="shared" si="88"/>
        <v>1.2706316813667571E-4</v>
      </c>
      <c r="AF141" s="20"/>
      <c r="AG141" s="20"/>
      <c r="AI141" s="60">
        <f t="shared" si="89"/>
        <v>0.34035858609641373</v>
      </c>
      <c r="AJ141" s="61">
        <f t="shared" si="95"/>
        <v>0.11584396712954988</v>
      </c>
      <c r="AK141" s="61">
        <f t="shared" si="90"/>
        <v>0.33680489705733258</v>
      </c>
      <c r="AL141" s="61">
        <f t="shared" si="96"/>
        <v>0.1134375386818004</v>
      </c>
      <c r="AM141" s="61">
        <f t="shared" si="97"/>
        <v>0.11463443855278189</v>
      </c>
      <c r="AN141" s="61">
        <f t="shared" si="91"/>
        <v>9.9344031881762221E-5</v>
      </c>
      <c r="AO141" s="61">
        <f t="shared" si="98"/>
        <v>9.8692366705245884E-9</v>
      </c>
      <c r="AP141" s="61">
        <f t="shared" si="92"/>
        <v>1.2706316813667571E-4</v>
      </c>
      <c r="AQ141" s="61">
        <f t="shared" si="99"/>
        <v>1.6145048696929122E-8</v>
      </c>
      <c r="AR141" s="61">
        <f t="shared" si="100"/>
        <v>1.2622967426367626E-8</v>
      </c>
      <c r="AS141" s="62">
        <f t="shared" si="101"/>
        <v>3.5536890390811537E-3</v>
      </c>
      <c r="AT141" s="63">
        <f t="shared" si="102"/>
        <v>1.0441014812755441E-2</v>
      </c>
      <c r="AU141" s="64">
        <f t="shared" si="103"/>
        <v>-2.771913625491349E-5</v>
      </c>
      <c r="AV141" s="65">
        <f t="shared" si="104"/>
        <v>-0.27902165565319909</v>
      </c>
      <c r="AW141" s="66">
        <f t="shared" si="105"/>
        <v>1.2628705786485533E-5</v>
      </c>
      <c r="AX141" s="66">
        <f t="shared" si="106"/>
        <v>0.11584396712954988</v>
      </c>
      <c r="AY141" s="67">
        <f t="shared" si="107"/>
        <v>7.6835051471845942E-10</v>
      </c>
      <c r="AZ141" s="67">
        <f t="shared" si="108"/>
        <v>9.8692366705245884E-9</v>
      </c>
      <c r="BA141" s="68">
        <f t="shared" si="109"/>
        <v>1.3936035447377074E-5</v>
      </c>
      <c r="BB141" s="69">
        <f t="shared" si="110"/>
        <v>-1.087024951173078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5563538390092052</v>
      </c>
      <c r="P142" s="47">
        <f t="shared" si="77"/>
        <v>0.15395790196498416</v>
      </c>
      <c r="Q142" s="47">
        <f t="shared" si="78"/>
        <v>0.26214901000721247</v>
      </c>
      <c r="R142" s="43">
        <f t="shared" si="79"/>
        <v>0.33495907347822079</v>
      </c>
      <c r="S142" s="43">
        <f t="shared" si="80"/>
        <v>0.33134879038607129</v>
      </c>
      <c r="T142" s="32">
        <f t="shared" si="81"/>
        <v>1.303414400546057E-5</v>
      </c>
      <c r="U142" s="36">
        <f t="shared" si="82"/>
        <v>8.7971464080723464E-5</v>
      </c>
      <c r="V142" s="37">
        <f t="shared" si="83"/>
        <v>1.1227213888003636E-4</v>
      </c>
      <c r="W142" s="37">
        <f t="shared" si="93"/>
        <v>5.9052279570196096E-10</v>
      </c>
      <c r="X142" s="37">
        <f t="shared" si="94"/>
        <v>-4.0556581801459828</v>
      </c>
      <c r="Y142" s="37">
        <f t="shared" si="94"/>
        <v>-3.9497280035949722</v>
      </c>
      <c r="Z142" s="32">
        <f t="shared" si="84"/>
        <v>5.9052279570196096E-10</v>
      </c>
      <c r="AA142" s="34">
        <f t="shared" si="85"/>
        <v>0.29859940439495225</v>
      </c>
      <c r="AB142" s="47">
        <f t="shared" si="86"/>
        <v>1.5348145774209179</v>
      </c>
      <c r="AC142" s="20">
        <f t="shared" si="87"/>
        <v>2.3151968069318265E-2</v>
      </c>
      <c r="AD142" s="29"/>
      <c r="AE142" s="29">
        <f t="shared" si="88"/>
        <v>1.1227213888003636E-4</v>
      </c>
      <c r="AF142" s="29"/>
      <c r="AG142" s="29"/>
      <c r="AI142" s="60">
        <f t="shared" si="89"/>
        <v>0.33495907347822079</v>
      </c>
      <c r="AJ142" s="61">
        <f t="shared" si="95"/>
        <v>0.11219758090538812</v>
      </c>
      <c r="AK142" s="61">
        <f t="shared" si="90"/>
        <v>0.33134879038607129</v>
      </c>
      <c r="AL142" s="61">
        <f t="shared" si="96"/>
        <v>0.10979202089031261</v>
      </c>
      <c r="AM142" s="61">
        <f t="shared" si="97"/>
        <v>0.11098828382584763</v>
      </c>
      <c r="AN142" s="61">
        <f t="shared" si="91"/>
        <v>8.7971464080723464E-5</v>
      </c>
      <c r="AO142" s="61">
        <f t="shared" si="98"/>
        <v>7.7389784925060187E-9</v>
      </c>
      <c r="AP142" s="61">
        <f t="shared" si="92"/>
        <v>1.1227213888003636E-4</v>
      </c>
      <c r="AQ142" s="61">
        <f t="shared" si="99"/>
        <v>1.2605033168698172E-8</v>
      </c>
      <c r="AR142" s="61">
        <f t="shared" si="100"/>
        <v>9.8767444327511155E-9</v>
      </c>
      <c r="AS142" s="62">
        <f t="shared" si="101"/>
        <v>3.6102830921495022E-3</v>
      </c>
      <c r="AT142" s="63">
        <f t="shared" si="102"/>
        <v>1.0778281223017069E-2</v>
      </c>
      <c r="AU142" s="64">
        <f t="shared" si="103"/>
        <v>-2.4300674799312898E-5</v>
      </c>
      <c r="AV142" s="65">
        <f t="shared" si="104"/>
        <v>-0.27623360658195212</v>
      </c>
      <c r="AW142" s="66">
        <f t="shared" si="105"/>
        <v>1.303414400546057E-5</v>
      </c>
      <c r="AX142" s="66">
        <f t="shared" si="106"/>
        <v>0.11219758090538812</v>
      </c>
      <c r="AY142" s="67">
        <f t="shared" si="107"/>
        <v>5.9052279570196096E-10</v>
      </c>
      <c r="AZ142" s="67">
        <f t="shared" si="108"/>
        <v>7.7389784925060187E-9</v>
      </c>
      <c r="BA142" s="68">
        <f t="shared" si="109"/>
        <v>1.4157972910390204E-5</v>
      </c>
      <c r="BB142" s="69">
        <f t="shared" si="110"/>
        <v>-9.529676391887411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5317958530115644</v>
      </c>
      <c r="P143" s="47">
        <f t="shared" si="77"/>
        <v>0.15147045379828961</v>
      </c>
      <c r="Q143" s="47">
        <f t="shared" si="78"/>
        <v>0.25628497648262</v>
      </c>
      <c r="R143" s="43">
        <f t="shared" si="79"/>
        <v>0.32967369426040899</v>
      </c>
      <c r="S143" s="43">
        <f t="shared" si="80"/>
        <v>0.32599529484824724</v>
      </c>
      <c r="T143" s="7">
        <f t="shared" si="81"/>
        <v>1.3530622235391893E-5</v>
      </c>
      <c r="U143" s="36">
        <f t="shared" si="82"/>
        <v>7.7893426436407244E-5</v>
      </c>
      <c r="V143" s="36">
        <f t="shared" si="83"/>
        <v>9.9169489379164808E-5</v>
      </c>
      <c r="W143" s="37">
        <f t="shared" si="93"/>
        <v>4.5267085434418167E-10</v>
      </c>
      <c r="X143" s="37">
        <f t="shared" si="94"/>
        <v>-4.1084991916580496</v>
      </c>
      <c r="Y143" s="37">
        <f t="shared" si="94"/>
        <v>-4.003621922930571</v>
      </c>
      <c r="Z143" s="7">
        <f t="shared" si="84"/>
        <v>4.5267085434418167E-10</v>
      </c>
      <c r="AA143" s="19">
        <f t="shared" si="85"/>
        <v>0.29062487592586445</v>
      </c>
      <c r="AB143" s="47">
        <f t="shared" si="86"/>
        <v>1.5355573055457712</v>
      </c>
      <c r="AC143" s="20">
        <f t="shared" si="87"/>
        <v>2.1642904122628651E-2</v>
      </c>
      <c r="AD143" s="20"/>
      <c r="AE143" s="29">
        <f t="shared" si="88"/>
        <v>9.9169489379164808E-5</v>
      </c>
      <c r="AF143" s="20"/>
      <c r="AG143" s="20"/>
      <c r="AI143" s="60">
        <f t="shared" si="89"/>
        <v>0.32967369426040899</v>
      </c>
      <c r="AJ143" s="61">
        <f t="shared" si="95"/>
        <v>0.10868474468730563</v>
      </c>
      <c r="AK143" s="61">
        <f t="shared" si="90"/>
        <v>0.32599529484824724</v>
      </c>
      <c r="AL143" s="61">
        <f t="shared" si="96"/>
        <v>0.10627293226319566</v>
      </c>
      <c r="AM143" s="61">
        <f t="shared" si="97"/>
        <v>0.10747207316413294</v>
      </c>
      <c r="AN143" s="61">
        <f t="shared" si="91"/>
        <v>7.7893426436407244E-5</v>
      </c>
      <c r="AO143" s="61">
        <f t="shared" si="98"/>
        <v>6.0673858820039872E-9</v>
      </c>
      <c r="AP143" s="61">
        <f t="shared" si="92"/>
        <v>9.9169489379164808E-5</v>
      </c>
      <c r="AQ143" s="61">
        <f t="shared" si="99"/>
        <v>9.8345876237242821E-9</v>
      </c>
      <c r="AR143" s="61">
        <f t="shared" si="100"/>
        <v>7.7246513256920439E-9</v>
      </c>
      <c r="AS143" s="62">
        <f t="shared" si="101"/>
        <v>3.678399412161748E-3</v>
      </c>
      <c r="AT143" s="63">
        <f t="shared" si="102"/>
        <v>1.115769767561795E-2</v>
      </c>
      <c r="AU143" s="64">
        <f t="shared" si="103"/>
        <v>-2.1276062942757564E-5</v>
      </c>
      <c r="AV143" s="65">
        <f t="shared" si="104"/>
        <v>-0.27314324091427017</v>
      </c>
      <c r="AW143" s="66">
        <f t="shared" si="105"/>
        <v>1.3530622235391893E-5</v>
      </c>
      <c r="AX143" s="66">
        <f t="shared" si="106"/>
        <v>0.10868474468730563</v>
      </c>
      <c r="AY143" s="67">
        <f t="shared" si="107"/>
        <v>4.5267085434418167E-10</v>
      </c>
      <c r="AZ143" s="67">
        <f t="shared" si="108"/>
        <v>6.0673858820039872E-9</v>
      </c>
      <c r="BA143" s="68">
        <f t="shared" si="109"/>
        <v>1.442509573396764E-5</v>
      </c>
      <c r="BB143" s="69">
        <f t="shared" si="110"/>
        <v>-8.3435540951990447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5077595847581879</v>
      </c>
      <c r="P144" s="47">
        <f t="shared" si="77"/>
        <v>0.14903031306681025</v>
      </c>
      <c r="Q144" s="47">
        <f t="shared" si="78"/>
        <v>0.25054552037015876</v>
      </c>
      <c r="R144" s="43">
        <f t="shared" si="79"/>
        <v>0.3245005993367312</v>
      </c>
      <c r="S144" s="43">
        <f t="shared" si="80"/>
        <v>0.32074361455494632</v>
      </c>
      <c r="T144" s="7">
        <f t="shared" si="81"/>
        <v>1.4114934650563166E-5</v>
      </c>
      <c r="U144" s="36">
        <f t="shared" si="82"/>
        <v>6.8963835477366987E-5</v>
      </c>
      <c r="V144" s="36">
        <f t="shared" si="83"/>
        <v>8.7566941668844363E-5</v>
      </c>
      <c r="W144" s="37">
        <f t="shared" si="93"/>
        <v>3.4607555997138387E-10</v>
      </c>
      <c r="X144" s="37">
        <f t="shared" si="94"/>
        <v>-4.1613785928861464</v>
      </c>
      <c r="Y144" s="37">
        <f t="shared" si="94"/>
        <v>-4.0576598180385703</v>
      </c>
      <c r="Z144" s="7">
        <f t="shared" si="84"/>
        <v>3.4607555997138387E-10</v>
      </c>
      <c r="AA144" s="19">
        <f t="shared" si="85"/>
        <v>0.28286331876002901</v>
      </c>
      <c r="AB144" s="47">
        <f t="shared" si="86"/>
        <v>1.5362531161757056</v>
      </c>
      <c r="AC144" s="20">
        <f t="shared" si="87"/>
        <v>2.0229166443629674E-2</v>
      </c>
      <c r="AD144" s="20"/>
      <c r="AE144" s="29">
        <f t="shared" si="88"/>
        <v>8.7566941668844363E-5</v>
      </c>
      <c r="AF144" s="20"/>
      <c r="AG144" s="20"/>
      <c r="AI144" s="60">
        <f t="shared" si="89"/>
        <v>0.3245005993367312</v>
      </c>
      <c r="AJ144" s="61">
        <f t="shared" si="95"/>
        <v>0.10530063896989775</v>
      </c>
      <c r="AK144" s="61">
        <f t="shared" si="90"/>
        <v>0.32074361455494632</v>
      </c>
      <c r="AL144" s="61">
        <f t="shared" si="96"/>
        <v>0.10287646627777197</v>
      </c>
      <c r="AM144" s="61">
        <f t="shared" si="97"/>
        <v>0.10408149515650958</v>
      </c>
      <c r="AN144" s="61">
        <f t="shared" si="91"/>
        <v>6.8963835477366987E-5</v>
      </c>
      <c r="AO144" s="61">
        <f t="shared" si="98"/>
        <v>4.7560106037493415E-9</v>
      </c>
      <c r="AP144" s="61">
        <f t="shared" si="92"/>
        <v>8.7566941668844363E-5</v>
      </c>
      <c r="AQ144" s="61">
        <f t="shared" si="99"/>
        <v>7.6679692732347909E-9</v>
      </c>
      <c r="AR144" s="61">
        <f t="shared" si="100"/>
        <v>6.0389521585063747E-9</v>
      </c>
      <c r="AS144" s="62">
        <f t="shared" si="101"/>
        <v>3.7569847817848778E-3</v>
      </c>
      <c r="AT144" s="63">
        <f t="shared" si="102"/>
        <v>1.1577743737497046E-2</v>
      </c>
      <c r="AU144" s="64">
        <f t="shared" si="103"/>
        <v>-1.8603106191477376E-5</v>
      </c>
      <c r="AV144" s="65">
        <f t="shared" si="104"/>
        <v>-0.26975161782558726</v>
      </c>
      <c r="AW144" s="66">
        <f t="shared" si="105"/>
        <v>1.4114934650563166E-5</v>
      </c>
      <c r="AX144" s="66">
        <f t="shared" si="106"/>
        <v>0.10530063896989775</v>
      </c>
      <c r="AY144" s="67">
        <f t="shared" si="107"/>
        <v>3.4607555997138387E-10</v>
      </c>
      <c r="AZ144" s="67">
        <f t="shared" si="108"/>
        <v>4.7560106037493415E-9</v>
      </c>
      <c r="BA144" s="68">
        <f t="shared" si="109"/>
        <v>1.4733273654058345E-5</v>
      </c>
      <c r="BB144" s="69">
        <f t="shared" si="110"/>
        <v>-7.2953357613636767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4842363472557846</v>
      </c>
      <c r="P145" s="47">
        <f t="shared" si="77"/>
        <v>0.14663708297450834</v>
      </c>
      <c r="Q145" s="47">
        <f t="shared" si="78"/>
        <v>0.24492856736211102</v>
      </c>
      <c r="R145" s="43">
        <f t="shared" si="79"/>
        <v>0.31943791908914099</v>
      </c>
      <c r="S145" s="43">
        <f t="shared" si="80"/>
        <v>0.31559289552020564</v>
      </c>
      <c r="T145" s="7">
        <f t="shared" si="81"/>
        <v>1.4784206245668308E-5</v>
      </c>
      <c r="U145" s="36">
        <f t="shared" si="82"/>
        <v>6.1052873409759865E-5</v>
      </c>
      <c r="V145" s="36">
        <f t="shared" si="83"/>
        <v>7.7296620242305636E-5</v>
      </c>
      <c r="W145" s="37">
        <f t="shared" si="93"/>
        <v>2.6385931115984074E-10</v>
      </c>
      <c r="X145" s="37">
        <f t="shared" si="94"/>
        <v>-4.2142938914793513</v>
      </c>
      <c r="Y145" s="37">
        <f t="shared" si="94"/>
        <v>-4.1118394949847286</v>
      </c>
      <c r="Z145" s="7">
        <f t="shared" si="84"/>
        <v>2.6385931115984074E-10</v>
      </c>
      <c r="AA145" s="19">
        <f t="shared" si="85"/>
        <v>0.27530904519112098</v>
      </c>
      <c r="AB145" s="47">
        <f t="shared" si="86"/>
        <v>1.5369048360803395</v>
      </c>
      <c r="AC145" s="20">
        <f t="shared" si="87"/>
        <v>1.890501164389433E-2</v>
      </c>
      <c r="AD145" s="20"/>
      <c r="AE145" s="29">
        <f t="shared" si="88"/>
        <v>7.7296620242305636E-5</v>
      </c>
      <c r="AF145" s="20"/>
      <c r="AG145" s="20"/>
      <c r="AI145" s="60">
        <f t="shared" si="89"/>
        <v>0.31943791908914099</v>
      </c>
      <c r="AJ145" s="61">
        <f t="shared" si="95"/>
        <v>0.10204058415200058</v>
      </c>
      <c r="AK145" s="61">
        <f t="shared" si="90"/>
        <v>0.31559289552020564</v>
      </c>
      <c r="AL145" s="61">
        <f t="shared" si="96"/>
        <v>9.9598875702827439E-2</v>
      </c>
      <c r="AM145" s="61">
        <f t="shared" si="97"/>
        <v>0.10081233782429118</v>
      </c>
      <c r="AN145" s="61">
        <f t="shared" si="91"/>
        <v>6.1052873409759865E-5</v>
      </c>
      <c r="AO145" s="61">
        <f t="shared" si="98"/>
        <v>3.7274533515881634E-9</v>
      </c>
      <c r="AP145" s="61">
        <f t="shared" si="92"/>
        <v>7.7296620242305636E-5</v>
      </c>
      <c r="AQ145" s="61">
        <f t="shared" si="99"/>
        <v>5.9747675008832131E-9</v>
      </c>
      <c r="AR145" s="61">
        <f t="shared" si="100"/>
        <v>4.7191807706557683E-9</v>
      </c>
      <c r="AS145" s="62">
        <f t="shared" si="101"/>
        <v>3.8450235689353462E-3</v>
      </c>
      <c r="AT145" s="63">
        <f t="shared" si="102"/>
        <v>1.203684139910256E-2</v>
      </c>
      <c r="AU145" s="64">
        <f t="shared" si="103"/>
        <v>-1.6243746832545771E-5</v>
      </c>
      <c r="AV145" s="65">
        <f t="shared" si="104"/>
        <v>-0.2660603166623286</v>
      </c>
      <c r="AW145" s="66">
        <f t="shared" si="105"/>
        <v>1.4784206245668308E-5</v>
      </c>
      <c r="AX145" s="66">
        <f t="shared" si="106"/>
        <v>0.10204058415200058</v>
      </c>
      <c r="AY145" s="67">
        <f t="shared" si="107"/>
        <v>2.6385931115984074E-10</v>
      </c>
      <c r="AZ145" s="67">
        <f t="shared" si="108"/>
        <v>3.7274533515881634E-9</v>
      </c>
      <c r="BA145" s="68">
        <f t="shared" si="109"/>
        <v>1.5078523799746456E-5</v>
      </c>
      <c r="BB145" s="69">
        <f t="shared" si="110"/>
        <v>-6.3700967970767727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461217383771316</v>
      </c>
      <c r="P146" s="47">
        <f t="shared" si="77"/>
        <v>0.14429034166299087</v>
      </c>
      <c r="Q146" s="47">
        <f t="shared" si="78"/>
        <v>0.23943202649808162</v>
      </c>
      <c r="R146" s="43">
        <f t="shared" si="79"/>
        <v>0.31448376889017648</v>
      </c>
      <c r="S146" s="43">
        <f t="shared" si="80"/>
        <v>0.31054222981876478</v>
      </c>
      <c r="T146" s="7">
        <f t="shared" si="81"/>
        <v>1.5535730251465037E-5</v>
      </c>
      <c r="U146" s="36">
        <f t="shared" si="82"/>
        <v>5.4045214817427256E-5</v>
      </c>
      <c r="V146" s="36">
        <f t="shared" si="83"/>
        <v>6.8208920456709342E-5</v>
      </c>
      <c r="W146" s="37">
        <f t="shared" si="93"/>
        <v>2.0061055743623117E-10</v>
      </c>
      <c r="X146" s="37">
        <f t="shared" si="94"/>
        <v>-4.2672427525966068</v>
      </c>
      <c r="Y146" s="37">
        <f t="shared" si="94"/>
        <v>-4.1661588239977227</v>
      </c>
      <c r="Z146" s="7">
        <f t="shared" si="84"/>
        <v>2.0061055743623117E-10</v>
      </c>
      <c r="AA146" s="19">
        <f t="shared" si="85"/>
        <v>0.26795651941123028</v>
      </c>
      <c r="AB146" s="47">
        <f t="shared" si="86"/>
        <v>1.5375151342748361</v>
      </c>
      <c r="AC146" s="20">
        <f t="shared" si="87"/>
        <v>1.7665016858148815E-2</v>
      </c>
      <c r="AD146" s="20"/>
      <c r="AE146" s="29">
        <f t="shared" si="88"/>
        <v>6.8208920456709342E-5</v>
      </c>
      <c r="AF146" s="20"/>
      <c r="AG146" s="20"/>
      <c r="AI146" s="60">
        <f t="shared" si="89"/>
        <v>0.31448376889017648</v>
      </c>
      <c r="AJ146" s="61">
        <f t="shared" si="95"/>
        <v>9.8900040895369939E-2</v>
      </c>
      <c r="AK146" s="61">
        <f t="shared" si="90"/>
        <v>0.31054222981876478</v>
      </c>
      <c r="AL146" s="61">
        <f t="shared" si="96"/>
        <v>9.6436476500810525E-2</v>
      </c>
      <c r="AM146" s="61">
        <f t="shared" si="97"/>
        <v>9.7660490832964492E-2</v>
      </c>
      <c r="AN146" s="61">
        <f t="shared" si="91"/>
        <v>5.4045214817427256E-5</v>
      </c>
      <c r="AO146" s="61">
        <f t="shared" si="98"/>
        <v>2.9208852446618585E-9</v>
      </c>
      <c r="AP146" s="61">
        <f t="shared" si="92"/>
        <v>6.8208920456709342E-5</v>
      </c>
      <c r="AQ146" s="61">
        <f t="shared" si="99"/>
        <v>4.6524568298697021E-9</v>
      </c>
      <c r="AR146" s="61">
        <f t="shared" si="100"/>
        <v>3.6863657585476649E-9</v>
      </c>
      <c r="AS146" s="62">
        <f t="shared" si="101"/>
        <v>3.9415390714117038E-3</v>
      </c>
      <c r="AT146" s="63">
        <f t="shared" si="102"/>
        <v>1.2533362485833607E-2</v>
      </c>
      <c r="AU146" s="64">
        <f t="shared" si="103"/>
        <v>-1.4163705639282086E-5</v>
      </c>
      <c r="AV146" s="65">
        <f t="shared" si="104"/>
        <v>-0.26207140978399629</v>
      </c>
      <c r="AW146" s="66">
        <f t="shared" si="105"/>
        <v>1.5535730251465037E-5</v>
      </c>
      <c r="AX146" s="66">
        <f t="shared" si="106"/>
        <v>9.8900040895369939E-2</v>
      </c>
      <c r="AY146" s="67">
        <f t="shared" si="107"/>
        <v>2.0061055743623117E-10</v>
      </c>
      <c r="AZ146" s="67">
        <f t="shared" si="108"/>
        <v>2.9208852446618585E-9</v>
      </c>
      <c r="BA146" s="68">
        <f t="shared" si="109"/>
        <v>1.5457015966320406E-5</v>
      </c>
      <c r="BB146" s="69">
        <f t="shared" si="110"/>
        <v>-5.5543943683459162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4386938910704183</v>
      </c>
      <c r="P147" s="47">
        <f t="shared" si="77"/>
        <v>0.14198964407512843</v>
      </c>
      <c r="Q147" s="47">
        <f t="shared" si="78"/>
        <v>0.23405379571394219</v>
      </c>
      <c r="R147" s="43">
        <f t="shared" si="79"/>
        <v>0.30963625410434281</v>
      </c>
      <c r="S147" s="43">
        <f t="shared" si="80"/>
        <v>0.30559065959695342</v>
      </c>
      <c r="T147" s="7">
        <f t="shared" si="81"/>
        <v>1.6366834918219233E-5</v>
      </c>
      <c r="U147" s="36">
        <f t="shared" si="82"/>
        <v>4.7838440168137031E-5</v>
      </c>
      <c r="V147" s="36">
        <f t="shared" si="83"/>
        <v>6.0170588997668233E-5</v>
      </c>
      <c r="W147" s="37">
        <f t="shared" si="93"/>
        <v>1.5208189475370779E-10</v>
      </c>
      <c r="X147" s="37">
        <f t="shared" si="94"/>
        <v>-4.3202229895007251</v>
      </c>
      <c r="Y147" s="37">
        <f t="shared" si="94"/>
        <v>-4.2206157372671083</v>
      </c>
      <c r="Z147" s="7">
        <f t="shared" si="84"/>
        <v>1.5208189475370779E-10</v>
      </c>
      <c r="AA147" s="19">
        <f t="shared" si="85"/>
        <v>0.26080035345419383</v>
      </c>
      <c r="AB147" s="47">
        <f t="shared" si="86"/>
        <v>1.5380865296631649</v>
      </c>
      <c r="AC147" s="20">
        <f t="shared" si="87"/>
        <v>1.6504064214808351E-2</v>
      </c>
      <c r="AD147" s="20"/>
      <c r="AE147" s="29">
        <f t="shared" si="88"/>
        <v>6.0170588997668233E-5</v>
      </c>
      <c r="AF147" s="20"/>
      <c r="AG147" s="20"/>
      <c r="AI147" s="60">
        <f t="shared" si="89"/>
        <v>0.30963625410434281</v>
      </c>
      <c r="AJ147" s="61">
        <f t="shared" si="95"/>
        <v>9.587460985576915E-2</v>
      </c>
      <c r="AK147" s="61">
        <f t="shared" si="90"/>
        <v>0.30559065959695342</v>
      </c>
      <c r="AL147" s="61">
        <f t="shared" si="96"/>
        <v>9.338565123290106E-2</v>
      </c>
      <c r="AM147" s="61">
        <f t="shared" si="97"/>
        <v>9.4621947126875994E-2</v>
      </c>
      <c r="AN147" s="61">
        <f t="shared" si="91"/>
        <v>4.7838440168137031E-5</v>
      </c>
      <c r="AO147" s="61">
        <f t="shared" si="98"/>
        <v>2.2885163577204265E-9</v>
      </c>
      <c r="AP147" s="61">
        <f t="shared" si="92"/>
        <v>6.0170588997668233E-5</v>
      </c>
      <c r="AQ147" s="61">
        <f t="shared" si="99"/>
        <v>3.6204997803263136E-9</v>
      </c>
      <c r="AR147" s="61">
        <f t="shared" si="100"/>
        <v>2.8784671216465161E-9</v>
      </c>
      <c r="AS147" s="62">
        <f t="shared" si="101"/>
        <v>4.045594507389394E-3</v>
      </c>
      <c r="AT147" s="63">
        <f t="shared" si="102"/>
        <v>1.3065635737945882E-2</v>
      </c>
      <c r="AU147" s="64">
        <f t="shared" si="103"/>
        <v>-1.2332148829531202E-5</v>
      </c>
      <c r="AV147" s="65">
        <f t="shared" si="104"/>
        <v>-0.25778743592365444</v>
      </c>
      <c r="AW147" s="66">
        <f t="shared" si="105"/>
        <v>1.6366834918219233E-5</v>
      </c>
      <c r="AX147" s="66">
        <f t="shared" si="106"/>
        <v>9.587460985576915E-2</v>
      </c>
      <c r="AY147" s="67">
        <f t="shared" si="107"/>
        <v>1.5208189475370779E-10</v>
      </c>
      <c r="AZ147" s="67">
        <f t="shared" si="108"/>
        <v>2.2885163577204265E-9</v>
      </c>
      <c r="BA147" s="68">
        <f t="shared" si="109"/>
        <v>1.5865076499566252E-5</v>
      </c>
      <c r="BB147" s="69">
        <f t="shared" si="110"/>
        <v>-4.8361367958945892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4166570404908163</v>
      </c>
      <c r="P148" s="47">
        <f t="shared" si="77"/>
        <v>0.13973452375036549</v>
      </c>
      <c r="Q148" s="47">
        <f t="shared" si="78"/>
        <v>0.22879176687380698</v>
      </c>
      <c r="R148" s="43">
        <f t="shared" si="79"/>
        <v>0.30489347462354</v>
      </c>
      <c r="S148" s="43">
        <f t="shared" si="80"/>
        <v>0.30073718093656487</v>
      </c>
      <c r="T148" s="7">
        <f t="shared" si="81"/>
        <v>1.7274777212389246E-5</v>
      </c>
      <c r="U148" s="36">
        <f t="shared" si="82"/>
        <v>4.2341617577227632E-5</v>
      </c>
      <c r="V148" s="36">
        <f t="shared" si="83"/>
        <v>5.306299674608566E-5</v>
      </c>
      <c r="W148" s="37">
        <f t="shared" si="93"/>
        <v>1.1494797128242287E-10</v>
      </c>
      <c r="X148" s="37">
        <f t="shared" si="94"/>
        <v>-4.3732325546433675</v>
      </c>
      <c r="Y148" s="37">
        <f t="shared" si="94"/>
        <v>-4.2752082267709994</v>
      </c>
      <c r="Z148" s="7">
        <f t="shared" si="84"/>
        <v>1.1494797128242287E-10</v>
      </c>
      <c r="AA148" s="19">
        <f t="shared" si="85"/>
        <v>0.25383530324726933</v>
      </c>
      <c r="AB148" s="47">
        <f t="shared" si="86"/>
        <v>1.5386213984213821</v>
      </c>
      <c r="AC148" s="20">
        <f t="shared" si="87"/>
        <v>1.5417325834737461E-2</v>
      </c>
      <c r="AD148" s="20"/>
      <c r="AE148" s="29">
        <f t="shared" si="88"/>
        <v>5.306299674608566E-5</v>
      </c>
      <c r="AF148" s="20"/>
      <c r="AG148" s="20"/>
      <c r="AI148" s="60">
        <f t="shared" si="89"/>
        <v>0.30489347462354</v>
      </c>
      <c r="AJ148" s="61">
        <f t="shared" si="95"/>
        <v>9.2960030868015228E-2</v>
      </c>
      <c r="AK148" s="61">
        <f t="shared" si="90"/>
        <v>0.30073718093656487</v>
      </c>
      <c r="AL148" s="61">
        <f t="shared" si="96"/>
        <v>9.0442851997672158E-2</v>
      </c>
      <c r="AM148" s="61">
        <f t="shared" si="97"/>
        <v>9.1692804044237505E-2</v>
      </c>
      <c r="AN148" s="61">
        <f t="shared" si="91"/>
        <v>4.2341617577227632E-5</v>
      </c>
      <c r="AO148" s="61">
        <f t="shared" si="98"/>
        <v>1.7928125790561919E-9</v>
      </c>
      <c r="AP148" s="61">
        <f t="shared" si="92"/>
        <v>5.306299674608566E-5</v>
      </c>
      <c r="AQ148" s="61">
        <f t="shared" si="99"/>
        <v>2.8156816236750974E-9</v>
      </c>
      <c r="AR148" s="61">
        <f t="shared" si="100"/>
        <v>2.2467731157244332E-9</v>
      </c>
      <c r="AS148" s="62">
        <f t="shared" si="101"/>
        <v>4.156293686975121E-3</v>
      </c>
      <c r="AT148" s="63">
        <f t="shared" si="102"/>
        <v>1.3631953560524726E-2</v>
      </c>
      <c r="AU148" s="64">
        <f t="shared" si="103"/>
        <v>-1.0721379168858028E-5</v>
      </c>
      <c r="AV148" s="65">
        <f t="shared" si="104"/>
        <v>-0.2532113741120805</v>
      </c>
      <c r="AW148" s="66">
        <f t="shared" si="105"/>
        <v>1.7274777212389246E-5</v>
      </c>
      <c r="AX148" s="66">
        <f t="shared" si="106"/>
        <v>9.2960030868015228E-2</v>
      </c>
      <c r="AY148" s="67">
        <f t="shared" si="107"/>
        <v>1.1494797128242287E-10</v>
      </c>
      <c r="AZ148" s="67">
        <f t="shared" si="108"/>
        <v>1.7928125790561919E-9</v>
      </c>
      <c r="BA148" s="68">
        <f t="shared" si="109"/>
        <v>1.6299190929314199E-5</v>
      </c>
      <c r="BB148" s="69">
        <f t="shared" si="110"/>
        <v>-4.2044624191600113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395097997006185</v>
      </c>
      <c r="P149" s="47">
        <f t="shared" si="77"/>
        <v>0.1375244945518892</v>
      </c>
      <c r="Q149" s="47">
        <f t="shared" si="78"/>
        <v>0.22364383032216265</v>
      </c>
      <c r="R149" s="43">
        <f t="shared" si="79"/>
        <v>0.30025352896999502</v>
      </c>
      <c r="S149" s="43">
        <f t="shared" si="80"/>
        <v>0.2959807475720756</v>
      </c>
      <c r="T149" s="7">
        <f t="shared" si="81"/>
        <v>1.8256660874406258E-5</v>
      </c>
      <c r="U149" s="36">
        <f t="shared" si="82"/>
        <v>3.747403592316146E-5</v>
      </c>
      <c r="V149" s="36">
        <f t="shared" si="83"/>
        <v>4.6780586015216797E-5</v>
      </c>
      <c r="W149" s="37">
        <f t="shared" si="93"/>
        <v>8.661187461593521E-11</v>
      </c>
      <c r="X149" s="37">
        <f t="shared" si="94"/>
        <v>-4.4262695312251621</v>
      </c>
      <c r="Y149" s="37">
        <f t="shared" si="94"/>
        <v>-4.329934342133944</v>
      </c>
      <c r="Z149" s="7">
        <f t="shared" si="84"/>
        <v>8.661187461593521E-11</v>
      </c>
      <c r="AA149" s="19">
        <f t="shared" si="85"/>
        <v>0.24705626476825274</v>
      </c>
      <c r="AB149" s="47">
        <f t="shared" si="86"/>
        <v>1.5391219811183339</v>
      </c>
      <c r="AC149" s="20">
        <f t="shared" si="87"/>
        <v>1.4400249363510902E-2</v>
      </c>
      <c r="AD149" s="20"/>
      <c r="AE149" s="29">
        <f t="shared" si="88"/>
        <v>4.6780586015216797E-5</v>
      </c>
      <c r="AF149" s="20"/>
      <c r="AG149" s="20"/>
      <c r="AI149" s="60">
        <f t="shared" si="89"/>
        <v>0.30025352896999502</v>
      </c>
      <c r="AJ149" s="61">
        <f t="shared" si="95"/>
        <v>9.015218165893564E-2</v>
      </c>
      <c r="AK149" s="61">
        <f t="shared" si="90"/>
        <v>0.2959807475720756</v>
      </c>
      <c r="AL149" s="61">
        <f t="shared" si="96"/>
        <v>8.7604602933324741E-2</v>
      </c>
      <c r="AM149" s="61">
        <f t="shared" si="97"/>
        <v>8.8869263965692988E-2</v>
      </c>
      <c r="AN149" s="61">
        <f t="shared" si="91"/>
        <v>3.747403592316146E-5</v>
      </c>
      <c r="AO149" s="61">
        <f t="shared" si="98"/>
        <v>1.4043033683703956E-9</v>
      </c>
      <c r="AP149" s="61">
        <f t="shared" si="92"/>
        <v>4.6780586015216797E-5</v>
      </c>
      <c r="AQ149" s="61">
        <f t="shared" si="99"/>
        <v>2.1884232279270973E-9</v>
      </c>
      <c r="AR149" s="61">
        <f t="shared" si="100"/>
        <v>1.7530573608407788E-9</v>
      </c>
      <c r="AS149" s="62">
        <f t="shared" si="101"/>
        <v>4.2727813979194229E-3</v>
      </c>
      <c r="AT149" s="63">
        <f t="shared" si="102"/>
        <v>1.4230578446744621E-2</v>
      </c>
      <c r="AU149" s="64">
        <f t="shared" si="103"/>
        <v>-9.3065500920553373E-6</v>
      </c>
      <c r="AV149" s="65">
        <f t="shared" si="104"/>
        <v>-0.24834661820621426</v>
      </c>
      <c r="AW149" s="66">
        <f t="shared" si="105"/>
        <v>1.8256660874406258E-5</v>
      </c>
      <c r="AX149" s="66">
        <f t="shared" si="106"/>
        <v>9.015218165893564E-2</v>
      </c>
      <c r="AY149" s="67">
        <f t="shared" si="107"/>
        <v>8.661187461593521E-11</v>
      </c>
      <c r="AZ149" s="67">
        <f t="shared" si="108"/>
        <v>1.4043033683703956E-9</v>
      </c>
      <c r="BA149" s="68">
        <f t="shared" si="109"/>
        <v>1.6756005482036954E-5</v>
      </c>
      <c r="BB149" s="69">
        <f t="shared" si="110"/>
        <v>-3.6496274870805244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3740079364281921</v>
      </c>
      <c r="P150" s="47">
        <f t="shared" si="77"/>
        <v>0.13535905232603757</v>
      </c>
      <c r="Q150" s="47">
        <f t="shared" si="78"/>
        <v>0.21860787899142578</v>
      </c>
      <c r="R150" s="43">
        <f t="shared" si="79"/>
        <v>0.29571451799849174</v>
      </c>
      <c r="S150" s="43">
        <f t="shared" si="80"/>
        <v>0.2913202744620299</v>
      </c>
      <c r="T150" s="7">
        <f t="shared" si="81"/>
        <v>1.9309376257736652E-5</v>
      </c>
      <c r="U150" s="36">
        <f t="shared" si="82"/>
        <v>3.3164073943351919E-5</v>
      </c>
      <c r="V150" s="36">
        <f t="shared" si="83"/>
        <v>4.1229475643980915E-5</v>
      </c>
      <c r="W150" s="37">
        <f t="shared" si="93"/>
        <v>6.5050704592509101E-11</v>
      </c>
      <c r="X150" s="37">
        <f t="shared" si="94"/>
        <v>-4.4793321252134053</v>
      </c>
      <c r="Y150" s="37">
        <f t="shared" si="94"/>
        <v>-4.3847921885159771</v>
      </c>
      <c r="Z150" s="7">
        <f t="shared" si="84"/>
        <v>6.5050704592509101E-11</v>
      </c>
      <c r="AA150" s="19">
        <f t="shared" si="85"/>
        <v>0.24045827030522648</v>
      </c>
      <c r="AB150" s="47">
        <f t="shared" si="86"/>
        <v>1.5395903895727769</v>
      </c>
      <c r="AC150" s="20">
        <f t="shared" si="87"/>
        <v>1.3448544039218467E-2</v>
      </c>
      <c r="AD150" s="20"/>
      <c r="AE150" s="29">
        <f t="shared" si="88"/>
        <v>4.1229475643980915E-5</v>
      </c>
      <c r="AF150" s="20"/>
      <c r="AG150" s="20"/>
      <c r="AI150" s="60">
        <f t="shared" si="89"/>
        <v>0.29571451799849174</v>
      </c>
      <c r="AJ150" s="61">
        <f t="shared" si="95"/>
        <v>8.7447076155080294E-2</v>
      </c>
      <c r="AK150" s="61">
        <f t="shared" si="90"/>
        <v>0.2913202744620299</v>
      </c>
      <c r="AL150" s="61">
        <f t="shared" si="96"/>
        <v>8.4867502312632431E-2</v>
      </c>
      <c r="AM150" s="61">
        <f t="shared" si="97"/>
        <v>8.6147634545727492E-2</v>
      </c>
      <c r="AN150" s="61">
        <f t="shared" si="91"/>
        <v>3.3164073943351919E-5</v>
      </c>
      <c r="AO150" s="61">
        <f t="shared" si="98"/>
        <v>1.0998558005201137E-9</v>
      </c>
      <c r="AP150" s="61">
        <f t="shared" si="92"/>
        <v>4.1229475643980915E-5</v>
      </c>
      <c r="AQ150" s="61">
        <f t="shared" si="99"/>
        <v>1.6998696618776156E-9</v>
      </c>
      <c r="AR150" s="61">
        <f t="shared" si="100"/>
        <v>1.3673373789026102E-9</v>
      </c>
      <c r="AS150" s="62">
        <f t="shared" si="101"/>
        <v>4.3942435364618393E-3</v>
      </c>
      <c r="AT150" s="63">
        <f t="shared" si="102"/>
        <v>1.485974907895544E-2</v>
      </c>
      <c r="AU150" s="64">
        <f t="shared" si="103"/>
        <v>-8.0654017006289962E-6</v>
      </c>
      <c r="AV150" s="65">
        <f t="shared" si="104"/>
        <v>-0.24319695205135644</v>
      </c>
      <c r="AW150" s="66">
        <f t="shared" si="105"/>
        <v>1.9309376257736652E-5</v>
      </c>
      <c r="AX150" s="66">
        <f t="shared" si="106"/>
        <v>8.7447076155080294E-2</v>
      </c>
      <c r="AY150" s="67">
        <f t="shared" si="107"/>
        <v>6.5050704592509101E-11</v>
      </c>
      <c r="AZ150" s="67">
        <f t="shared" si="108"/>
        <v>1.0998558005201137E-9</v>
      </c>
      <c r="BA150" s="68">
        <f t="shared" si="109"/>
        <v>1.7232327593967998E-5</v>
      </c>
      <c r="BB150" s="69">
        <f t="shared" si="110"/>
        <v>-3.1629026276976458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353378060886635</v>
      </c>
      <c r="P151" s="47">
        <f t="shared" si="77"/>
        <v>0.13323767649452289</v>
      </c>
      <c r="Q151" s="47">
        <f t="shared" si="78"/>
        <v>0.21368181209833928</v>
      </c>
      <c r="R151" s="43">
        <f t="shared" si="79"/>
        <v>0.29127454822801202</v>
      </c>
      <c r="S151" s="43">
        <f t="shared" si="80"/>
        <v>0.28675464121582922</v>
      </c>
      <c r="T151" s="7">
        <f t="shared" si="81"/>
        <v>2.0429559398779245E-5</v>
      </c>
      <c r="U151" s="36">
        <f t="shared" si="82"/>
        <v>2.9348191362910223E-5</v>
      </c>
      <c r="V151" s="36">
        <f t="shared" si="83"/>
        <v>3.6326208847218739E-5</v>
      </c>
      <c r="W151" s="37">
        <f t="shared" si="93"/>
        <v>4.8692728011315346E-11</v>
      </c>
      <c r="X151" s="37">
        <f t="shared" si="94"/>
        <v>-4.5324186578000374</v>
      </c>
      <c r="Y151" s="37">
        <f t="shared" si="94"/>
        <v>-4.4397799245332807</v>
      </c>
      <c r="Z151" s="7">
        <f t="shared" si="84"/>
        <v>4.8692728011315346E-11</v>
      </c>
      <c r="AA151" s="19">
        <f t="shared" si="85"/>
        <v>0.23403648481619604</v>
      </c>
      <c r="AB151" s="47">
        <f t="shared" si="86"/>
        <v>1.5400286134473051</v>
      </c>
      <c r="AC151" s="20">
        <f t="shared" si="87"/>
        <v>1.2558167295023246E-2</v>
      </c>
      <c r="AD151" s="20"/>
      <c r="AE151" s="29">
        <f t="shared" si="88"/>
        <v>3.6326208847218739E-5</v>
      </c>
      <c r="AF151" s="20"/>
      <c r="AG151" s="20"/>
      <c r="AI151" s="60">
        <f t="shared" si="89"/>
        <v>0.29127454822801202</v>
      </c>
      <c r="AJ151" s="61">
        <f t="shared" si="95"/>
        <v>8.4840862445432499E-2</v>
      </c>
      <c r="AK151" s="61">
        <f t="shared" si="90"/>
        <v>0.28675464121582922</v>
      </c>
      <c r="AL151" s="61">
        <f t="shared" si="96"/>
        <v>8.2228224258818941E-2</v>
      </c>
      <c r="AM151" s="61">
        <f t="shared" si="97"/>
        <v>8.3524328572426337E-2</v>
      </c>
      <c r="AN151" s="61">
        <f t="shared" si="91"/>
        <v>2.9348191362910223E-5</v>
      </c>
      <c r="AO151" s="61">
        <f t="shared" si="98"/>
        <v>8.6131633627399824E-10</v>
      </c>
      <c r="AP151" s="61">
        <f t="shared" si="92"/>
        <v>3.6326208847218739E-5</v>
      </c>
      <c r="AQ151" s="61">
        <f t="shared" si="99"/>
        <v>1.319593449211753E-9</v>
      </c>
      <c r="AR151" s="61">
        <f t="shared" si="100"/>
        <v>1.0661085287372178E-9</v>
      </c>
      <c r="AS151" s="62">
        <f t="shared" si="101"/>
        <v>4.5199070121828E-3</v>
      </c>
      <c r="AT151" s="63">
        <f t="shared" si="102"/>
        <v>1.5517686113256216E-2</v>
      </c>
      <c r="AU151" s="64">
        <f t="shared" si="103"/>
        <v>-6.9780174843085159E-6</v>
      </c>
      <c r="AV151" s="65">
        <f t="shared" si="104"/>
        <v>-0.23776652530374404</v>
      </c>
      <c r="AW151" s="66">
        <f t="shared" si="105"/>
        <v>2.0429559398779245E-5</v>
      </c>
      <c r="AX151" s="66">
        <f t="shared" si="106"/>
        <v>8.4840862445432499E-2</v>
      </c>
      <c r="AY151" s="67">
        <f t="shared" si="107"/>
        <v>4.8692728011315346E-11</v>
      </c>
      <c r="AZ151" s="67">
        <f t="shared" si="108"/>
        <v>8.6131633627399824E-10</v>
      </c>
      <c r="BA151" s="68">
        <f t="shared" si="109"/>
        <v>1.7725125537971766E-5</v>
      </c>
      <c r="BB151" s="69">
        <f t="shared" si="110"/>
        <v>-2.736477444826869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3331996127196899</v>
      </c>
      <c r="P152" s="47">
        <f t="shared" si="77"/>
        <v>0.13115983158021827</v>
      </c>
      <c r="Q152" s="47">
        <f t="shared" si="78"/>
        <v>0.20886353846072972</v>
      </c>
      <c r="R152" s="43">
        <f t="shared" si="79"/>
        <v>0.28693173483120049</v>
      </c>
      <c r="S152" s="43">
        <f t="shared" si="80"/>
        <v>0.28228269537753586</v>
      </c>
      <c r="T152" s="7">
        <f t="shared" si="81"/>
        <v>2.1613567841730296E-5</v>
      </c>
      <c r="U152" s="36">
        <f t="shared" si="82"/>
        <v>2.5970029426035092E-5</v>
      </c>
      <c r="V152" s="36">
        <f t="shared" si="83"/>
        <v>3.1996630037948743E-5</v>
      </c>
      <c r="W152" s="37">
        <f t="shared" si="93"/>
        <v>3.6319914935517995E-11</v>
      </c>
      <c r="X152" s="37">
        <f t="shared" si="94"/>
        <v>-4.5855275582814627</v>
      </c>
      <c r="Y152" s="37">
        <f t="shared" si="94"/>
        <v>-4.4948957602111248</v>
      </c>
      <c r="Z152" s="7">
        <f t="shared" si="84"/>
        <v>3.6319914935517995E-11</v>
      </c>
      <c r="AA152" s="19">
        <f t="shared" si="85"/>
        <v>0.22778620238594915</v>
      </c>
      <c r="AB152" s="47">
        <f t="shared" si="86"/>
        <v>1.5404385265807023</v>
      </c>
      <c r="AC152" s="20">
        <f t="shared" si="87"/>
        <v>1.1725311893180908E-2</v>
      </c>
      <c r="AD152" s="20"/>
      <c r="AE152" s="29">
        <f t="shared" si="88"/>
        <v>3.1996630037948743E-5</v>
      </c>
      <c r="AF152" s="20"/>
      <c r="AG152" s="20"/>
      <c r="AI152" s="60">
        <f t="shared" si="89"/>
        <v>0.28693173483120049</v>
      </c>
      <c r="AJ152" s="61">
        <f t="shared" si="95"/>
        <v>8.2329820453242358E-2</v>
      </c>
      <c r="AK152" s="61">
        <f t="shared" si="90"/>
        <v>0.28228269537753586</v>
      </c>
      <c r="AL152" s="61">
        <f t="shared" si="96"/>
        <v>7.9683520109606706E-2</v>
      </c>
      <c r="AM152" s="61">
        <f t="shared" si="97"/>
        <v>8.0995863497503665E-2</v>
      </c>
      <c r="AN152" s="61">
        <f t="shared" si="91"/>
        <v>2.5970029426035092E-5</v>
      </c>
      <c r="AO152" s="61">
        <f t="shared" si="98"/>
        <v>6.7444242838912859E-10</v>
      </c>
      <c r="AP152" s="61">
        <f t="shared" si="92"/>
        <v>3.1996630037948743E-5</v>
      </c>
      <c r="AQ152" s="61">
        <f t="shared" si="99"/>
        <v>1.0237843337853638E-9</v>
      </c>
      <c r="AR152" s="61">
        <f t="shared" si="100"/>
        <v>8.3095342361948722E-10</v>
      </c>
      <c r="AS152" s="62">
        <f t="shared" si="101"/>
        <v>4.6490394536646273E-3</v>
      </c>
      <c r="AT152" s="63">
        <f t="shared" si="102"/>
        <v>1.6202597654106185E-2</v>
      </c>
      <c r="AU152" s="64">
        <f t="shared" si="103"/>
        <v>-6.0266006119136511E-6</v>
      </c>
      <c r="AV152" s="65">
        <f t="shared" si="104"/>
        <v>-0.23205982993118798</v>
      </c>
      <c r="AW152" s="66">
        <f t="shared" si="105"/>
        <v>2.1613567841730296E-5</v>
      </c>
      <c r="AX152" s="66">
        <f t="shared" si="106"/>
        <v>8.2329820453242358E-2</v>
      </c>
      <c r="AY152" s="67">
        <f t="shared" si="107"/>
        <v>3.6319914935517995E-11</v>
      </c>
      <c r="AZ152" s="67">
        <f t="shared" si="108"/>
        <v>6.7444242838912859E-10</v>
      </c>
      <c r="BA152" s="68">
        <f t="shared" si="109"/>
        <v>1.8231527269273048E-5</v>
      </c>
      <c r="BB152" s="69">
        <f t="shared" si="110"/>
        <v>-2.3633727889857455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3134638868985285</v>
      </c>
      <c r="P153" s="47">
        <f t="shared" si="77"/>
        <v>0.12912496866740936</v>
      </c>
      <c r="Q153" s="47">
        <f t="shared" si="78"/>
        <v>0.20415097946429678</v>
      </c>
      <c r="R153" s="43">
        <f t="shared" si="79"/>
        <v>0.28268420430839541</v>
      </c>
      <c r="S153" s="43">
        <f t="shared" si="80"/>
        <v>0.27790325556863238</v>
      </c>
      <c r="T153" s="7">
        <f t="shared" si="81"/>
        <v>2.285747085224176E-5</v>
      </c>
      <c r="U153" s="36">
        <f t="shared" si="82"/>
        <v>2.2979609412718901E-5</v>
      </c>
      <c r="V153" s="36">
        <f t="shared" si="83"/>
        <v>2.8174878054857737E-5</v>
      </c>
      <c r="W153" s="37">
        <f t="shared" si="93"/>
        <v>2.6990816263991094E-11</v>
      </c>
      <c r="X153" s="37">
        <f t="shared" si="94"/>
        <v>-4.6386573573423586</v>
      </c>
      <c r="Y153" s="37">
        <f t="shared" si="94"/>
        <v>-4.5501379549701255</v>
      </c>
      <c r="Z153" s="7">
        <f t="shared" si="84"/>
        <v>2.6990816263991094E-11</v>
      </c>
      <c r="AA153" s="19">
        <f t="shared" si="85"/>
        <v>0.22170284277753727</v>
      </c>
      <c r="AB153" s="47">
        <f t="shared" si="86"/>
        <v>1.5408218930614157</v>
      </c>
      <c r="AC153" s="20">
        <f t="shared" si="87"/>
        <v>1.0946393585047561E-2</v>
      </c>
      <c r="AD153" s="20"/>
      <c r="AE153" s="29">
        <f t="shared" si="88"/>
        <v>2.8174878054857737E-5</v>
      </c>
      <c r="AF153" s="20"/>
      <c r="AG153" s="20"/>
      <c r="AI153" s="60">
        <f t="shared" si="89"/>
        <v>0.28268420430839541</v>
      </c>
      <c r="AJ153" s="61">
        <f t="shared" si="95"/>
        <v>7.991035936547064E-2</v>
      </c>
      <c r="AK153" s="61">
        <f t="shared" si="90"/>
        <v>0.27790325556863238</v>
      </c>
      <c r="AL153" s="61">
        <f t="shared" si="96"/>
        <v>7.7230219455644608E-2</v>
      </c>
      <c r="AM153" s="61">
        <f t="shared" si="97"/>
        <v>7.8558860675131501E-2</v>
      </c>
      <c r="AN153" s="61">
        <f t="shared" si="91"/>
        <v>2.2979609412718901E-5</v>
      </c>
      <c r="AO153" s="61">
        <f t="shared" si="98"/>
        <v>5.2806244876111918E-10</v>
      </c>
      <c r="AP153" s="61">
        <f t="shared" si="92"/>
        <v>2.8174878054857737E-5</v>
      </c>
      <c r="AQ153" s="61">
        <f t="shared" si="99"/>
        <v>7.9382375340610406E-10</v>
      </c>
      <c r="AR153" s="61">
        <f t="shared" si="100"/>
        <v>6.4744769295161609E-10</v>
      </c>
      <c r="AS153" s="62">
        <f t="shared" si="101"/>
        <v>4.7809487397630357E-3</v>
      </c>
      <c r="AT153" s="63">
        <f t="shared" si="102"/>
        <v>1.6912684426283832E-2</v>
      </c>
      <c r="AU153" s="64">
        <f t="shared" si="103"/>
        <v>-5.1952686421388351E-6</v>
      </c>
      <c r="AV153" s="65">
        <f t="shared" si="104"/>
        <v>-0.22608167740498342</v>
      </c>
      <c r="AW153" s="66">
        <f t="shared" si="105"/>
        <v>2.285747085224176E-5</v>
      </c>
      <c r="AX153" s="66">
        <f t="shared" si="106"/>
        <v>7.991035936547064E-2</v>
      </c>
      <c r="AY153" s="67">
        <f t="shared" si="107"/>
        <v>2.6990816263991094E-11</v>
      </c>
      <c r="AZ153" s="67">
        <f t="shared" si="108"/>
        <v>5.2806244876111918E-10</v>
      </c>
      <c r="BA153" s="68">
        <f t="shared" si="109"/>
        <v>1.8748818587306023E-5</v>
      </c>
      <c r="BB153" s="69">
        <f t="shared" si="110"/>
        <v>-2.037360251819151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2941622421028526</v>
      </c>
      <c r="P154" s="47">
        <f t="shared" si="77"/>
        <v>0.12713252679755113</v>
      </c>
      <c r="Q154" s="47">
        <f t="shared" si="78"/>
        <v>0.1995420717072644</v>
      </c>
      <c r="R154" s="43">
        <f t="shared" si="79"/>
        <v>0.27853009687130953</v>
      </c>
      <c r="S154" s="43">
        <f t="shared" si="80"/>
        <v>0.27361511449197473</v>
      </c>
      <c r="T154" s="7">
        <f t="shared" si="81"/>
        <v>2.4157051789171553E-5</v>
      </c>
      <c r="U154" s="36">
        <f t="shared" si="82"/>
        <v>2.0332618836848143E-5</v>
      </c>
      <c r="V154" s="36">
        <f t="shared" si="83"/>
        <v>2.4802484354659818E-5</v>
      </c>
      <c r="W154" s="37">
        <f t="shared" si="93"/>
        <v>1.9979697747321832E-11</v>
      </c>
      <c r="X154" s="37">
        <f t="shared" si="94"/>
        <v>-4.6918066807252652</v>
      </c>
      <c r="Y154" s="37">
        <f t="shared" si="94"/>
        <v>-4.6055048156462979</v>
      </c>
      <c r="Z154" s="7">
        <f t="shared" si="84"/>
        <v>1.9979697747321832E-11</v>
      </c>
      <c r="AA154" s="19">
        <f t="shared" si="85"/>
        <v>0.21578194807585652</v>
      </c>
      <c r="AB154" s="47">
        <f t="shared" si="86"/>
        <v>1.5411803730457638</v>
      </c>
      <c r="AC154" s="20">
        <f t="shared" si="87"/>
        <v>1.0218039289730618E-2</v>
      </c>
      <c r="AD154" s="20"/>
      <c r="AE154" s="29">
        <f t="shared" si="88"/>
        <v>2.4802484354659818E-5</v>
      </c>
      <c r="AF154" s="20"/>
      <c r="AG154" s="20"/>
      <c r="AI154" s="60">
        <f t="shared" si="89"/>
        <v>0.27853009687130953</v>
      </c>
      <c r="AJ154" s="61">
        <f t="shared" si="95"/>
        <v>7.7579014863141074E-2</v>
      </c>
      <c r="AK154" s="61">
        <f t="shared" si="90"/>
        <v>0.27361511449197473</v>
      </c>
      <c r="AL154" s="61">
        <f t="shared" si="96"/>
        <v>7.4865230878456437E-2</v>
      </c>
      <c r="AM154" s="61">
        <f t="shared" si="97"/>
        <v>7.6210044344904165E-2</v>
      </c>
      <c r="AN154" s="61">
        <f t="shared" si="91"/>
        <v>2.0332618836848143E-5</v>
      </c>
      <c r="AO154" s="61">
        <f t="shared" si="98"/>
        <v>4.1341538876455193E-10</v>
      </c>
      <c r="AP154" s="61">
        <f t="shared" si="92"/>
        <v>2.4802484354659818E-5</v>
      </c>
      <c r="AQ154" s="61">
        <f t="shared" si="99"/>
        <v>6.1516323016314503E-10</v>
      </c>
      <c r="AR154" s="61">
        <f t="shared" si="100"/>
        <v>5.0429946059018756E-10</v>
      </c>
      <c r="AS154" s="62">
        <f t="shared" si="101"/>
        <v>4.914982379334798E-3</v>
      </c>
      <c r="AT154" s="63">
        <f t="shared" si="102"/>
        <v>1.7646144652029072E-2</v>
      </c>
      <c r="AU154" s="64">
        <f t="shared" si="103"/>
        <v>-4.4698655178116748E-6</v>
      </c>
      <c r="AV154" s="65">
        <f t="shared" si="104"/>
        <v>-0.21983717659188509</v>
      </c>
      <c r="AW154" s="66">
        <f t="shared" si="105"/>
        <v>2.4157051789171553E-5</v>
      </c>
      <c r="AX154" s="66">
        <f t="shared" si="106"/>
        <v>7.7579014863141074E-2</v>
      </c>
      <c r="AY154" s="67">
        <f t="shared" si="107"/>
        <v>1.9979697747321832E-11</v>
      </c>
      <c r="AZ154" s="67">
        <f t="shared" si="108"/>
        <v>4.1341538876455193E-10</v>
      </c>
      <c r="BA154" s="68">
        <f t="shared" si="109"/>
        <v>1.9274440703273718E-5</v>
      </c>
      <c r="BB154" s="69">
        <f t="shared" si="110"/>
        <v>-1.7528884383575195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2752861105564944</v>
      </c>
      <c r="P155" s="47">
        <f t="shared" si="77"/>
        <v>0.12518193430168895</v>
      </c>
      <c r="Q155" s="47">
        <f t="shared" si="78"/>
        <v>0.19503476934895642</v>
      </c>
      <c r="R155" s="43">
        <f t="shared" si="79"/>
        <v>0.2744675685598516</v>
      </c>
      <c r="S155" s="43">
        <f t="shared" si="80"/>
        <v>0.26941704179943388</v>
      </c>
      <c r="T155" s="7">
        <f t="shared" si="81"/>
        <v>2.5507820557695594E-5</v>
      </c>
      <c r="U155" s="36">
        <f t="shared" si="82"/>
        <v>1.7989776040517309E-5</v>
      </c>
      <c r="V155" s="36">
        <f t="shared" si="83"/>
        <v>2.1827565768028014E-5</v>
      </c>
      <c r="W155" s="37">
        <f t="shared" si="93"/>
        <v>1.4728629992586695E-11</v>
      </c>
      <c r="X155" s="37">
        <f t="shared" si="94"/>
        <v>-4.7449742432677304</v>
      </c>
      <c r="Y155" s="37">
        <f t="shared" si="94"/>
        <v>-4.6609946945455301</v>
      </c>
      <c r="Z155" s="7">
        <f t="shared" si="84"/>
        <v>1.4728629992586695E-11</v>
      </c>
      <c r="AA155" s="19">
        <f t="shared" si="85"/>
        <v>0.21001917942086598</v>
      </c>
      <c r="AB155" s="47">
        <f t="shared" si="86"/>
        <v>1.5415155283252917</v>
      </c>
      <c r="AC155" s="20">
        <f t="shared" si="87"/>
        <v>9.5370757824202127E-3</v>
      </c>
      <c r="AD155" s="20"/>
      <c r="AE155" s="29">
        <f t="shared" si="88"/>
        <v>2.1827565768028014E-5</v>
      </c>
      <c r="AF155" s="20"/>
      <c r="AG155" s="20"/>
      <c r="AI155" s="60">
        <f t="shared" si="89"/>
        <v>0.2744675685598516</v>
      </c>
      <c r="AJ155" s="61">
        <f t="shared" si="95"/>
        <v>7.5332446191156838E-2</v>
      </c>
      <c r="AK155" s="61">
        <f t="shared" si="90"/>
        <v>0.26941704179943388</v>
      </c>
      <c r="AL155" s="61">
        <f t="shared" si="96"/>
        <v>7.2585542411957901E-2</v>
      </c>
      <c r="AM155" s="61">
        <f t="shared" si="97"/>
        <v>7.394624039127852E-2</v>
      </c>
      <c r="AN155" s="61">
        <f t="shared" si="91"/>
        <v>1.7989776040517309E-5</v>
      </c>
      <c r="AO155" s="61">
        <f t="shared" si="98"/>
        <v>3.236320419879706E-10</v>
      </c>
      <c r="AP155" s="61">
        <f t="shared" si="92"/>
        <v>2.1827565768028014E-5</v>
      </c>
      <c r="AQ155" s="61">
        <f t="shared" si="99"/>
        <v>4.7644262735758838E-10</v>
      </c>
      <c r="AR155" s="61">
        <f t="shared" si="100"/>
        <v>3.9267301967648616E-10</v>
      </c>
      <c r="AS155" s="62">
        <f t="shared" si="101"/>
        <v>5.0505267604177284E-3</v>
      </c>
      <c r="AT155" s="63">
        <f t="shared" si="102"/>
        <v>1.8401178641681261E-2</v>
      </c>
      <c r="AU155" s="64">
        <f t="shared" si="103"/>
        <v>-3.8377897275107054E-6</v>
      </c>
      <c r="AV155" s="65">
        <f t="shared" si="104"/>
        <v>-0.21333171234967455</v>
      </c>
      <c r="AW155" s="66">
        <f t="shared" si="105"/>
        <v>2.5507820557695594E-5</v>
      </c>
      <c r="AX155" s="66">
        <f t="shared" si="106"/>
        <v>7.5332446191156838E-2</v>
      </c>
      <c r="AY155" s="67">
        <f t="shared" si="107"/>
        <v>1.4728629992586695E-11</v>
      </c>
      <c r="AZ155" s="67">
        <f t="shared" si="108"/>
        <v>3.236320419879706E-10</v>
      </c>
      <c r="BA155" s="68">
        <f t="shared" si="109"/>
        <v>1.9805987295755798E-5</v>
      </c>
      <c r="BB155" s="69">
        <f t="shared" si="110"/>
        <v>-1.5050155794159628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2568270067249687</v>
      </c>
      <c r="P156" s="47">
        <f t="shared" si="77"/>
        <v>0.12327261007080714</v>
      </c>
      <c r="Q156" s="47">
        <f t="shared" si="78"/>
        <v>0.19062704618662546</v>
      </c>
      <c r="R156" s="43">
        <f t="shared" si="79"/>
        <v>0.27049479311401703</v>
      </c>
      <c r="S156" s="43">
        <f t="shared" si="80"/>
        <v>0.26530778682594514</v>
      </c>
      <c r="T156" s="7">
        <f t="shared" si="81"/>
        <v>2.6905034232497365E-5</v>
      </c>
      <c r="U156" s="36">
        <f t="shared" si="82"/>
        <v>1.5916264828902824E-5</v>
      </c>
      <c r="V156" s="36">
        <f t="shared" si="83"/>
        <v>1.9204102374388299E-5</v>
      </c>
      <c r="W156" s="37">
        <f t="shared" si="93"/>
        <v>1.0809875725503951E-11</v>
      </c>
      <c r="X156" s="37">
        <f t="shared" si="94"/>
        <v>-4.7981588432895164</v>
      </c>
      <c r="Y156" s="37">
        <f t="shared" si="94"/>
        <v>-4.7166059875334581</v>
      </c>
      <c r="Z156" s="7">
        <f t="shared" si="84"/>
        <v>1.0809875725503951E-11</v>
      </c>
      <c r="AA156" s="19">
        <f t="shared" si="85"/>
        <v>0.20441031382805</v>
      </c>
      <c r="AB156" s="47">
        <f t="shared" si="86"/>
        <v>1.5418288276483592</v>
      </c>
      <c r="AC156" s="20">
        <f t="shared" si="87"/>
        <v>8.9005188820648878E-3</v>
      </c>
      <c r="AD156" s="20"/>
      <c r="AE156" s="29">
        <f t="shared" si="88"/>
        <v>1.9204102374388299E-5</v>
      </c>
      <c r="AF156" s="20"/>
      <c r="AG156" s="20"/>
      <c r="AI156" s="60">
        <f t="shared" si="89"/>
        <v>0.27049479311401703</v>
      </c>
      <c r="AJ156" s="61">
        <f t="shared" si="95"/>
        <v>7.3167433101794868E-2</v>
      </c>
      <c r="AK156" s="61">
        <f t="shared" si="90"/>
        <v>0.26530778682594514</v>
      </c>
      <c r="AL156" s="61">
        <f t="shared" si="96"/>
        <v>7.038822175048115E-2</v>
      </c>
      <c r="AM156" s="61">
        <f t="shared" si="97"/>
        <v>7.1764374909021766E-2</v>
      </c>
      <c r="AN156" s="61">
        <f t="shared" si="91"/>
        <v>1.5916264828902824E-5</v>
      </c>
      <c r="AO156" s="61">
        <f t="shared" si="98"/>
        <v>2.5332748610376903E-10</v>
      </c>
      <c r="AP156" s="61">
        <f t="shared" si="92"/>
        <v>1.9204102374388299E-5</v>
      </c>
      <c r="AQ156" s="61">
        <f t="shared" si="99"/>
        <v>3.6879754800598627E-10</v>
      </c>
      <c r="AR156" s="61">
        <f t="shared" si="100"/>
        <v>3.0565757919212571E-10</v>
      </c>
      <c r="AS156" s="62">
        <f t="shared" si="101"/>
        <v>5.1870062880718937E-3</v>
      </c>
      <c r="AT156" s="63">
        <f t="shared" si="102"/>
        <v>1.9175993106401511E-2</v>
      </c>
      <c r="AU156" s="64">
        <f t="shared" si="103"/>
        <v>-3.2878375454854746E-6</v>
      </c>
      <c r="AV156" s="65">
        <f t="shared" si="104"/>
        <v>-0.20657092482621875</v>
      </c>
      <c r="AW156" s="66">
        <f t="shared" si="105"/>
        <v>2.6905034232497365E-5</v>
      </c>
      <c r="AX156" s="66">
        <f t="shared" si="106"/>
        <v>7.3167433101794868E-2</v>
      </c>
      <c r="AY156" s="67">
        <f t="shared" si="107"/>
        <v>1.0809875725503951E-11</v>
      </c>
      <c r="AZ156" s="67">
        <f t="shared" si="108"/>
        <v>2.5332748610376903E-10</v>
      </c>
      <c r="BA156" s="68">
        <f t="shared" si="109"/>
        <v>2.0341201129693701E-5</v>
      </c>
      <c r="BB156" s="69">
        <f t="shared" si="110"/>
        <v>-1.2893480570531273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2387765349699814</v>
      </c>
      <c r="P157" s="47">
        <f t="shared" si="77"/>
        <v>0.12140396476545968</v>
      </c>
      <c r="Q157" s="47">
        <f t="shared" si="78"/>
        <v>0.18631689748322103</v>
      </c>
      <c r="R157" s="43">
        <f t="shared" si="79"/>
        <v>0.26660996362129419</v>
      </c>
      <c r="S157" s="43">
        <f t="shared" si="80"/>
        <v>0.26128608119287983</v>
      </c>
      <c r="T157" s="7">
        <f t="shared" si="81"/>
        <v>2.83437241115792E-5</v>
      </c>
      <c r="U157" s="36">
        <f t="shared" si="82"/>
        <v>1.4081231636110054E-5</v>
      </c>
      <c r="V157" s="36">
        <f t="shared" si="83"/>
        <v>1.6891291929831936E-5</v>
      </c>
      <c r="W157" s="37">
        <f t="shared" si="93"/>
        <v>7.8964388543523117E-12</v>
      </c>
      <c r="X157" s="37">
        <f t="shared" si="94"/>
        <v>-4.8513593573122993</v>
      </c>
      <c r="Y157" s="37">
        <f t="shared" si="94"/>
        <v>-4.7723371321614101</v>
      </c>
      <c r="Z157" s="7">
        <f t="shared" si="84"/>
        <v>7.8964388543523117E-12</v>
      </c>
      <c r="AA157" s="19">
        <f t="shared" si="85"/>
        <v>0.19895124109379639</v>
      </c>
      <c r="AB157" s="47">
        <f t="shared" si="86"/>
        <v>1.5421216518016128</v>
      </c>
      <c r="AC157" s="20">
        <f t="shared" si="87"/>
        <v>8.3055631269126351E-3</v>
      </c>
      <c r="AD157" s="20"/>
      <c r="AE157" s="29">
        <f t="shared" si="88"/>
        <v>1.6891291929831936E-5</v>
      </c>
      <c r="AF157" s="20"/>
      <c r="AG157" s="20"/>
      <c r="AI157" s="60">
        <f t="shared" si="89"/>
        <v>0.26660996362129419</v>
      </c>
      <c r="AJ157" s="61">
        <f t="shared" si="95"/>
        <v>7.1080872702147815E-2</v>
      </c>
      <c r="AK157" s="61">
        <f t="shared" si="90"/>
        <v>0.26128608119287983</v>
      </c>
      <c r="AL157" s="61">
        <f t="shared" si="96"/>
        <v>6.8270416225132191E-2</v>
      </c>
      <c r="AM157" s="61">
        <f t="shared" si="97"/>
        <v>6.9661472601584215E-2</v>
      </c>
      <c r="AN157" s="61">
        <f t="shared" si="91"/>
        <v>1.4081231636110054E-5</v>
      </c>
      <c r="AO157" s="61">
        <f t="shared" si="98"/>
        <v>1.9828108438978662E-10</v>
      </c>
      <c r="AP157" s="61">
        <f t="shared" si="92"/>
        <v>1.6891291929831936E-5</v>
      </c>
      <c r="AQ157" s="61">
        <f t="shared" si="99"/>
        <v>2.8531574305880549E-10</v>
      </c>
      <c r="AR157" s="61">
        <f t="shared" si="100"/>
        <v>2.3785019429711992E-10</v>
      </c>
      <c r="AS157" s="62">
        <f t="shared" si="101"/>
        <v>5.3238824284143615E-3</v>
      </c>
      <c r="AT157" s="63">
        <f t="shared" si="102"/>
        <v>1.9968805201806578E-2</v>
      </c>
      <c r="AU157" s="64">
        <f t="shared" si="103"/>
        <v>-2.8100602937218824E-6</v>
      </c>
      <c r="AV157" s="65">
        <f t="shared" si="104"/>
        <v>-0.1995606894581391</v>
      </c>
      <c r="AW157" s="66">
        <f t="shared" si="105"/>
        <v>2.83437241115792E-5</v>
      </c>
      <c r="AX157" s="66">
        <f t="shared" si="106"/>
        <v>7.1080872702147815E-2</v>
      </c>
      <c r="AY157" s="67">
        <f t="shared" si="107"/>
        <v>7.8964388543523117E-12</v>
      </c>
      <c r="AZ157" s="67">
        <f t="shared" si="108"/>
        <v>1.9828108438978662E-10</v>
      </c>
      <c r="BA157" s="68">
        <f t="shared" si="109"/>
        <v>2.0877970307507299E-5</v>
      </c>
      <c r="BB157" s="69">
        <f t="shared" si="110"/>
        <v>-1.1019844289105421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2211263962492319</v>
      </c>
      <c r="P158" s="47">
        <f t="shared" si="77"/>
        <v>0.11957540196611258</v>
      </c>
      <c r="Q158" s="47">
        <f t="shared" si="78"/>
        <v>0.1821023415671893</v>
      </c>
      <c r="R158" s="43">
        <f t="shared" si="79"/>
        <v>0.26281129395859848</v>
      </c>
      <c r="S158" s="43">
        <f t="shared" si="80"/>
        <v>0.25735064128381668</v>
      </c>
      <c r="T158" s="7">
        <f t="shared" si="81"/>
        <v>2.9818727634601587E-5</v>
      </c>
      <c r="U158" s="36">
        <f t="shared" si="82"/>
        <v>1.2457338480665542E-5</v>
      </c>
      <c r="V158" s="36">
        <f t="shared" si="83"/>
        <v>1.4852973088488803E-5</v>
      </c>
      <c r="W158" s="37">
        <f t="shared" si="93"/>
        <v>5.7390651742005107E-12</v>
      </c>
      <c r="X158" s="37">
        <f t="shared" si="94"/>
        <v>-4.9045747350949291</v>
      </c>
      <c r="Y158" s="37">
        <f t="shared" si="94"/>
        <v>-4.828186605829039</v>
      </c>
      <c r="Z158" s="7">
        <f t="shared" si="84"/>
        <v>5.7390651742005107E-12</v>
      </c>
      <c r="AA158" s="19">
        <f t="shared" si="85"/>
        <v>0.19363796078341663</v>
      </c>
      <c r="AB158" s="47">
        <f t="shared" si="86"/>
        <v>1.5423952984574567</v>
      </c>
      <c r="AC158" s="20">
        <f t="shared" si="87"/>
        <v>7.7495719254917373E-3</v>
      </c>
      <c r="AD158" s="20"/>
      <c r="AE158" s="29">
        <f t="shared" si="88"/>
        <v>1.4852973088488803E-5</v>
      </c>
      <c r="AF158" s="20"/>
      <c r="AG158" s="20"/>
      <c r="AI158" s="60">
        <f t="shared" si="89"/>
        <v>0.26281129395859848</v>
      </c>
      <c r="AJ158" s="61">
        <f t="shared" si="95"/>
        <v>6.9069776232192862E-2</v>
      </c>
      <c r="AK158" s="61">
        <f t="shared" si="90"/>
        <v>0.25735064128381668</v>
      </c>
      <c r="AL158" s="61">
        <f t="shared" si="96"/>
        <v>6.6229352569191685E-2</v>
      </c>
      <c r="AM158" s="61">
        <f t="shared" si="97"/>
        <v>6.7634655036874977E-2</v>
      </c>
      <c r="AN158" s="61">
        <f t="shared" si="91"/>
        <v>1.2457338480665542E-5</v>
      </c>
      <c r="AO158" s="61">
        <f t="shared" si="98"/>
        <v>1.5518528202187046E-10</v>
      </c>
      <c r="AP158" s="61">
        <f t="shared" si="92"/>
        <v>1.4852973088488803E-5</v>
      </c>
      <c r="AQ158" s="61">
        <f t="shared" si="99"/>
        <v>2.2061080956737261E-10</v>
      </c>
      <c r="AR158" s="61">
        <f t="shared" si="100"/>
        <v>1.8502851320752128E-10</v>
      </c>
      <c r="AS158" s="62">
        <f t="shared" si="101"/>
        <v>5.4606526747817963E-3</v>
      </c>
      <c r="AT158" s="63">
        <f t="shared" si="102"/>
        <v>2.0777846311437555E-2</v>
      </c>
      <c r="AU158" s="64">
        <f t="shared" si="103"/>
        <v>-2.3956346078232612E-6</v>
      </c>
      <c r="AV158" s="65">
        <f t="shared" si="104"/>
        <v>-0.19230709766306942</v>
      </c>
      <c r="AW158" s="66">
        <f t="shared" si="105"/>
        <v>2.9818727634601587E-5</v>
      </c>
      <c r="AX158" s="66">
        <f t="shared" si="106"/>
        <v>6.9069776232192862E-2</v>
      </c>
      <c r="AY158" s="67">
        <f t="shared" si="107"/>
        <v>5.7390651742005107E-12</v>
      </c>
      <c r="AZ158" s="67">
        <f t="shared" si="108"/>
        <v>1.5518528202187046E-10</v>
      </c>
      <c r="BA158" s="68">
        <f t="shared" si="109"/>
        <v>2.1414324214830573E-5</v>
      </c>
      <c r="BB158" s="69">
        <f t="shared" si="110"/>
        <v>-9.3946455208755342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2038683939435758</v>
      </c>
      <c r="P159" s="47">
        <f t="shared" si="77"/>
        <v>0.11778631926569422</v>
      </c>
      <c r="Q159" s="47">
        <f t="shared" si="78"/>
        <v>0.17798142122390123</v>
      </c>
      <c r="R159" s="43">
        <f t="shared" si="79"/>
        <v>0.25909702004639634</v>
      </c>
      <c r="S159" s="43">
        <f t="shared" si="80"/>
        <v>0.25350017059593283</v>
      </c>
      <c r="T159" s="7">
        <f t="shared" si="81"/>
        <v>3.1324723771153748E-5</v>
      </c>
      <c r="U159" s="36">
        <f t="shared" si="82"/>
        <v>1.1020365665532035E-5</v>
      </c>
      <c r="V159" s="36">
        <f t="shared" si="83"/>
        <v>1.3057110395686211E-5</v>
      </c>
      <c r="W159" s="37">
        <f t="shared" si="93"/>
        <v>4.1483290958108099E-12</v>
      </c>
      <c r="X159" s="37">
        <f t="shared" si="94"/>
        <v>-4.9578039949680734</v>
      </c>
      <c r="Y159" s="37">
        <f t="shared" si="94"/>
        <v>-4.8841529239843986</v>
      </c>
      <c r="Z159" s="7">
        <f t="shared" si="84"/>
        <v>4.1483290958108099E-12</v>
      </c>
      <c r="AA159" s="19">
        <f t="shared" si="85"/>
        <v>0.18846657929961097</v>
      </c>
      <c r="AB159" s="47">
        <f t="shared" si="86"/>
        <v>1.5426509867940159</v>
      </c>
      <c r="AC159" s="20">
        <f t="shared" si="87"/>
        <v>7.2300681698385756E-3</v>
      </c>
      <c r="AD159" s="20"/>
      <c r="AE159" s="29">
        <f t="shared" si="88"/>
        <v>1.3057110395686211E-5</v>
      </c>
      <c r="AF159" s="20"/>
      <c r="AG159" s="20"/>
      <c r="AI159" s="60">
        <f t="shared" si="89"/>
        <v>0.25909702004639634</v>
      </c>
      <c r="AJ159" s="61">
        <f t="shared" si="95"/>
        <v>6.7131265796922704E-2</v>
      </c>
      <c r="AK159" s="61">
        <f t="shared" si="90"/>
        <v>0.25350017059593283</v>
      </c>
      <c r="AL159" s="61">
        <f t="shared" si="96"/>
        <v>6.4262336492167046E-2</v>
      </c>
      <c r="AM159" s="61">
        <f t="shared" si="97"/>
        <v>6.5681138782659299E-2</v>
      </c>
      <c r="AN159" s="61">
        <f t="shared" si="91"/>
        <v>1.1020365665532035E-5</v>
      </c>
      <c r="AO159" s="61">
        <f t="shared" si="98"/>
        <v>1.2144845940203733E-10</v>
      </c>
      <c r="AP159" s="61">
        <f t="shared" si="92"/>
        <v>1.3057110395686211E-5</v>
      </c>
      <c r="AQ159" s="61">
        <f t="shared" si="99"/>
        <v>1.7048813188513693E-10</v>
      </c>
      <c r="AR159" s="61">
        <f t="shared" si="100"/>
        <v>1.4389413109568173E-10</v>
      </c>
      <c r="AS159" s="62">
        <f t="shared" si="101"/>
        <v>5.5968494504635147E-3</v>
      </c>
      <c r="AT159" s="63">
        <f t="shared" si="102"/>
        <v>2.1601365579045604E-2</v>
      </c>
      <c r="AU159" s="64">
        <f t="shared" si="103"/>
        <v>-2.0367447301541767E-6</v>
      </c>
      <c r="AV159" s="65">
        <f t="shared" si="104"/>
        <v>-0.18481643821714766</v>
      </c>
      <c r="AW159" s="66">
        <f t="shared" si="105"/>
        <v>3.1324723771153748E-5</v>
      </c>
      <c r="AX159" s="66">
        <f t="shared" si="106"/>
        <v>6.7131265796922704E-2</v>
      </c>
      <c r="AY159" s="67">
        <f t="shared" si="107"/>
        <v>4.1483290958108099E-12</v>
      </c>
      <c r="AZ159" s="67">
        <f t="shared" si="108"/>
        <v>1.2144845940203733E-10</v>
      </c>
      <c r="BA159" s="68">
        <f t="shared" si="109"/>
        <v>2.1948429217503981E-5</v>
      </c>
      <c r="BB159" s="69">
        <f t="shared" si="110"/>
        <v>-7.9872342358987329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1869944388876037</v>
      </c>
      <c r="P160" s="47">
        <f t="shared" si="77"/>
        <v>0.11603610930590082</v>
      </c>
      <c r="Q160" s="47">
        <f t="shared" si="78"/>
        <v>0.17395220489687044</v>
      </c>
      <c r="R160" s="43">
        <f t="shared" si="79"/>
        <v>0.25546540093138853</v>
      </c>
      <c r="S160" s="43">
        <f t="shared" si="80"/>
        <v>0.2497333619703444</v>
      </c>
      <c r="T160" s="7">
        <f t="shared" si="81"/>
        <v>3.2856270650927849E-5</v>
      </c>
      <c r="U160" s="36">
        <f t="shared" si="82"/>
        <v>9.7488588072628573E-6</v>
      </c>
      <c r="V160" s="36">
        <f t="shared" si="83"/>
        <v>1.1475334705740713E-5</v>
      </c>
      <c r="W160" s="37">
        <f t="shared" si="93"/>
        <v>2.9807190280249176E-12</v>
      </c>
      <c r="X160" s="37">
        <f t="shared" si="94"/>
        <v>-5.0110462194517655</v>
      </c>
      <c r="Y160" s="37">
        <f t="shared" si="94"/>
        <v>-4.940234638362698</v>
      </c>
      <c r="Z160" s="7">
        <f t="shared" si="84"/>
        <v>2.9807190280249176E-12</v>
      </c>
      <c r="AA160" s="19">
        <f t="shared" si="85"/>
        <v>0.18343330702922023</v>
      </c>
      <c r="AB160" s="47">
        <f t="shared" si="86"/>
        <v>1.5428898618943829</v>
      </c>
      <c r="AC160" s="20">
        <f t="shared" si="87"/>
        <v>6.7447252971731264E-3</v>
      </c>
      <c r="AD160" s="20"/>
      <c r="AE160" s="29">
        <f t="shared" si="88"/>
        <v>1.1475334705740713E-5</v>
      </c>
      <c r="AF160" s="20"/>
      <c r="AG160" s="20"/>
      <c r="AI160" s="60">
        <f t="shared" si="89"/>
        <v>0.25546540093138853</v>
      </c>
      <c r="AJ160" s="61">
        <f t="shared" si="95"/>
        <v>6.5262571073035083E-2</v>
      </c>
      <c r="AK160" s="61">
        <f t="shared" si="90"/>
        <v>0.2497333619703444</v>
      </c>
      <c r="AL160" s="61">
        <f t="shared" si="96"/>
        <v>6.2366752081011063E-2</v>
      </c>
      <c r="AM160" s="61">
        <f t="shared" si="97"/>
        <v>6.3798233441697605E-2</v>
      </c>
      <c r="AN160" s="61">
        <f t="shared" si="91"/>
        <v>9.7488588072628573E-6</v>
      </c>
      <c r="AO160" s="61">
        <f t="shared" si="98"/>
        <v>9.5040248043946584E-11</v>
      </c>
      <c r="AP160" s="61">
        <f t="shared" si="92"/>
        <v>1.1475334705740713E-5</v>
      </c>
      <c r="AQ160" s="61">
        <f t="shared" si="99"/>
        <v>1.3168330660877728E-10</v>
      </c>
      <c r="AR160" s="61">
        <f t="shared" si="100"/>
        <v>1.1187141781234948E-10</v>
      </c>
      <c r="AS160" s="62">
        <f t="shared" si="101"/>
        <v>5.732038961044128E-3</v>
      </c>
      <c r="AT160" s="63">
        <f t="shared" si="102"/>
        <v>2.2437633198648325E-2</v>
      </c>
      <c r="AU160" s="64">
        <f t="shared" si="103"/>
        <v>-1.7264758984778553E-6</v>
      </c>
      <c r="AV160" s="65">
        <f t="shared" si="104"/>
        <v>-0.17709517930361637</v>
      </c>
      <c r="AW160" s="66">
        <f t="shared" si="105"/>
        <v>3.2856270650927849E-5</v>
      </c>
      <c r="AX160" s="66">
        <f t="shared" si="106"/>
        <v>6.5262571073035083E-2</v>
      </c>
      <c r="AY160" s="67">
        <f t="shared" si="107"/>
        <v>2.9807190280249176E-12</v>
      </c>
      <c r="AZ160" s="67">
        <f t="shared" si="108"/>
        <v>9.5040248043946584E-11</v>
      </c>
      <c r="BA160" s="68">
        <f t="shared" si="109"/>
        <v>2.2478584160957366E-5</v>
      </c>
      <c r="BB160" s="69">
        <f t="shared" si="110"/>
        <v>-6.7704937195210007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1704965536740645</v>
      </c>
      <c r="P161" s="47">
        <f t="shared" si="77"/>
        <v>0.11432416075884679</v>
      </c>
      <c r="Q161" s="47">
        <f t="shared" si="78"/>
        <v>0.17001278771557693</v>
      </c>
      <c r="R161" s="43">
        <f t="shared" si="79"/>
        <v>0.25191471971290991</v>
      </c>
      <c r="S161" s="43">
        <f t="shared" si="80"/>
        <v>0.24604889970481833</v>
      </c>
      <c r="T161" s="7">
        <f t="shared" si="81"/>
        <v>3.4407844367327465E-5</v>
      </c>
      <c r="U161" s="36">
        <f t="shared" si="82"/>
        <v>8.6238153474621304E-6</v>
      </c>
      <c r="V161" s="36">
        <f t="shared" si="83"/>
        <v>1.0082533292854237E-5</v>
      </c>
      <c r="W161" s="37">
        <f t="shared" si="93"/>
        <v>2.1278580442089702E-12</v>
      </c>
      <c r="X161" s="37">
        <f t="shared" si="94"/>
        <v>-5.0643005511411969</v>
      </c>
      <c r="Y161" s="37">
        <f t="shared" si="94"/>
        <v>-4.9964303352634127</v>
      </c>
      <c r="Z161" s="7">
        <f t="shared" si="84"/>
        <v>2.1278580442089702E-12</v>
      </c>
      <c r="AA161" s="19">
        <f t="shared" si="85"/>
        <v>0.17853445556617911</v>
      </c>
      <c r="AB161" s="47">
        <f t="shared" si="86"/>
        <v>1.5431129989321586</v>
      </c>
      <c r="AC161" s="20">
        <f t="shared" si="87"/>
        <v>6.2913587857799293E-3</v>
      </c>
      <c r="AD161" s="20"/>
      <c r="AE161" s="29">
        <f t="shared" si="88"/>
        <v>1.0082533292854237E-5</v>
      </c>
      <c r="AF161" s="20"/>
      <c r="AG161" s="20"/>
      <c r="AI161" s="60">
        <f t="shared" si="89"/>
        <v>0.25191471971290991</v>
      </c>
      <c r="AJ161" s="61">
        <f t="shared" si="95"/>
        <v>6.3461026008033966E-2</v>
      </c>
      <c r="AK161" s="61">
        <f t="shared" si="90"/>
        <v>0.24604889970481833</v>
      </c>
      <c r="AL161" s="61">
        <f t="shared" si="96"/>
        <v>6.0540061045951749E-2</v>
      </c>
      <c r="AM161" s="61">
        <f t="shared" si="97"/>
        <v>6.1983339604809194E-2</v>
      </c>
      <c r="AN161" s="61">
        <f t="shared" si="91"/>
        <v>8.6238153474621304E-6</v>
      </c>
      <c r="AO161" s="61">
        <f t="shared" si="98"/>
        <v>7.4370191147123389E-11</v>
      </c>
      <c r="AP161" s="61">
        <f t="shared" si="92"/>
        <v>1.0082533292854237E-5</v>
      </c>
      <c r="AQ161" s="61">
        <f t="shared" si="99"/>
        <v>1.0165747760151411E-10</v>
      </c>
      <c r="AR161" s="61">
        <f t="shared" si="100"/>
        <v>8.6949905352214265E-11</v>
      </c>
      <c r="AS161" s="62">
        <f t="shared" si="101"/>
        <v>5.8658200080915768E-3</v>
      </c>
      <c r="AT161" s="63">
        <f t="shared" si="102"/>
        <v>2.3284943471252706E-2</v>
      </c>
      <c r="AU161" s="64">
        <f t="shared" si="103"/>
        <v>-1.4587179453921071E-6</v>
      </c>
      <c r="AV161" s="65">
        <f t="shared" si="104"/>
        <v>-0.16914995122447601</v>
      </c>
      <c r="AW161" s="66">
        <f t="shared" si="105"/>
        <v>3.4407844367327465E-5</v>
      </c>
      <c r="AX161" s="66">
        <f t="shared" si="106"/>
        <v>6.3461026008033966E-2</v>
      </c>
      <c r="AY161" s="67">
        <f t="shared" si="107"/>
        <v>2.1278580442089702E-12</v>
      </c>
      <c r="AZ161" s="67">
        <f t="shared" si="108"/>
        <v>7.4370191147123389E-11</v>
      </c>
      <c r="BA161" s="68">
        <f t="shared" si="109"/>
        <v>2.3003215718006185E-5</v>
      </c>
      <c r="BB161" s="69">
        <f t="shared" si="110"/>
        <v>-5.7204625309494394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1543668762972244</v>
      </c>
      <c r="P162" s="47">
        <f t="shared" si="77"/>
        <v>0.11264985925568417</v>
      </c>
      <c r="Q162" s="47">
        <f t="shared" si="78"/>
        <v>0.16616129236543958</v>
      </c>
      <c r="R162" s="43">
        <f t="shared" si="79"/>
        <v>0.24844328432705415</v>
      </c>
      <c r="S162" s="43">
        <f t="shared" si="80"/>
        <v>0.24244546155235058</v>
      </c>
      <c r="T162" s="7">
        <f t="shared" si="81"/>
        <v>3.5973878036752771E-5</v>
      </c>
      <c r="U162" s="36">
        <f t="shared" si="82"/>
        <v>7.6284062123523028E-6</v>
      </c>
      <c r="V162" s="36">
        <f t="shared" si="83"/>
        <v>8.8564844844440552E-6</v>
      </c>
      <c r="W162" s="37">
        <f t="shared" si="93"/>
        <v>1.5081762423838644E-12</v>
      </c>
      <c r="X162" s="37">
        <f t="shared" si="94"/>
        <v>-5.1175661888449708</v>
      </c>
      <c r="Y162" s="37">
        <f t="shared" si="94"/>
        <v>-5.0527386338676559</v>
      </c>
      <c r="Z162" s="7">
        <f t="shared" si="84"/>
        <v>1.5081762423838644E-12</v>
      </c>
      <c r="AA162" s="19">
        <f t="shared" si="85"/>
        <v>0.17376643500863509</v>
      </c>
      <c r="AB162" s="47">
        <f t="shared" si="86"/>
        <v>1.5433214071504666</v>
      </c>
      <c r="AC162" s="20">
        <f t="shared" si="87"/>
        <v>5.8679180705053071E-3</v>
      </c>
      <c r="AD162" s="20"/>
      <c r="AE162" s="29">
        <f t="shared" si="88"/>
        <v>8.8564844844440552E-6</v>
      </c>
      <c r="AF162" s="20"/>
      <c r="AG162" s="20"/>
      <c r="AI162" s="60">
        <f t="shared" si="89"/>
        <v>0.24844328432705415</v>
      </c>
      <c r="AJ162" s="61">
        <f t="shared" si="95"/>
        <v>6.1724065527213469E-2</v>
      </c>
      <c r="AK162" s="61">
        <f t="shared" si="90"/>
        <v>0.24244546155235058</v>
      </c>
      <c r="AL162" s="61">
        <f t="shared" si="96"/>
        <v>5.8779801827332306E-2</v>
      </c>
      <c r="AM162" s="61">
        <f t="shared" si="97"/>
        <v>6.023394673825451E-2</v>
      </c>
      <c r="AN162" s="61">
        <f t="shared" si="91"/>
        <v>7.6284062123523028E-6</v>
      </c>
      <c r="AO162" s="61">
        <f t="shared" si="98"/>
        <v>5.8192581340655205E-11</v>
      </c>
      <c r="AP162" s="61">
        <f t="shared" si="92"/>
        <v>8.8564844844440552E-6</v>
      </c>
      <c r="AQ162" s="61">
        <f t="shared" si="99"/>
        <v>7.8437317423198279E-11</v>
      </c>
      <c r="AR162" s="61">
        <f t="shared" si="100"/>
        <v>6.7560861260734809E-11</v>
      </c>
      <c r="AS162" s="62">
        <f t="shared" si="101"/>
        <v>5.9978227747035651E-3</v>
      </c>
      <c r="AT162" s="63">
        <f t="shared" si="102"/>
        <v>2.4141617636997379E-2</v>
      </c>
      <c r="AU162" s="64">
        <f t="shared" si="103"/>
        <v>-1.2280782720917524E-6</v>
      </c>
      <c r="AV162" s="65">
        <f t="shared" si="104"/>
        <v>-0.16098752975466693</v>
      </c>
      <c r="AW162" s="66">
        <f t="shared" si="105"/>
        <v>3.5973878036752771E-5</v>
      </c>
      <c r="AX162" s="66">
        <f t="shared" si="106"/>
        <v>6.1724065527213469E-2</v>
      </c>
      <c r="AY162" s="67">
        <f t="shared" si="107"/>
        <v>1.5081762423838644E-12</v>
      </c>
      <c r="AZ162" s="67">
        <f t="shared" si="108"/>
        <v>5.8192581340655205E-11</v>
      </c>
      <c r="BA162" s="68">
        <f t="shared" si="109"/>
        <v>2.352087362628849E-5</v>
      </c>
      <c r="BB162" s="69">
        <f t="shared" si="110"/>
        <v>-4.8159932238892253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1385976631952613</v>
      </c>
      <c r="P163" s="47">
        <f t="shared" si="77"/>
        <v>0.11101258826383671</v>
      </c>
      <c r="Q163" s="47">
        <f t="shared" si="78"/>
        <v>0.16239586981428911</v>
      </c>
      <c r="R163" s="43">
        <f t="shared" si="79"/>
        <v>0.24504942820145947</v>
      </c>
      <c r="S163" s="43">
        <f t="shared" si="80"/>
        <v>0.2389217206091527</v>
      </c>
      <c r="T163" s="7">
        <f t="shared" si="81"/>
        <v>3.7548800336814021E-5</v>
      </c>
      <c r="U163" s="36">
        <f t="shared" si="82"/>
        <v>6.747728747634719E-6</v>
      </c>
      <c r="V163" s="36">
        <f t="shared" si="83"/>
        <v>7.7775321567297221E-6</v>
      </c>
      <c r="W163" s="37">
        <f t="shared" si="93"/>
        <v>1.0604950613836902E-12</v>
      </c>
      <c r="X163" s="37">
        <f t="shared" si="94"/>
        <v>-5.1708423839627589</v>
      </c>
      <c r="Y163" s="37">
        <f t="shared" si="94"/>
        <v>-5.1091581845958061</v>
      </c>
      <c r="Z163" s="7">
        <f t="shared" si="84"/>
        <v>1.0604950613836902E-12</v>
      </c>
      <c r="AA163" s="19">
        <f t="shared" si="85"/>
        <v>0.16912575132825039</v>
      </c>
      <c r="AB163" s="47">
        <f t="shared" si="86"/>
        <v>1.5435160336417184</v>
      </c>
      <c r="AC163" s="20">
        <f t="shared" si="87"/>
        <v>5.4724788630876745E-3</v>
      </c>
      <c r="AD163" s="20"/>
      <c r="AE163" s="29">
        <f t="shared" si="88"/>
        <v>7.7775321567297221E-6</v>
      </c>
      <c r="AF163" s="20"/>
      <c r="AG163" s="20"/>
      <c r="AI163" s="60">
        <f t="shared" si="89"/>
        <v>0.24504942820145947</v>
      </c>
      <c r="AJ163" s="61">
        <f t="shared" si="95"/>
        <v>6.004922226186224E-2</v>
      </c>
      <c r="AK163" s="61">
        <f t="shared" si="90"/>
        <v>0.2389217206091527</v>
      </c>
      <c r="AL163" s="61">
        <f t="shared" si="96"/>
        <v>5.7083588578838024E-2</v>
      </c>
      <c r="AM163" s="61">
        <f t="shared" si="97"/>
        <v>5.8547631020181727E-2</v>
      </c>
      <c r="AN163" s="61">
        <f t="shared" si="91"/>
        <v>6.747728747634719E-6</v>
      </c>
      <c r="AO163" s="61">
        <f t="shared" si="98"/>
        <v>4.5531843251656015E-11</v>
      </c>
      <c r="AP163" s="61">
        <f t="shared" si="92"/>
        <v>7.7775321567297221E-6</v>
      </c>
      <c r="AQ163" s="61">
        <f t="shared" si="99"/>
        <v>6.0490006448964885E-11</v>
      </c>
      <c r="AR163" s="61">
        <f t="shared" si="100"/>
        <v>5.2480677319618601E-11</v>
      </c>
      <c r="AS163" s="62">
        <f t="shared" si="101"/>
        <v>6.1277075923067692E-3</v>
      </c>
      <c r="AT163" s="63">
        <f t="shared" si="102"/>
        <v>2.5006006491347828E-2</v>
      </c>
      <c r="AU163" s="64">
        <f t="shared" si="103"/>
        <v>-1.0298034090950031E-6</v>
      </c>
      <c r="AV163" s="65">
        <f t="shared" si="104"/>
        <v>-0.15261482012832539</v>
      </c>
      <c r="AW163" s="66">
        <f t="shared" si="105"/>
        <v>3.7548800336814021E-5</v>
      </c>
      <c r="AX163" s="66">
        <f t="shared" si="106"/>
        <v>6.004922226186224E-2</v>
      </c>
      <c r="AY163" s="67">
        <f t="shared" si="107"/>
        <v>1.0604950613836902E-12</v>
      </c>
      <c r="AZ163" s="67">
        <f t="shared" si="108"/>
        <v>4.5531843251656015E-11</v>
      </c>
      <c r="BA163" s="68">
        <f t="shared" si="109"/>
        <v>2.403022585218341E-5</v>
      </c>
      <c r="BB163" s="69">
        <f t="shared" si="110"/>
        <v>-4.0384447415490313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1231812917471112</v>
      </c>
      <c r="P164" s="47">
        <f t="shared" si="77"/>
        <v>0.10941172991451237</v>
      </c>
      <c r="Q164" s="47">
        <f t="shared" si="78"/>
        <v>0.15871469990857262</v>
      </c>
      <c r="R164" s="43">
        <f t="shared" si="79"/>
        <v>0.24173151079268063</v>
      </c>
      <c r="S164" s="43">
        <f t="shared" si="80"/>
        <v>0.23547634709562751</v>
      </c>
      <c r="T164" s="7">
        <f t="shared" si="81"/>
        <v>3.9127072876931228E-5</v>
      </c>
      <c r="U164" s="36">
        <f t="shared" si="82"/>
        <v>5.9685874707119934E-6</v>
      </c>
      <c r="V164" s="36">
        <f t="shared" si="83"/>
        <v>6.8282958962087909E-6</v>
      </c>
      <c r="W164" s="37">
        <f t="shared" si="93"/>
        <v>7.390985768701826E-13</v>
      </c>
      <c r="X164" s="37">
        <f t="shared" si="94"/>
        <v>-5.224128437088341</v>
      </c>
      <c r="Y164" s="37">
        <f t="shared" si="94"/>
        <v>-5.1656876675065826</v>
      </c>
      <c r="Z164" s="7">
        <f t="shared" si="84"/>
        <v>7.390985768701826E-13</v>
      </c>
      <c r="AA164" s="19">
        <f t="shared" si="85"/>
        <v>0.16460900380976221</v>
      </c>
      <c r="AB164" s="47">
        <f t="shared" si="86"/>
        <v>1.5436977669354626</v>
      </c>
      <c r="AC164" s="20">
        <f t="shared" si="87"/>
        <v>5.1032358624181874E-3</v>
      </c>
      <c r="AD164" s="20"/>
      <c r="AE164" s="29">
        <f t="shared" si="88"/>
        <v>6.8282958962087909E-6</v>
      </c>
      <c r="AF164" s="20"/>
      <c r="AG164" s="20"/>
      <c r="AI164" s="60">
        <f t="shared" si="89"/>
        <v>0.24173151079268063</v>
      </c>
      <c r="AJ164" s="61">
        <f t="shared" si="95"/>
        <v>5.8434123310111871E-2</v>
      </c>
      <c r="AK164" s="61">
        <f t="shared" si="90"/>
        <v>0.23547634709562751</v>
      </c>
      <c r="AL164" s="61">
        <f t="shared" si="96"/>
        <v>5.5449110041500445E-2</v>
      </c>
      <c r="AM164" s="61">
        <f t="shared" si="97"/>
        <v>5.6922053139367691E-2</v>
      </c>
      <c r="AN164" s="61">
        <f t="shared" si="91"/>
        <v>5.9685874707119934E-6</v>
      </c>
      <c r="AO164" s="61">
        <f t="shared" si="98"/>
        <v>3.562403639554019E-11</v>
      </c>
      <c r="AP164" s="61">
        <f t="shared" si="92"/>
        <v>6.8282958962087909E-6</v>
      </c>
      <c r="AQ164" s="61">
        <f t="shared" si="99"/>
        <v>4.6625624846181816E-11</v>
      </c>
      <c r="AR164" s="61">
        <f t="shared" si="100"/>
        <v>4.075528133242591E-11</v>
      </c>
      <c r="AS164" s="62">
        <f t="shared" si="101"/>
        <v>6.2551636970531177E-3</v>
      </c>
      <c r="AT164" s="63">
        <f t="shared" si="102"/>
        <v>2.5876492793766619E-2</v>
      </c>
      <c r="AU164" s="64">
        <f t="shared" si="103"/>
        <v>-8.5970842549679749E-7</v>
      </c>
      <c r="AV164" s="65">
        <f t="shared" si="104"/>
        <v>-0.14403884163806061</v>
      </c>
      <c r="AW164" s="66">
        <f t="shared" si="105"/>
        <v>3.9127072876931228E-5</v>
      </c>
      <c r="AX164" s="66">
        <f t="shared" si="106"/>
        <v>5.8434123310111871E-2</v>
      </c>
      <c r="AY164" s="67">
        <f t="shared" si="107"/>
        <v>7.390985768701826E-13</v>
      </c>
      <c r="AZ164" s="67">
        <f t="shared" si="108"/>
        <v>3.562403639554019E-11</v>
      </c>
      <c r="BA164" s="68">
        <f t="shared" si="109"/>
        <v>2.4530053713933794E-5</v>
      </c>
      <c r="BB164" s="69">
        <f t="shared" si="110"/>
        <v>-3.3714055901835196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108110262274808</v>
      </c>
      <c r="P165" s="47">
        <f t="shared" si="77"/>
        <v>0.10784666578216409</v>
      </c>
      <c r="Q165" s="47">
        <f t="shared" si="78"/>
        <v>0.15511599185147881</v>
      </c>
      <c r="R165" s="43">
        <f t="shared" si="79"/>
        <v>0.23848791801713329</v>
      </c>
      <c r="S165" s="43">
        <f t="shared" si="80"/>
        <v>0.23210801003392753</v>
      </c>
      <c r="T165" s="7">
        <f t="shared" si="81"/>
        <v>4.0703225874172549E-5</v>
      </c>
      <c r="U165" s="36">
        <f t="shared" si="82"/>
        <v>5.279299554830461E-6</v>
      </c>
      <c r="V165" s="36">
        <f t="shared" si="83"/>
        <v>5.9934130516596956E-6</v>
      </c>
      <c r="W165" s="37">
        <f t="shared" si="93"/>
        <v>5.099580863536772E-13</v>
      </c>
      <c r="X165" s="37">
        <f t="shared" si="94"/>
        <v>-5.2774236948243987</v>
      </c>
      <c r="Y165" s="37">
        <f t="shared" si="94"/>
        <v>-5.2223257907375258</v>
      </c>
      <c r="Z165" s="7">
        <f t="shared" si="84"/>
        <v>5.099580863536772E-13</v>
      </c>
      <c r="AA165" s="19">
        <f t="shared" si="85"/>
        <v>0.16021288255892122</v>
      </c>
      <c r="AB165" s="47">
        <f t="shared" si="86"/>
        <v>1.5438674404016595</v>
      </c>
      <c r="AC165" s="20">
        <f t="shared" si="87"/>
        <v>4.7584958398181809E-3</v>
      </c>
      <c r="AD165" s="20"/>
      <c r="AE165" s="29">
        <f t="shared" si="88"/>
        <v>5.9934130516596956E-6</v>
      </c>
      <c r="AF165" s="20"/>
      <c r="AG165" s="20"/>
      <c r="AI165" s="60">
        <f t="shared" si="89"/>
        <v>0.23848791801713329</v>
      </c>
      <c r="AJ165" s="61">
        <f t="shared" si="95"/>
        <v>5.6876487040146889E-2</v>
      </c>
      <c r="AK165" s="61">
        <f t="shared" si="90"/>
        <v>0.23210801003392753</v>
      </c>
      <c r="AL165" s="61">
        <f t="shared" si="96"/>
        <v>5.3874128321909805E-2</v>
      </c>
      <c r="AM165" s="61">
        <f t="shared" si="97"/>
        <v>5.5354956068091259E-2</v>
      </c>
      <c r="AN165" s="61">
        <f t="shared" si="91"/>
        <v>5.279299554830461E-6</v>
      </c>
      <c r="AO165" s="61">
        <f t="shared" si="98"/>
        <v>2.7871003789633105E-11</v>
      </c>
      <c r="AP165" s="61">
        <f t="shared" si="92"/>
        <v>5.9934130516596956E-6</v>
      </c>
      <c r="AQ165" s="61">
        <f t="shared" si="99"/>
        <v>3.5921000007804784E-11</v>
      </c>
      <c r="AR165" s="61">
        <f t="shared" si="100"/>
        <v>3.1641022855542104E-11</v>
      </c>
      <c r="AS165" s="62">
        <f t="shared" si="101"/>
        <v>6.379907983205757E-3</v>
      </c>
      <c r="AT165" s="63">
        <f t="shared" si="102"/>
        <v>2.6751493477113655E-2</v>
      </c>
      <c r="AU165" s="64">
        <f t="shared" si="103"/>
        <v>-7.1411349682923457E-7</v>
      </c>
      <c r="AV165" s="65">
        <f t="shared" si="104"/>
        <v>-0.13526671283046138</v>
      </c>
      <c r="AW165" s="66">
        <f t="shared" si="105"/>
        <v>4.0703225874172549E-5</v>
      </c>
      <c r="AX165" s="66">
        <f t="shared" si="106"/>
        <v>5.6876487040146889E-2</v>
      </c>
      <c r="AY165" s="67">
        <f t="shared" si="107"/>
        <v>5.099580863536772E-13</v>
      </c>
      <c r="AZ165" s="67">
        <f t="shared" si="108"/>
        <v>2.7871003789633105E-11</v>
      </c>
      <c r="BA165" s="68">
        <f t="shared" si="109"/>
        <v>2.5019246992963753E-5</v>
      </c>
      <c r="BB165" s="69">
        <f t="shared" si="110"/>
        <v>-2.8004450856048416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093377199598259</v>
      </c>
      <c r="P166" s="47">
        <f t="shared" si="77"/>
        <v>0.10631677761757301</v>
      </c>
      <c r="Q166" s="47">
        <f t="shared" si="78"/>
        <v>0.15159798457419207</v>
      </c>
      <c r="R166" s="43">
        <f t="shared" si="79"/>
        <v>0.23531706258571344</v>
      </c>
      <c r="S166" s="43">
        <f t="shared" si="80"/>
        <v>0.22881537882569949</v>
      </c>
      <c r="T166" s="7">
        <f t="shared" si="81"/>
        <v>4.2271891715229118E-5</v>
      </c>
      <c r="U166" s="36">
        <f t="shared" si="82"/>
        <v>4.6695222937720123E-6</v>
      </c>
      <c r="V166" s="36">
        <f t="shared" si="83"/>
        <v>5.2593092828913101E-6</v>
      </c>
      <c r="W166" s="37">
        <f t="shared" si="93"/>
        <v>3.4784869253440667E-13</v>
      </c>
      <c r="X166" s="37">
        <f t="shared" si="94"/>
        <v>-5.3307275467980384</v>
      </c>
      <c r="Y166" s="37">
        <f t="shared" si="94"/>
        <v>-5.2790712889881188</v>
      </c>
      <c r="Z166" s="7">
        <f t="shared" si="84"/>
        <v>3.4784869253440667E-13</v>
      </c>
      <c r="AA166" s="19">
        <f t="shared" si="85"/>
        <v>0.15593416607698604</v>
      </c>
      <c r="AB166" s="47">
        <f t="shared" si="86"/>
        <v>1.5440258354766963</v>
      </c>
      <c r="AC166" s="20">
        <f t="shared" si="87"/>
        <v>4.4366710844698917E-3</v>
      </c>
      <c r="AD166" s="20"/>
      <c r="AE166" s="29">
        <f t="shared" si="88"/>
        <v>5.2593092828913101E-6</v>
      </c>
      <c r="AF166" s="20"/>
      <c r="AG166" s="20"/>
      <c r="AI166" s="60">
        <f t="shared" si="89"/>
        <v>0.23531706258571344</v>
      </c>
      <c r="AJ166" s="61">
        <f t="shared" si="95"/>
        <v>5.5374119943968576E-2</v>
      </c>
      <c r="AK166" s="61">
        <f t="shared" si="90"/>
        <v>0.22881537882569949</v>
      </c>
      <c r="AL166" s="61">
        <f t="shared" si="96"/>
        <v>5.235647758714837E-2</v>
      </c>
      <c r="AM166" s="61">
        <f t="shared" si="97"/>
        <v>5.3844162819700857E-2</v>
      </c>
      <c r="AN166" s="61">
        <f t="shared" si="91"/>
        <v>4.6695222937720123E-6</v>
      </c>
      <c r="AO166" s="61">
        <f t="shared" si="98"/>
        <v>2.1804438452033837E-11</v>
      </c>
      <c r="AP166" s="61">
        <f t="shared" si="92"/>
        <v>5.2593092828913101E-6</v>
      </c>
      <c r="AQ166" s="61">
        <f t="shared" si="99"/>
        <v>2.7660334133106706E-11</v>
      </c>
      <c r="AR166" s="61">
        <f t="shared" si="100"/>
        <v>2.4558461946303068E-11</v>
      </c>
      <c r="AS166" s="62">
        <f t="shared" si="101"/>
        <v>6.5016837600139488E-3</v>
      </c>
      <c r="AT166" s="63">
        <f t="shared" si="102"/>
        <v>2.7629461665771612E-2</v>
      </c>
      <c r="AU166" s="64">
        <f t="shared" si="103"/>
        <v>-5.8978698911929779E-7</v>
      </c>
      <c r="AV166" s="65">
        <f t="shared" si="104"/>
        <v>-0.12630563728241062</v>
      </c>
      <c r="AW166" s="66">
        <f t="shared" si="105"/>
        <v>4.2271891715229118E-5</v>
      </c>
      <c r="AX166" s="66">
        <f t="shared" si="106"/>
        <v>5.5374119943968576E-2</v>
      </c>
      <c r="AY166" s="67">
        <f t="shared" si="107"/>
        <v>3.4784869253440667E-13</v>
      </c>
      <c r="AZ166" s="67">
        <f t="shared" si="108"/>
        <v>2.1804438452033837E-11</v>
      </c>
      <c r="BA166" s="68">
        <f t="shared" si="109"/>
        <v>2.5496799058878229E-5</v>
      </c>
      <c r="BB166" s="69">
        <f t="shared" si="110"/>
        <v>-2.312890153409011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0789748541856292</v>
      </c>
      <c r="P167" s="47">
        <f t="shared" si="77"/>
        <v>0.10482144803622173</v>
      </c>
      <c r="Q167" s="47">
        <f t="shared" si="78"/>
        <v>0.14815894701058507</v>
      </c>
      <c r="R167" s="43">
        <f t="shared" si="79"/>
        <v>0.23221738425138369</v>
      </c>
      <c r="S167" s="43">
        <f t="shared" si="80"/>
        <v>0.22559712473360394</v>
      </c>
      <c r="T167" s="7">
        <f t="shared" si="81"/>
        <v>4.3827836082753411E-5</v>
      </c>
      <c r="U167" s="36">
        <f t="shared" si="82"/>
        <v>4.1301000951181989E-6</v>
      </c>
      <c r="V167" s="36">
        <f t="shared" si="83"/>
        <v>4.6139945579861461E-6</v>
      </c>
      <c r="W167" s="37">
        <f t="shared" si="93"/>
        <v>2.3415385119425914E-13</v>
      </c>
      <c r="X167" s="37">
        <f t="shared" si="94"/>
        <v>-5.3840394228640038</v>
      </c>
      <c r="Y167" s="37">
        <f t="shared" si="94"/>
        <v>-5.3359229220468238</v>
      </c>
      <c r="Z167" s="7">
        <f t="shared" si="84"/>
        <v>2.3415385119425914E-13</v>
      </c>
      <c r="AA167" s="19">
        <f t="shared" si="85"/>
        <v>0.15176971889999299</v>
      </c>
      <c r="AB167" s="47">
        <f t="shared" si="86"/>
        <v>1.5441736847193943</v>
      </c>
      <c r="AC167" s="20">
        <f t="shared" si="87"/>
        <v>4.1362731942660306E-3</v>
      </c>
      <c r="AD167" s="20"/>
      <c r="AE167" s="29">
        <f t="shared" si="88"/>
        <v>4.6139945579861461E-6</v>
      </c>
      <c r="AF167" s="20"/>
      <c r="AG167" s="20"/>
      <c r="AI167" s="60">
        <f t="shared" si="89"/>
        <v>0.23221738425138369</v>
      </c>
      <c r="AJ167" s="61">
        <f t="shared" si="95"/>
        <v>5.3924913548554783E-2</v>
      </c>
      <c r="AK167" s="61">
        <f t="shared" si="90"/>
        <v>0.22559712473360394</v>
      </c>
      <c r="AL167" s="61">
        <f t="shared" si="96"/>
        <v>5.0894062688069251E-2</v>
      </c>
      <c r="AM167" s="61">
        <f t="shared" si="97"/>
        <v>5.238757420027064E-2</v>
      </c>
      <c r="AN167" s="61">
        <f t="shared" si="91"/>
        <v>4.1301000951181989E-6</v>
      </c>
      <c r="AO167" s="61">
        <f t="shared" si="98"/>
        <v>1.7057726795695355E-11</v>
      </c>
      <c r="AP167" s="61">
        <f t="shared" si="92"/>
        <v>4.6139945579861461E-6</v>
      </c>
      <c r="AQ167" s="61">
        <f t="shared" si="99"/>
        <v>2.1288945781125771E-11</v>
      </c>
      <c r="AR167" s="61">
        <f t="shared" si="100"/>
        <v>1.9056259362813435E-11</v>
      </c>
      <c r="AS167" s="62">
        <f t="shared" si="101"/>
        <v>6.620259517779753E-3</v>
      </c>
      <c r="AT167" s="63">
        <f t="shared" si="102"/>
        <v>2.8508888510315331E-2</v>
      </c>
      <c r="AU167" s="64">
        <f t="shared" si="103"/>
        <v>-4.8389446286794721E-7</v>
      </c>
      <c r="AV167" s="65">
        <f t="shared" si="104"/>
        <v>-0.1171628899357459</v>
      </c>
      <c r="AW167" s="66">
        <f t="shared" si="105"/>
        <v>4.3827836082753411E-5</v>
      </c>
      <c r="AX167" s="66">
        <f t="shared" si="106"/>
        <v>5.3924913548554783E-2</v>
      </c>
      <c r="AY167" s="67">
        <f t="shared" si="107"/>
        <v>2.3415385119425914E-13</v>
      </c>
      <c r="AZ167" s="67">
        <f t="shared" si="108"/>
        <v>1.7057726795695355E-11</v>
      </c>
      <c r="BA167" s="68">
        <f t="shared" si="109"/>
        <v>2.5961802030508834E-5</v>
      </c>
      <c r="BB167" s="69">
        <f t="shared" si="110"/>
        <v>-1.8976253445801852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0648961029389381</v>
      </c>
      <c r="P168" s="47">
        <f t="shared" si="77"/>
        <v>0.10336006116361762</v>
      </c>
      <c r="Q168" s="47">
        <f t="shared" si="78"/>
        <v>0.14479717828480576</v>
      </c>
      <c r="R168" s="43">
        <f t="shared" si="79"/>
        <v>0.22918734997824941</v>
      </c>
      <c r="S168" s="43">
        <f t="shared" si="80"/>
        <v>0.22245192227018257</v>
      </c>
      <c r="T168" s="7">
        <f t="shared" si="81"/>
        <v>4.5365986410594573E-5</v>
      </c>
      <c r="U168" s="36">
        <f t="shared" si="82"/>
        <v>3.6529288180404606E-6</v>
      </c>
      <c r="V168" s="36">
        <f t="shared" si="83"/>
        <v>4.0468818633042493E-6</v>
      </c>
      <c r="W168" s="37">
        <f t="shared" si="93"/>
        <v>1.5519900187261275E-13</v>
      </c>
      <c r="X168" s="37">
        <f t="shared" si="94"/>
        <v>-5.4373587904854377</v>
      </c>
      <c r="Y168" s="37">
        <f t="shared" si="94"/>
        <v>-5.3928794733608258</v>
      </c>
      <c r="Z168" s="7">
        <f t="shared" si="84"/>
        <v>1.5519900187261275E-13</v>
      </c>
      <c r="AA168" s="19">
        <f t="shared" si="85"/>
        <v>0.14771648930107337</v>
      </c>
      <c r="AB168" s="47">
        <f t="shared" si="86"/>
        <v>1.5443116747041634</v>
      </c>
      <c r="AC168" s="20">
        <f t="shared" si="87"/>
        <v>3.8559071975422243E-3</v>
      </c>
      <c r="AD168" s="20"/>
      <c r="AE168" s="29">
        <f t="shared" si="88"/>
        <v>4.0468818633042493E-6</v>
      </c>
      <c r="AF168" s="20"/>
      <c r="AG168" s="20"/>
      <c r="AI168" s="60">
        <f t="shared" si="89"/>
        <v>0.22918734997824941</v>
      </c>
      <c r="AJ168" s="61">
        <f t="shared" si="95"/>
        <v>5.2526841390052578E-2</v>
      </c>
      <c r="AK168" s="61">
        <f t="shared" si="90"/>
        <v>0.22245192227018257</v>
      </c>
      <c r="AL168" s="61">
        <f t="shared" si="96"/>
        <v>4.9484857721699346E-2</v>
      </c>
      <c r="AM168" s="61">
        <f t="shared" si="97"/>
        <v>5.0983166562670663E-2</v>
      </c>
      <c r="AN168" s="61">
        <f t="shared" si="91"/>
        <v>3.6529288180404606E-6</v>
      </c>
      <c r="AO168" s="61">
        <f t="shared" si="98"/>
        <v>1.3343888949670477E-11</v>
      </c>
      <c r="AP168" s="61">
        <f t="shared" si="92"/>
        <v>4.0468818633042493E-6</v>
      </c>
      <c r="AQ168" s="61">
        <f t="shared" si="99"/>
        <v>1.6377252815540872E-11</v>
      </c>
      <c r="AR168" s="61">
        <f t="shared" si="100"/>
        <v>1.4782971381669367E-11</v>
      </c>
      <c r="AS168" s="62">
        <f t="shared" si="101"/>
        <v>6.7354277080668434E-3</v>
      </c>
      <c r="AT168" s="63">
        <f t="shared" si="102"/>
        <v>2.9388304846258123E-2</v>
      </c>
      <c r="AU168" s="64">
        <f t="shared" si="103"/>
        <v>-3.939530452637887E-7</v>
      </c>
      <c r="AV168" s="65">
        <f t="shared" si="104"/>
        <v>-0.107845803980138</v>
      </c>
      <c r="AW168" s="66">
        <f t="shared" si="105"/>
        <v>4.5365986410594573E-5</v>
      </c>
      <c r="AX168" s="66">
        <f t="shared" si="106"/>
        <v>5.2526841390052578E-2</v>
      </c>
      <c r="AY168" s="67">
        <f t="shared" si="107"/>
        <v>1.5519900187261275E-13</v>
      </c>
      <c r="AZ168" s="67">
        <f t="shared" si="108"/>
        <v>1.3343888949670477E-11</v>
      </c>
      <c r="BA168" s="68">
        <f t="shared" si="109"/>
        <v>2.6413441992418993E-5</v>
      </c>
      <c r="BB168" s="69">
        <f t="shared" si="110"/>
        <v>-1.5449139029952497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0511339496512165</v>
      </c>
      <c r="P169" s="47">
        <f t="shared" si="77"/>
        <v>0.10193200323921063</v>
      </c>
      <c r="Q169" s="47">
        <f t="shared" si="78"/>
        <v>0.14151100782043902</v>
      </c>
      <c r="R169" s="43">
        <f t="shared" si="79"/>
        <v>0.22622545403994845</v>
      </c>
      <c r="S169" s="43">
        <f t="shared" si="80"/>
        <v>0.21937845049761243</v>
      </c>
      <c r="T169" s="7">
        <f t="shared" si="81"/>
        <v>4.6881457508762111E-5</v>
      </c>
      <c r="U169" s="36">
        <f t="shared" si="82"/>
        <v>3.2308355112544019E-6</v>
      </c>
      <c r="V169" s="36">
        <f t="shared" si="83"/>
        <v>3.5486261727878172E-6</v>
      </c>
      <c r="W169" s="37">
        <f t="shared" si="93"/>
        <v>1.0099090455784569E-13</v>
      </c>
      <c r="X169" s="37">
        <f t="shared" si="94"/>
        <v>-5.4906851522804097</v>
      </c>
      <c r="Y169" s="37">
        <f t="shared" si="94"/>
        <v>-5.4499397486508601</v>
      </c>
      <c r="Z169" s="7">
        <f t="shared" si="84"/>
        <v>1.0099090455784569E-13</v>
      </c>
      <c r="AA169" s="19">
        <f t="shared" si="85"/>
        <v>0.1437715070541328</v>
      </c>
      <c r="AB169" s="47">
        <f t="shared" si="86"/>
        <v>1.5444404487583501</v>
      </c>
      <c r="AC169" s="20">
        <f t="shared" si="87"/>
        <v>3.594265991373398E-3</v>
      </c>
      <c r="AD169" s="20"/>
      <c r="AE169" s="29">
        <f t="shared" si="88"/>
        <v>3.5486261727878172E-6</v>
      </c>
      <c r="AF169" s="20"/>
      <c r="AG169" s="20"/>
      <c r="AI169" s="60">
        <f t="shared" si="89"/>
        <v>0.22622545403994845</v>
      </c>
      <c r="AJ169" s="61">
        <f t="shared" si="95"/>
        <v>5.1177956055580828E-2</v>
      </c>
      <c r="AK169" s="61">
        <f t="shared" si="90"/>
        <v>0.21937845049761243</v>
      </c>
      <c r="AL169" s="61">
        <f t="shared" si="96"/>
        <v>4.8126904542733384E-2</v>
      </c>
      <c r="AM169" s="61">
        <f t="shared" si="97"/>
        <v>4.962898957040273E-2</v>
      </c>
      <c r="AN169" s="61">
        <f t="shared" si="91"/>
        <v>3.2308355112544019E-6</v>
      </c>
      <c r="AO169" s="61">
        <f t="shared" si="98"/>
        <v>1.0438298100782493E-11</v>
      </c>
      <c r="AP169" s="61">
        <f t="shared" si="92"/>
        <v>3.5486261727878172E-6</v>
      </c>
      <c r="AQ169" s="61">
        <f t="shared" si="99"/>
        <v>1.259274771419471E-11</v>
      </c>
      <c r="AR169" s="61">
        <f t="shared" si="100"/>
        <v>1.1465027455209679E-11</v>
      </c>
      <c r="AS169" s="62">
        <f t="shared" si="101"/>
        <v>6.8470035423360276E-3</v>
      </c>
      <c r="AT169" s="63">
        <f t="shared" si="102"/>
        <v>3.0266282684206423E-2</v>
      </c>
      <c r="AU169" s="64">
        <f t="shared" si="103"/>
        <v>-3.1779066153341524E-7</v>
      </c>
      <c r="AV169" s="65">
        <f t="shared" si="104"/>
        <v>-9.8361758259252904E-2</v>
      </c>
      <c r="AW169" s="66">
        <f t="shared" si="105"/>
        <v>4.6881457508762111E-5</v>
      </c>
      <c r="AX169" s="66">
        <f t="shared" si="106"/>
        <v>5.1177956055580828E-2</v>
      </c>
      <c r="AY169" s="67">
        <f t="shared" si="107"/>
        <v>1.0099090455784569E-13</v>
      </c>
      <c r="AZ169" s="67">
        <f t="shared" si="108"/>
        <v>1.0438298100782493E-11</v>
      </c>
      <c r="BA169" s="68">
        <f t="shared" si="109"/>
        <v>2.6850994283670695E-5</v>
      </c>
      <c r="BB169" s="69">
        <f t="shared" si="110"/>
        <v>-1.2462378883663344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0376815251685295</v>
      </c>
      <c r="P170" s="47">
        <f t="shared" si="77"/>
        <v>0.10053666318053145</v>
      </c>
      <c r="Q170" s="47">
        <f t="shared" si="78"/>
        <v>0.13829879537919473</v>
      </c>
      <c r="R170" s="43">
        <f t="shared" si="79"/>
        <v>0.22333021805452169</v>
      </c>
      <c r="S170" s="43">
        <f t="shared" si="80"/>
        <v>0.21637539424184626</v>
      </c>
      <c r="T170" s="7">
        <f t="shared" si="81"/>
        <v>4.8369574265357148E-5</v>
      </c>
      <c r="U170" s="36">
        <f t="shared" si="82"/>
        <v>2.857471820914583E-6</v>
      </c>
      <c r="V170" s="36">
        <f t="shared" si="83"/>
        <v>3.1109814779474525E-6</v>
      </c>
      <c r="W170" s="37">
        <f t="shared" si="93"/>
        <v>6.426714620892313E-14</v>
      </c>
      <c r="X170" s="37">
        <f t="shared" si="94"/>
        <v>-5.5440180437259068</v>
      </c>
      <c r="Y170" s="37">
        <f t="shared" si="94"/>
        <v>-5.5071025745708724</v>
      </c>
      <c r="Z170" s="7">
        <f t="shared" si="84"/>
        <v>6.426714620892313E-14</v>
      </c>
      <c r="AA170" s="19">
        <f t="shared" si="85"/>
        <v>0.13993188125725634</v>
      </c>
      <c r="AB170" s="47">
        <f t="shared" si="86"/>
        <v>1.544560609550683</v>
      </c>
      <c r="AC170" s="20">
        <f t="shared" si="87"/>
        <v>3.3501250824088287E-3</v>
      </c>
      <c r="AD170" s="20"/>
      <c r="AE170" s="29">
        <f t="shared" si="88"/>
        <v>3.1109814779474525E-6</v>
      </c>
      <c r="AF170" s="20"/>
      <c r="AG170" s="20"/>
      <c r="AI170" s="60">
        <f t="shared" si="89"/>
        <v>0.22333021805452169</v>
      </c>
      <c r="AJ170" s="61">
        <f t="shared" si="95"/>
        <v>4.9876386296280203E-2</v>
      </c>
      <c r="AK170" s="61">
        <f t="shared" si="90"/>
        <v>0.21637539424184626</v>
      </c>
      <c r="AL170" s="61">
        <f t="shared" si="96"/>
        <v>4.6818311233314397E-2</v>
      </c>
      <c r="AM170" s="61">
        <f t="shared" si="97"/>
        <v>4.8323163977664625E-2</v>
      </c>
      <c r="AN170" s="61">
        <f t="shared" si="91"/>
        <v>2.857471820914583E-6</v>
      </c>
      <c r="AO170" s="61">
        <f t="shared" si="98"/>
        <v>8.1651452073209021E-12</v>
      </c>
      <c r="AP170" s="61">
        <f t="shared" si="92"/>
        <v>3.1109814779474525E-6</v>
      </c>
      <c r="AQ170" s="61">
        <f t="shared" si="99"/>
        <v>9.6782057561321167E-12</v>
      </c>
      <c r="AR170" s="61">
        <f t="shared" si="100"/>
        <v>8.8895419086220476E-12</v>
      </c>
      <c r="AS170" s="62">
        <f t="shared" si="101"/>
        <v>6.9548238126754258E-3</v>
      </c>
      <c r="AT170" s="63">
        <f t="shared" si="102"/>
        <v>3.1141436538505245E-2</v>
      </c>
      <c r="AU170" s="64">
        <f t="shared" si="103"/>
        <v>-2.5350965703286951E-7</v>
      </c>
      <c r="AV170" s="65">
        <f t="shared" si="104"/>
        <v>-8.8718165189719839E-2</v>
      </c>
      <c r="AW170" s="66">
        <f t="shared" si="105"/>
        <v>4.8369574265357148E-5</v>
      </c>
      <c r="AX170" s="66">
        <f t="shared" si="106"/>
        <v>4.9876386296280203E-2</v>
      </c>
      <c r="AY170" s="67">
        <f t="shared" si="107"/>
        <v>6.426714620892313E-14</v>
      </c>
      <c r="AZ170" s="67">
        <f t="shared" si="108"/>
        <v>8.1651452073209021E-12</v>
      </c>
      <c r="BA170" s="68">
        <f t="shared" si="109"/>
        <v>2.7273818873236964E-5</v>
      </c>
      <c r="BB170" s="69">
        <f t="shared" si="110"/>
        <v>-9.9415551777595877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0245320872873534</v>
      </c>
      <c r="P171" s="47">
        <f t="shared" si="77"/>
        <v>9.917343310915451E-2</v>
      </c>
      <c r="Q171" s="47">
        <f t="shared" si="78"/>
        <v>0.13515893103640331</v>
      </c>
      <c r="R171" s="43">
        <f t="shared" si="79"/>
        <v>0.2205001909623264</v>
      </c>
      <c r="S171" s="43">
        <f t="shared" si="80"/>
        <v>0.21344144522459219</v>
      </c>
      <c r="T171" s="7">
        <f t="shared" si="81"/>
        <v>4.982589138998091E-5</v>
      </c>
      <c r="U171" s="36">
        <f t="shared" si="82"/>
        <v>2.5272195295048652E-6</v>
      </c>
      <c r="V171" s="36">
        <f t="shared" si="83"/>
        <v>2.7266739096410233E-6</v>
      </c>
      <c r="W171" s="37">
        <f t="shared" si="93"/>
        <v>3.9782049755499049E-14</v>
      </c>
      <c r="X171" s="37">
        <f t="shared" si="94"/>
        <v>-5.5973570310078511</v>
      </c>
      <c r="Y171" s="37">
        <f t="shared" si="94"/>
        <v>-5.5643667974127826</v>
      </c>
      <c r="Z171" s="7">
        <f t="shared" si="84"/>
        <v>3.9782049755499049E-14</v>
      </c>
      <c r="AA171" s="19">
        <f t="shared" si="85"/>
        <v>0.13619479821424044</v>
      </c>
      <c r="AB171" s="47">
        <f t="shared" si="86"/>
        <v>1.5446727215375655</v>
      </c>
      <c r="AC171" s="20">
        <f t="shared" si="87"/>
        <v>3.122337616531458E-3</v>
      </c>
      <c r="AD171" s="20"/>
      <c r="AE171" s="29">
        <f t="shared" si="88"/>
        <v>2.7266739096410233E-6</v>
      </c>
      <c r="AF171" s="20"/>
      <c r="AG171" s="20"/>
      <c r="AI171" s="60">
        <f t="shared" si="89"/>
        <v>0.2205001909623264</v>
      </c>
      <c r="AJ171" s="61">
        <f t="shared" si="95"/>
        <v>4.8620334214422405E-2</v>
      </c>
      <c r="AK171" s="61">
        <f t="shared" si="90"/>
        <v>0.21344144522459219</v>
      </c>
      <c r="AL171" s="61">
        <f t="shared" si="96"/>
        <v>4.555725053956259E-2</v>
      </c>
      <c r="AM171" s="61">
        <f t="shared" si="97"/>
        <v>4.7063879431297508E-2</v>
      </c>
      <c r="AN171" s="61">
        <f t="shared" si="91"/>
        <v>2.5272195295048652E-6</v>
      </c>
      <c r="AO171" s="61">
        <f t="shared" si="98"/>
        <v>6.3868385503107928E-12</v>
      </c>
      <c r="AP171" s="61">
        <f t="shared" si="92"/>
        <v>2.7266739096410233E-6</v>
      </c>
      <c r="AQ171" s="61">
        <f t="shared" si="99"/>
        <v>7.4347506095170631E-12</v>
      </c>
      <c r="AR171" s="61">
        <f t="shared" si="100"/>
        <v>6.8909035550361782E-12</v>
      </c>
      <c r="AS171" s="62">
        <f t="shared" si="101"/>
        <v>7.0587457377342122E-3</v>
      </c>
      <c r="AT171" s="63">
        <f t="shared" si="102"/>
        <v>3.2012424601211502E-2</v>
      </c>
      <c r="AU171" s="64">
        <f t="shared" si="103"/>
        <v>-1.9945438013615807E-7</v>
      </c>
      <c r="AV171" s="65">
        <f t="shared" si="104"/>
        <v>-7.8922459172051165E-2</v>
      </c>
      <c r="AW171" s="66">
        <f t="shared" si="105"/>
        <v>4.982589138998091E-5</v>
      </c>
      <c r="AX171" s="66">
        <f t="shared" si="106"/>
        <v>4.8620334214422405E-2</v>
      </c>
      <c r="AY171" s="67">
        <f t="shared" si="107"/>
        <v>3.9782049755499049E-14</v>
      </c>
      <c r="AZ171" s="67">
        <f t="shared" si="108"/>
        <v>6.3868385503107928E-12</v>
      </c>
      <c r="BA171" s="68">
        <f t="shared" si="109"/>
        <v>2.7681355834251812E-5</v>
      </c>
      <c r="BB171" s="69">
        <f t="shared" si="110"/>
        <v>-7.8217403974963952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0116790204151989</v>
      </c>
      <c r="P172" s="47">
        <f t="shared" si="77"/>
        <v>9.7841708840063379E-2</v>
      </c>
      <c r="Q172" s="47">
        <f t="shared" si="78"/>
        <v>0.13208983509997826</v>
      </c>
      <c r="R172" s="43">
        <f t="shared" si="79"/>
        <v>0.21773394895299564</v>
      </c>
      <c r="S172" s="43">
        <f t="shared" si="80"/>
        <v>0.21057530311652758</v>
      </c>
      <c r="T172" s="7">
        <f t="shared" si="81"/>
        <v>5.1246210211981384E-5</v>
      </c>
      <c r="U172" s="36">
        <f t="shared" si="82"/>
        <v>2.235106857409259E-6</v>
      </c>
      <c r="V172" s="36">
        <f t="shared" si="83"/>
        <v>2.3892891896983014E-6</v>
      </c>
      <c r="W172" s="37">
        <f t="shared" si="93"/>
        <v>2.3772191590088681E-14</v>
      </c>
      <c r="X172" s="37">
        <f t="shared" si="94"/>
        <v>-5.650701709009077</v>
      </c>
      <c r="Y172" s="37">
        <f t="shared" si="94"/>
        <v>-5.6217312818578113</v>
      </c>
      <c r="Z172" s="7">
        <f t="shared" si="84"/>
        <v>2.3772191590088681E-14</v>
      </c>
      <c r="AA172" s="19">
        <f t="shared" si="85"/>
        <v>0.13255751937270421</v>
      </c>
      <c r="AB172" s="47">
        <f t="shared" si="86"/>
        <v>1.5447773132737981</v>
      </c>
      <c r="AC172" s="20">
        <f t="shared" si="87"/>
        <v>2.9098296839667661E-3</v>
      </c>
      <c r="AD172" s="20"/>
      <c r="AE172" s="29">
        <f t="shared" si="88"/>
        <v>2.3892891896983014E-6</v>
      </c>
      <c r="AF172" s="20"/>
      <c r="AG172" s="20"/>
      <c r="AI172" s="60">
        <f t="shared" si="89"/>
        <v>0.21773394895299564</v>
      </c>
      <c r="AJ172" s="61">
        <f t="shared" si="95"/>
        <v>4.7408072526665707E-2</v>
      </c>
      <c r="AK172" s="61">
        <f t="shared" si="90"/>
        <v>0.21057530311652758</v>
      </c>
      <c r="AL172" s="61">
        <f t="shared" si="96"/>
        <v>4.4341958282617472E-2</v>
      </c>
      <c r="AM172" s="61">
        <f t="shared" si="97"/>
        <v>4.58493922995356E-2</v>
      </c>
      <c r="AN172" s="61">
        <f t="shared" si="91"/>
        <v>2.235106857409259E-6</v>
      </c>
      <c r="AO172" s="61">
        <f t="shared" si="98"/>
        <v>4.9957026640378937E-12</v>
      </c>
      <c r="AP172" s="61">
        <f t="shared" si="92"/>
        <v>2.3892891896983014E-6</v>
      </c>
      <c r="AQ172" s="61">
        <f t="shared" si="99"/>
        <v>5.7087028320091655E-12</v>
      </c>
      <c r="AR172" s="61">
        <f t="shared" si="100"/>
        <v>5.3403166522284848E-12</v>
      </c>
      <c r="AS172" s="62">
        <f t="shared" si="101"/>
        <v>7.1586458364680527E-3</v>
      </c>
      <c r="AT172" s="63">
        <f t="shared" si="102"/>
        <v>3.2877949768014635E-2</v>
      </c>
      <c r="AU172" s="64">
        <f t="shared" si="103"/>
        <v>-1.5418233228904238E-7</v>
      </c>
      <c r="AV172" s="65">
        <f t="shared" si="104"/>
        <v>-6.8982085477450994E-2</v>
      </c>
      <c r="AW172" s="66">
        <f t="shared" si="105"/>
        <v>5.1246210211981384E-5</v>
      </c>
      <c r="AX172" s="66">
        <f t="shared" si="106"/>
        <v>4.7408072526665707E-2</v>
      </c>
      <c r="AY172" s="67">
        <f t="shared" si="107"/>
        <v>2.3772191590088681E-14</v>
      </c>
      <c r="AZ172" s="67">
        <f t="shared" si="108"/>
        <v>4.9957026640378937E-12</v>
      </c>
      <c r="BA172" s="68">
        <f t="shared" si="109"/>
        <v>2.8073120927325696E-5</v>
      </c>
      <c r="BB172" s="69">
        <f t="shared" si="110"/>
        <v>-6.0463659721193092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9.9911583501997636E-2</v>
      </c>
      <c r="P173" s="47">
        <f t="shared" si="77"/>
        <v>9.6540890335967328E-2</v>
      </c>
      <c r="Q173" s="47">
        <f t="shared" si="78"/>
        <v>0.12908995797893369</v>
      </c>
      <c r="R173" s="43">
        <f t="shared" si="79"/>
        <v>0.21503009534693018</v>
      </c>
      <c r="S173" s="43">
        <f t="shared" si="80"/>
        <v>0.20777567651508119</v>
      </c>
      <c r="T173" s="7">
        <f t="shared" si="81"/>
        <v>5.2626592587885277E-5</v>
      </c>
      <c r="U173" s="36">
        <f t="shared" si="82"/>
        <v>1.9767343110432539E-6</v>
      </c>
      <c r="V173" s="36">
        <f t="shared" si="83"/>
        <v>2.0931728367155191E-6</v>
      </c>
      <c r="W173" s="37">
        <f t="shared" si="93"/>
        <v>1.3557930260730767E-14</v>
      </c>
      <c r="X173" s="37">
        <f t="shared" si="94"/>
        <v>-5.7040516994278327</v>
      </c>
      <c r="Y173" s="37">
        <f t="shared" si="94"/>
        <v>-5.6791949097727628</v>
      </c>
      <c r="Z173" s="7">
        <f t="shared" si="84"/>
        <v>1.3557930260730767E-14</v>
      </c>
      <c r="AA173" s="19">
        <f t="shared" si="85"/>
        <v>0.12901737931726368</v>
      </c>
      <c r="AB173" s="47">
        <f t="shared" si="86"/>
        <v>1.5448748795941261</v>
      </c>
      <c r="AC173" s="20">
        <f t="shared" si="87"/>
        <v>2.7115958868459138E-3</v>
      </c>
      <c r="AD173" s="20"/>
      <c r="AE173" s="29">
        <f t="shared" si="88"/>
        <v>2.0931728367155191E-6</v>
      </c>
      <c r="AF173" s="20"/>
      <c r="AG173" s="20"/>
      <c r="AI173" s="60">
        <f t="shared" si="89"/>
        <v>0.21503009534693018</v>
      </c>
      <c r="AJ173" s="61">
        <f t="shared" si="95"/>
        <v>4.6237941904909888E-2</v>
      </c>
      <c r="AK173" s="61">
        <f t="shared" si="90"/>
        <v>0.20777567651508119</v>
      </c>
      <c r="AL173" s="61">
        <f t="shared" si="96"/>
        <v>4.3170731751299665E-2</v>
      </c>
      <c r="AM173" s="61">
        <f t="shared" si="97"/>
        <v>4.4678023531810829E-2</v>
      </c>
      <c r="AN173" s="61">
        <f t="shared" si="91"/>
        <v>1.9767343110432539E-6</v>
      </c>
      <c r="AO173" s="61">
        <f t="shared" si="98"/>
        <v>3.9074785364556471E-12</v>
      </c>
      <c r="AP173" s="61">
        <f t="shared" si="92"/>
        <v>2.0931728367155191E-6</v>
      </c>
      <c r="AQ173" s="61">
        <f t="shared" si="99"/>
        <v>4.3813725243636931E-12</v>
      </c>
      <c r="AR173" s="61">
        <f t="shared" si="100"/>
        <v>4.1376465652793045E-12</v>
      </c>
      <c r="AS173" s="62">
        <f t="shared" si="101"/>
        <v>7.2544188318489911E-3</v>
      </c>
      <c r="AT173" s="63">
        <f t="shared" si="102"/>
        <v>3.3736760522496585E-2</v>
      </c>
      <c r="AU173" s="64">
        <f t="shared" si="103"/>
        <v>-1.1643852567226522E-7</v>
      </c>
      <c r="AV173" s="65">
        <f t="shared" si="104"/>
        <v>-5.8904489602759458E-2</v>
      </c>
      <c r="AW173" s="66">
        <f t="shared" si="105"/>
        <v>5.2626592587885277E-5</v>
      </c>
      <c r="AX173" s="66">
        <f t="shared" si="106"/>
        <v>4.6237941904909888E-2</v>
      </c>
      <c r="AY173" s="67">
        <f t="shared" si="107"/>
        <v>1.3557930260730767E-14</v>
      </c>
      <c r="AZ173" s="67">
        <f t="shared" si="108"/>
        <v>3.9074785364556471E-12</v>
      </c>
      <c r="BA173" s="68">
        <f t="shared" si="109"/>
        <v>2.8448701301368594E-5</v>
      </c>
      <c r="BB173" s="69">
        <f t="shared" si="110"/>
        <v>-4.5662166930300088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9.8683616689138443E-2</v>
      </c>
      <c r="P174" s="47">
        <f t="shared" si="77"/>
        <v>9.5270382128088499E-2</v>
      </c>
      <c r="Q174" s="47">
        <f t="shared" si="78"/>
        <v>0.12615778000701652</v>
      </c>
      <c r="R174" s="43">
        <f t="shared" si="79"/>
        <v>0.21238726043633446</v>
      </c>
      <c r="S174" s="43">
        <f t="shared" si="80"/>
        <v>0.20504128385005274</v>
      </c>
      <c r="T174" s="7">
        <f t="shared" si="81"/>
        <v>5.3963372006199254E-5</v>
      </c>
      <c r="U174" s="36">
        <f t="shared" si="82"/>
        <v>1.7482089970846853E-6</v>
      </c>
      <c r="V174" s="36">
        <f t="shared" si="83"/>
        <v>1.8333417177861348E-6</v>
      </c>
      <c r="W174" s="37">
        <f t="shared" si="93"/>
        <v>7.2475801340310107E-15</v>
      </c>
      <c r="X174" s="37">
        <f t="shared" si="94"/>
        <v>-5.7574066490157598</v>
      </c>
      <c r="Y174" s="37">
        <f t="shared" si="94"/>
        <v>-5.7367565790545498</v>
      </c>
      <c r="Z174" s="7">
        <f t="shared" si="84"/>
        <v>7.2475801340310107E-15</v>
      </c>
      <c r="AA174" s="19">
        <f t="shared" si="85"/>
        <v>0.12557178381630363</v>
      </c>
      <c r="AB174" s="47">
        <f t="shared" si="86"/>
        <v>1.5449658836718283</v>
      </c>
      <c r="AC174" s="20">
        <f t="shared" si="87"/>
        <v>2.5266951565964557E-3</v>
      </c>
      <c r="AD174" s="20"/>
      <c r="AE174" s="29">
        <f t="shared" si="88"/>
        <v>1.8333417177861348E-6</v>
      </c>
      <c r="AF174" s="20"/>
      <c r="AG174" s="20"/>
      <c r="AI174" s="60">
        <f t="shared" si="89"/>
        <v>0.21238726043633446</v>
      </c>
      <c r="AJ174" s="61">
        <f t="shared" si="95"/>
        <v>4.5108348395651365E-2</v>
      </c>
      <c r="AK174" s="61">
        <f t="shared" si="90"/>
        <v>0.20504128385005274</v>
      </c>
      <c r="AL174" s="61">
        <f t="shared" si="96"/>
        <v>4.2041928082877898E-2</v>
      </c>
      <c r="AM174" s="61">
        <f t="shared" si="97"/>
        <v>4.3548156553261531E-2</v>
      </c>
      <c r="AN174" s="61">
        <f t="shared" si="91"/>
        <v>1.7482089970846853E-6</v>
      </c>
      <c r="AO174" s="61">
        <f t="shared" si="98"/>
        <v>3.0562346974878413E-12</v>
      </c>
      <c r="AP174" s="61">
        <f t="shared" si="92"/>
        <v>1.8333417177861348E-6</v>
      </c>
      <c r="AQ174" s="61">
        <f t="shared" si="99"/>
        <v>3.3611418541750154E-12</v>
      </c>
      <c r="AR174" s="61">
        <f t="shared" si="100"/>
        <v>3.205064485764413E-12</v>
      </c>
      <c r="AS174" s="62">
        <f t="shared" si="101"/>
        <v>7.3459765862817217E-3</v>
      </c>
      <c r="AT174" s="63">
        <f t="shared" si="102"/>
        <v>3.4587651684898316E-2</v>
      </c>
      <c r="AU174" s="64">
        <f t="shared" si="103"/>
        <v>-8.5132720701449519E-8</v>
      </c>
      <c r="AV174" s="65">
        <f t="shared" si="104"/>
        <v>-4.8697107064096405E-2</v>
      </c>
      <c r="AW174" s="66">
        <f t="shared" si="105"/>
        <v>5.3963372006199254E-5</v>
      </c>
      <c r="AX174" s="66">
        <f t="shared" si="106"/>
        <v>4.5108348395651365E-2</v>
      </c>
      <c r="AY174" s="67">
        <f t="shared" si="107"/>
        <v>7.2475801340310107E-15</v>
      </c>
      <c r="AZ174" s="67">
        <f t="shared" si="108"/>
        <v>3.0562346974878413E-12</v>
      </c>
      <c r="BA174" s="68">
        <f t="shared" si="109"/>
        <v>2.8807751318751849E-5</v>
      </c>
      <c r="BB174" s="69">
        <f t="shared" si="110"/>
        <v>-3.3385380667235104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9.7483377623556161E-2</v>
      </c>
      <c r="P175" s="47">
        <f t="shared" si="77"/>
        <v>9.4029593704903616E-2</v>
      </c>
      <c r="Q175" s="47">
        <f t="shared" si="78"/>
        <v>0.12329181122652443</v>
      </c>
      <c r="R175" s="43">
        <f t="shared" si="79"/>
        <v>0.20980410129036708</v>
      </c>
      <c r="S175" s="43">
        <f t="shared" si="80"/>
        <v>0.20237085422026432</v>
      </c>
      <c r="T175" s="7">
        <f t="shared" si="81"/>
        <v>5.5253162005191279E-5</v>
      </c>
      <c r="U175" s="36">
        <f t="shared" si="82"/>
        <v>1.5460864431262504E-6</v>
      </c>
      <c r="V175" s="36">
        <f t="shared" si="83"/>
        <v>1.605405688435009E-6</v>
      </c>
      <c r="W175" s="37">
        <f t="shared" si="93"/>
        <v>3.5187728640006778E-15</v>
      </c>
      <c r="X175" s="37">
        <f t="shared" si="94"/>
        <v>-5.8107662279317873</v>
      </c>
      <c r="Y175" s="37">
        <f t="shared" si="94"/>
        <v>-5.7944152025206028</v>
      </c>
      <c r="Z175" s="7">
        <f t="shared" si="84"/>
        <v>3.5187728640006778E-15</v>
      </c>
      <c r="AA175" s="19">
        <f t="shared" si="85"/>
        <v>0.12221820792091188</v>
      </c>
      <c r="AB175" s="47">
        <f t="shared" si="86"/>
        <v>1.545050758960353</v>
      </c>
      <c r="AC175" s="20">
        <f t="shared" si="87"/>
        <v>2.354246808955299E-3</v>
      </c>
      <c r="AD175" s="20"/>
      <c r="AE175" s="29">
        <f t="shared" si="88"/>
        <v>1.605405688435009E-6</v>
      </c>
      <c r="AF175" s="20"/>
      <c r="AG175" s="20"/>
      <c r="AI175" s="60">
        <f t="shared" si="89"/>
        <v>0.20980410129036708</v>
      </c>
      <c r="AJ175" s="61">
        <f t="shared" si="95"/>
        <v>4.4017760918258611E-2</v>
      </c>
      <c r="AK175" s="61">
        <f t="shared" si="90"/>
        <v>0.20237085422026432</v>
      </c>
      <c r="AL175" s="61">
        <f t="shared" si="96"/>
        <v>4.0953962637839472E-2</v>
      </c>
      <c r="AM175" s="61">
        <f t="shared" si="97"/>
        <v>4.2458235197046446E-2</v>
      </c>
      <c r="AN175" s="61">
        <f t="shared" si="91"/>
        <v>1.5460864431262504E-6</v>
      </c>
      <c r="AO175" s="61">
        <f t="shared" si="98"/>
        <v>2.3903832896187804E-12</v>
      </c>
      <c r="AP175" s="61">
        <f t="shared" si="92"/>
        <v>1.605405688435009E-6</v>
      </c>
      <c r="AQ175" s="61">
        <f t="shared" si="99"/>
        <v>2.5773274244594851E-12</v>
      </c>
      <c r="AR175" s="61">
        <f t="shared" si="100"/>
        <v>2.4820959706071323E-12</v>
      </c>
      <c r="AS175" s="62">
        <f t="shared" si="101"/>
        <v>7.4332470701027609E-3</v>
      </c>
      <c r="AT175" s="63">
        <f t="shared" si="102"/>
        <v>3.5429465031358992E-2</v>
      </c>
      <c r="AU175" s="64">
        <f t="shared" si="103"/>
        <v>-5.9319245308758589E-8</v>
      </c>
      <c r="AV175" s="65">
        <f t="shared" si="104"/>
        <v>-3.8367353631801229E-2</v>
      </c>
      <c r="AW175" s="66">
        <f t="shared" si="105"/>
        <v>5.5253162005191279E-5</v>
      </c>
      <c r="AX175" s="66">
        <f t="shared" si="106"/>
        <v>4.4017760918258611E-2</v>
      </c>
      <c r="AY175" s="67">
        <f t="shared" si="107"/>
        <v>3.5187728640006778E-15</v>
      </c>
      <c r="AZ175" s="67">
        <f t="shared" si="108"/>
        <v>2.3903832896187804E-12</v>
      </c>
      <c r="BA175" s="68">
        <f t="shared" si="109"/>
        <v>2.9149988510206905E-5</v>
      </c>
      <c r="BB175" s="69">
        <f t="shared" si="110"/>
        <v>-2.3262449140689643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9.6310254662237069E-2</v>
      </c>
      <c r="P176" s="47">
        <f t="shared" si="77"/>
        <v>9.2817939870290467E-2</v>
      </c>
      <c r="Q176" s="47">
        <f t="shared" si="78"/>
        <v>0.12049059113693515</v>
      </c>
      <c r="R176" s="43">
        <f t="shared" si="79"/>
        <v>0.20727930152857496</v>
      </c>
      <c r="S176" s="43">
        <f t="shared" si="80"/>
        <v>0.19976312816436481</v>
      </c>
      <c r="T176" s="7">
        <f t="shared" si="81"/>
        <v>5.6492862040862108E-5</v>
      </c>
      <c r="U176" s="36">
        <f t="shared" si="82"/>
        <v>1.367319072681291E-6</v>
      </c>
      <c r="V176" s="36">
        <f t="shared" si="83"/>
        <v>1.405498198073331E-6</v>
      </c>
      <c r="W176" s="37">
        <f t="shared" si="93"/>
        <v>1.4576456157011119E-15</v>
      </c>
      <c r="X176" s="37">
        <f t="shared" si="94"/>
        <v>-5.8641301282008111</v>
      </c>
      <c r="Y176" s="37">
        <f t="shared" si="94"/>
        <v>-5.852169706845805</v>
      </c>
      <c r="Z176" s="7">
        <f t="shared" si="84"/>
        <v>1.4576456157011119E-15</v>
      </c>
      <c r="AA176" s="19">
        <f t="shared" si="85"/>
        <v>0.1189541941145848</v>
      </c>
      <c r="AB176" s="47">
        <f t="shared" si="86"/>
        <v>1.5451299110238124</v>
      </c>
      <c r="AC176" s="20">
        <f t="shared" si="87"/>
        <v>2.1934268247973845E-3</v>
      </c>
      <c r="AD176" s="20"/>
      <c r="AE176" s="29">
        <f t="shared" si="88"/>
        <v>1.405498198073331E-6</v>
      </c>
      <c r="AF176" s="20"/>
      <c r="AG176" s="20"/>
      <c r="AI176" s="60">
        <f t="shared" si="89"/>
        <v>0.20727930152857496</v>
      </c>
      <c r="AJ176" s="61">
        <f t="shared" si="95"/>
        <v>4.2964708842173897E-2</v>
      </c>
      <c r="AK176" s="61">
        <f t="shared" si="90"/>
        <v>0.19976312816436481</v>
      </c>
      <c r="AL176" s="61">
        <f t="shared" si="96"/>
        <v>3.990530737401244E-2</v>
      </c>
      <c r="AM176" s="61">
        <f t="shared" si="97"/>
        <v>4.1406761677072738E-2</v>
      </c>
      <c r="AN176" s="61">
        <f t="shared" si="91"/>
        <v>1.367319072681291E-6</v>
      </c>
      <c r="AO176" s="61">
        <f t="shared" si="98"/>
        <v>1.8695614465180256E-12</v>
      </c>
      <c r="AP176" s="61">
        <f t="shared" si="92"/>
        <v>1.405498198073331E-6</v>
      </c>
      <c r="AQ176" s="61">
        <f t="shared" si="99"/>
        <v>1.9754251847873802E-12</v>
      </c>
      <c r="AR176" s="61">
        <f t="shared" si="100"/>
        <v>1.9217644928448524E-12</v>
      </c>
      <c r="AS176" s="62">
        <f t="shared" si="101"/>
        <v>7.5161733642101491E-3</v>
      </c>
      <c r="AT176" s="63">
        <f t="shared" si="102"/>
        <v>3.6261089789392166E-2</v>
      </c>
      <c r="AU176" s="64">
        <f t="shared" si="103"/>
        <v>-3.8179125392039979E-8</v>
      </c>
      <c r="AV176" s="65">
        <f t="shared" si="104"/>
        <v>-2.7922615982508985E-2</v>
      </c>
      <c r="AW176" s="66">
        <f t="shared" si="105"/>
        <v>5.6492862040862108E-5</v>
      </c>
      <c r="AX176" s="66">
        <f t="shared" si="106"/>
        <v>4.2964708842173897E-2</v>
      </c>
      <c r="AY176" s="67">
        <f t="shared" si="107"/>
        <v>1.4576456157011119E-15</v>
      </c>
      <c r="AZ176" s="67">
        <f t="shared" si="108"/>
        <v>1.8695614465180256E-12</v>
      </c>
      <c r="BA176" s="68">
        <f t="shared" si="109"/>
        <v>2.9475189663569211E-5</v>
      </c>
      <c r="BB176" s="69">
        <f t="shared" si="110"/>
        <v>-1.4972206036094109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9.5163648380295396E-2</v>
      </c>
      <c r="P177" s="47">
        <f t="shared" si="77"/>
        <v>9.1634841072492187E-2</v>
      </c>
      <c r="Q177" s="47">
        <f t="shared" si="78"/>
        <v>0.11775268841255855</v>
      </c>
      <c r="R177" s="43">
        <f t="shared" si="79"/>
        <v>0.2048115710664071</v>
      </c>
      <c r="S177" s="43">
        <f t="shared" si="80"/>
        <v>0.19721685836882788</v>
      </c>
      <c r="T177" s="7">
        <f t="shared" si="81"/>
        <v>5.7679660958771033E-5</v>
      </c>
      <c r="U177" s="36">
        <f t="shared" si="82"/>
        <v>1.2092105781600952E-6</v>
      </c>
      <c r="V177" s="36">
        <f t="shared" si="83"/>
        <v>1.2302148594506369E-6</v>
      </c>
      <c r="W177" s="37">
        <f t="shared" si="93"/>
        <v>4.4117983253219921E-16</v>
      </c>
      <c r="X177" s="37">
        <f t="shared" si="94"/>
        <v>-5.9174980622745181</v>
      </c>
      <c r="Y177" s="37">
        <f t="shared" si="94"/>
        <v>-5.9100190315486216</v>
      </c>
      <c r="Z177" s="7">
        <f t="shared" si="84"/>
        <v>4.4117983253219921E-16</v>
      </c>
      <c r="AA177" s="19">
        <f t="shared" si="85"/>
        <v>0.11577735051234696</v>
      </c>
      <c r="AB177" s="47">
        <f t="shared" si="86"/>
        <v>1.5452037192619421</v>
      </c>
      <c r="AC177" s="20">
        <f t="shared" si="87"/>
        <v>2.0434643453877367E-3</v>
      </c>
      <c r="AD177" s="20"/>
      <c r="AE177" s="29">
        <f t="shared" si="88"/>
        <v>1.2302148594506369E-6</v>
      </c>
      <c r="AF177" s="20"/>
      <c r="AG177" s="20"/>
      <c r="AI177" s="60">
        <f t="shared" si="89"/>
        <v>0.2048115710664071</v>
      </c>
      <c r="AJ177" s="61">
        <f t="shared" si="95"/>
        <v>4.1947779642689927E-2</v>
      </c>
      <c r="AK177" s="61">
        <f t="shared" si="90"/>
        <v>0.19721685836882788</v>
      </c>
      <c r="AL177" s="61">
        <f t="shared" si="96"/>
        <v>3.8894489224870314E-2</v>
      </c>
      <c r="AM177" s="61">
        <f t="shared" si="97"/>
        <v>4.0392294603300738E-2</v>
      </c>
      <c r="AN177" s="61">
        <f t="shared" si="91"/>
        <v>1.2092105781600952E-6</v>
      </c>
      <c r="AO177" s="61">
        <f t="shared" si="98"/>
        <v>1.4621902223342717E-12</v>
      </c>
      <c r="AP177" s="61">
        <f t="shared" si="92"/>
        <v>1.2302148594506369E-6</v>
      </c>
      <c r="AQ177" s="61">
        <f t="shared" si="99"/>
        <v>1.5134286004131502E-12</v>
      </c>
      <c r="AR177" s="61">
        <f t="shared" si="100"/>
        <v>1.4875888214574448E-12</v>
      </c>
      <c r="AS177" s="62">
        <f t="shared" si="101"/>
        <v>7.5947126975792201E-3</v>
      </c>
      <c r="AT177" s="63">
        <f t="shared" si="102"/>
        <v>3.7081463015176751E-2</v>
      </c>
      <c r="AU177" s="64">
        <f t="shared" si="103"/>
        <v>-2.1004281290541679E-8</v>
      </c>
      <c r="AV177" s="65">
        <f t="shared" si="104"/>
        <v>-1.73702427599511E-2</v>
      </c>
      <c r="AW177" s="66">
        <f t="shared" si="105"/>
        <v>5.7679660958771033E-5</v>
      </c>
      <c r="AX177" s="66">
        <f t="shared" si="106"/>
        <v>4.1947779642689927E-2</v>
      </c>
      <c r="AY177" s="67">
        <f t="shared" si="107"/>
        <v>4.4117983253219921E-16</v>
      </c>
      <c r="AZ177" s="67">
        <f t="shared" si="108"/>
        <v>1.4621902223342717E-12</v>
      </c>
      <c r="BA177" s="68">
        <f t="shared" si="109"/>
        <v>2.9783187049330275E-5</v>
      </c>
      <c r="BB177" s="69">
        <f t="shared" si="110"/>
        <v>-8.2369730551143833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9.4042971441361228E-2</v>
      </c>
      <c r="P178" s="47">
        <f t="shared" si="77"/>
        <v>9.047972370527535E-2</v>
      </c>
      <c r="Q178" s="47">
        <f t="shared" si="78"/>
        <v>0.11507670059304478</v>
      </c>
      <c r="R178" s="43">
        <f t="shared" si="79"/>
        <v>0.20239964583626296</v>
      </c>
      <c r="S178" s="43">
        <f t="shared" si="80"/>
        <v>0.1947308103161057</v>
      </c>
      <c r="T178" s="7">
        <f t="shared" si="81"/>
        <v>5.8811038235225726E-5</v>
      </c>
      <c r="U178" s="36">
        <f t="shared" si="82"/>
        <v>1.0693755206137438E-6</v>
      </c>
      <c r="V178" s="36">
        <f t="shared" si="83"/>
        <v>1.0765590892055757E-6</v>
      </c>
      <c r="W178" s="37">
        <f t="shared" si="93"/>
        <v>5.1603657713553562E-17</v>
      </c>
      <c r="X178" s="37">
        <f t="shared" si="94"/>
        <v>-5.970869761683268</v>
      </c>
      <c r="Y178" s="37">
        <f t="shared" si="94"/>
        <v>-5.9679621280219628</v>
      </c>
      <c r="Z178" s="7">
        <f t="shared" si="84"/>
        <v>5.1603657713553562E-17</v>
      </c>
      <c r="AA178" s="19">
        <f t="shared" si="85"/>
        <v>0.11268534910796688</v>
      </c>
      <c r="AB178" s="47">
        <f t="shared" si="86"/>
        <v>1.5452725385349178</v>
      </c>
      <c r="AC178" s="20">
        <f t="shared" si="87"/>
        <v>1.903638371104834E-3</v>
      </c>
      <c r="AD178" s="20"/>
      <c r="AE178" s="29">
        <f t="shared" si="88"/>
        <v>1.0765590892055757E-6</v>
      </c>
      <c r="AF178" s="20"/>
      <c r="AG178" s="20"/>
      <c r="AI178" s="60">
        <f t="shared" si="89"/>
        <v>0.20239964583626296</v>
      </c>
      <c r="AJ178" s="61">
        <f t="shared" si="95"/>
        <v>4.096561663464468E-2</v>
      </c>
      <c r="AK178" s="61">
        <f t="shared" si="90"/>
        <v>0.1947308103161057</v>
      </c>
      <c r="AL178" s="61">
        <f t="shared" si="96"/>
        <v>3.7920088486367139E-2</v>
      </c>
      <c r="AM178" s="61">
        <f t="shared" si="97"/>
        <v>3.94134470413883E-2</v>
      </c>
      <c r="AN178" s="61">
        <f t="shared" si="91"/>
        <v>1.0693755206137438E-6</v>
      </c>
      <c r="AO178" s="61">
        <f t="shared" si="98"/>
        <v>1.1435640040879156E-12</v>
      </c>
      <c r="AP178" s="61">
        <f t="shared" si="92"/>
        <v>1.0765590892055757E-6</v>
      </c>
      <c r="AQ178" s="61">
        <f t="shared" si="99"/>
        <v>1.1589794725511385E-12</v>
      </c>
      <c r="AR178" s="61">
        <f t="shared" si="100"/>
        <v>1.1512459364906703E-12</v>
      </c>
      <c r="AS178" s="62">
        <f t="shared" si="101"/>
        <v>7.6688355201572633E-3</v>
      </c>
      <c r="AT178" s="63">
        <f t="shared" si="102"/>
        <v>3.7889569858048019E-2</v>
      </c>
      <c r="AU178" s="64">
        <f t="shared" si="103"/>
        <v>-7.1835685918318874E-9</v>
      </c>
      <c r="AV178" s="65">
        <f t="shared" si="104"/>
        <v>-6.7175360323462815E-3</v>
      </c>
      <c r="AW178" s="66">
        <f t="shared" si="105"/>
        <v>5.8811038235225726E-5</v>
      </c>
      <c r="AX178" s="66">
        <f t="shared" si="106"/>
        <v>4.096561663464468E-2</v>
      </c>
      <c r="AY178" s="67">
        <f t="shared" si="107"/>
        <v>5.1603657713553562E-17</v>
      </c>
      <c r="AZ178" s="67">
        <f t="shared" si="108"/>
        <v>1.1435640040879156E-12</v>
      </c>
      <c r="BA178" s="68">
        <f t="shared" si="109"/>
        <v>3.0073864784930445E-5</v>
      </c>
      <c r="BB178" s="69">
        <f t="shared" si="110"/>
        <v>-2.8170857222870147E-1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9.2947648458061069E-2</v>
      </c>
      <c r="P179" s="47">
        <f t="shared" si="77"/>
        <v>8.9352020382618191E-2</v>
      </c>
      <c r="Q179" s="47">
        <f t="shared" si="78"/>
        <v>0.11246125375023538</v>
      </c>
      <c r="R179" s="43">
        <f t="shared" si="79"/>
        <v>0.20004228748721822</v>
      </c>
      <c r="S179" s="43">
        <f t="shared" si="80"/>
        <v>0.19230376287581394</v>
      </c>
      <c r="T179" s="7">
        <f t="shared" si="81"/>
        <v>5.9884763161309841E-5</v>
      </c>
      <c r="U179" s="36">
        <f t="shared" si="82"/>
        <v>9.4570356071204141E-7</v>
      </c>
      <c r="V179" s="36">
        <f t="shared" si="83"/>
        <v>9.4189402385229065E-7</v>
      </c>
      <c r="W179" s="37">
        <f t="shared" si="93"/>
        <v>1.451257108579973E-17</v>
      </c>
      <c r="X179" s="37">
        <f t="shared" si="94"/>
        <v>-6.0242449757784744</v>
      </c>
      <c r="Y179" s="37">
        <f t="shared" si="94"/>
        <v>-6.0259979586140053</v>
      </c>
      <c r="Z179" s="7">
        <f t="shared" si="84"/>
        <v>1.451257108579973E-17</v>
      </c>
      <c r="AA179" s="19">
        <f t="shared" si="85"/>
        <v>0.10967592406798264</v>
      </c>
      <c r="AB179" s="47">
        <f t="shared" si="86"/>
        <v>1.5453367006932213</v>
      </c>
      <c r="AC179" s="20">
        <f t="shared" si="87"/>
        <v>1.7732746530798179E-3</v>
      </c>
      <c r="AD179" s="20"/>
      <c r="AE179" s="29">
        <f t="shared" si="88"/>
        <v>9.4189402385229065E-7</v>
      </c>
      <c r="AF179" s="20"/>
      <c r="AG179" s="20"/>
      <c r="AI179" s="60">
        <f t="shared" si="89"/>
        <v>0.20004228748721822</v>
      </c>
      <c r="AJ179" s="61">
        <f t="shared" si="95"/>
        <v>4.0016916783118868E-2</v>
      </c>
      <c r="AK179" s="61">
        <f t="shared" si="90"/>
        <v>0.19230376287581394</v>
      </c>
      <c r="AL179" s="61">
        <f t="shared" si="96"/>
        <v>3.6980737216197275E-2</v>
      </c>
      <c r="AM179" s="61">
        <f t="shared" si="97"/>
        <v>3.8468884618077417E-2</v>
      </c>
      <c r="AN179" s="61">
        <f t="shared" si="91"/>
        <v>9.4570356071204141E-7</v>
      </c>
      <c r="AO179" s="61">
        <f t="shared" si="98"/>
        <v>8.9435522474343377E-13</v>
      </c>
      <c r="AP179" s="61">
        <f t="shared" si="92"/>
        <v>9.4189402385229065E-7</v>
      </c>
      <c r="AQ179" s="61">
        <f t="shared" si="99"/>
        <v>8.8716435216865947E-13</v>
      </c>
      <c r="AR179" s="61">
        <f t="shared" si="100"/>
        <v>8.9075253217050375E-13</v>
      </c>
      <c r="AS179" s="62">
        <f t="shared" si="101"/>
        <v>7.7385246114042849E-3</v>
      </c>
      <c r="AT179" s="63">
        <f t="shared" si="102"/>
        <v>3.8684443717425201E-2</v>
      </c>
      <c r="AU179" s="64">
        <f t="shared" si="103"/>
        <v>3.8095368597507665E-9</v>
      </c>
      <c r="AV179" s="65">
        <f t="shared" si="104"/>
        <v>4.0282568640034313E-3</v>
      </c>
      <c r="AW179" s="66">
        <f t="shared" si="105"/>
        <v>5.9884763161309841E-5</v>
      </c>
      <c r="AX179" s="66">
        <f t="shared" si="106"/>
        <v>4.0016916783118868E-2</v>
      </c>
      <c r="AY179" s="67">
        <f t="shared" si="107"/>
        <v>1.451257108579973E-17</v>
      </c>
      <c r="AZ179" s="67">
        <f t="shared" si="108"/>
        <v>8.9435522474343377E-13</v>
      </c>
      <c r="BA179" s="68">
        <f t="shared" si="109"/>
        <v>3.0347155338840335E-5</v>
      </c>
      <c r="BB179" s="69">
        <f t="shared" si="110"/>
        <v>1.4939360234316733E-1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9.1877115843917084E-2</v>
      </c>
      <c r="P180" s="47">
        <f t="shared" si="77"/>
        <v>8.8251170188226508E-2</v>
      </c>
      <c r="Q180" s="47">
        <f t="shared" si="78"/>
        <v>0.10990500213452348</v>
      </c>
      <c r="R180" s="43">
        <f t="shared" si="79"/>
        <v>0.19773828306628161</v>
      </c>
      <c r="S180" s="43">
        <f t="shared" si="80"/>
        <v>0.18993450884174093</v>
      </c>
      <c r="T180" s="7">
        <f t="shared" si="81"/>
        <v>6.0898892147605444E-5</v>
      </c>
      <c r="U180" s="36">
        <f t="shared" si="82"/>
        <v>8.3632779274124357E-7</v>
      </c>
      <c r="V180" s="36">
        <f t="shared" si="83"/>
        <v>8.2390000263431277E-7</v>
      </c>
      <c r="W180" s="37">
        <f t="shared" si="93"/>
        <v>1.5444996694192721E-16</v>
      </c>
      <c r="X180" s="37">
        <f t="shared" si="94"/>
        <v>-6.0776234705551611</v>
      </c>
      <c r="Y180" s="37">
        <f t="shared" si="94"/>
        <v>-6.0841254957537085</v>
      </c>
      <c r="Z180" s="7">
        <f t="shared" si="84"/>
        <v>1.5444996694192721E-16</v>
      </c>
      <c r="AA180" s="19">
        <f t="shared" si="85"/>
        <v>0.10674687007128822</v>
      </c>
      <c r="AB180" s="47">
        <f t="shared" si="86"/>
        <v>1.545396516017534</v>
      </c>
      <c r="AC180" s="20">
        <f t="shared" si="87"/>
        <v>1.6517427676435931E-3</v>
      </c>
      <c r="AD180" s="20"/>
      <c r="AE180" s="29">
        <f t="shared" si="88"/>
        <v>8.2390000263431277E-7</v>
      </c>
      <c r="AF180" s="20"/>
      <c r="AG180" s="20"/>
      <c r="AI180" s="60">
        <f t="shared" si="89"/>
        <v>0.19773828306628161</v>
      </c>
      <c r="AJ180" s="61">
        <f t="shared" si="95"/>
        <v>3.9100428590000909E-2</v>
      </c>
      <c r="AK180" s="61">
        <f t="shared" si="90"/>
        <v>0.18993450884174093</v>
      </c>
      <c r="AL180" s="61">
        <f t="shared" si="96"/>
        <v>3.607511764895336E-2</v>
      </c>
      <c r="AM180" s="61">
        <f t="shared" si="97"/>
        <v>3.7557323673403337E-2</v>
      </c>
      <c r="AN180" s="61">
        <f t="shared" si="91"/>
        <v>8.3632779274124357E-7</v>
      </c>
      <c r="AO180" s="61">
        <f t="shared" si="98"/>
        <v>6.994441769114405E-13</v>
      </c>
      <c r="AP180" s="61">
        <f t="shared" si="92"/>
        <v>8.2390000263431277E-7</v>
      </c>
      <c r="AQ180" s="61">
        <f t="shared" si="99"/>
        <v>6.7881121434082058E-13</v>
      </c>
      <c r="AR180" s="61">
        <f t="shared" si="100"/>
        <v>6.8905047064265957E-13</v>
      </c>
      <c r="AS180" s="62">
        <f t="shared" si="101"/>
        <v>7.8037742245406772E-3</v>
      </c>
      <c r="AT180" s="63">
        <f t="shared" si="102"/>
        <v>3.9465166297235739E-2</v>
      </c>
      <c r="AU180" s="64">
        <f t="shared" si="103"/>
        <v>1.2427790106930806E-8</v>
      </c>
      <c r="AV180" s="65">
        <f t="shared" si="104"/>
        <v>1.4859951103856133E-2</v>
      </c>
      <c r="AW180" s="66">
        <f t="shared" si="105"/>
        <v>6.0898892147605444E-5</v>
      </c>
      <c r="AX180" s="66">
        <f t="shared" si="106"/>
        <v>3.9100428590000909E-2</v>
      </c>
      <c r="AY180" s="67">
        <f t="shared" si="107"/>
        <v>1.5444996694192721E-16</v>
      </c>
      <c r="AZ180" s="67">
        <f t="shared" si="108"/>
        <v>6.994441769114405E-13</v>
      </c>
      <c r="BA180" s="68">
        <f t="shared" si="109"/>
        <v>3.0603036174669324E-5</v>
      </c>
      <c r="BB180" s="69">
        <f t="shared" si="110"/>
        <v>4.8736431791885513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9.0830821657868266E-2</v>
      </c>
      <c r="P181" s="47">
        <f t="shared" si="77"/>
        <v>8.7176618901134872E-2</v>
      </c>
      <c r="Q181" s="47">
        <f t="shared" si="78"/>
        <v>0.10740662780359672</v>
      </c>
      <c r="R181" s="43">
        <f t="shared" si="79"/>
        <v>0.19548644468377296</v>
      </c>
      <c r="S181" s="43">
        <f t="shared" si="80"/>
        <v>0.18762185541738738</v>
      </c>
      <c r="T181" s="7">
        <f t="shared" si="81"/>
        <v>6.1851764328947357E-5</v>
      </c>
      <c r="U181" s="36">
        <f t="shared" si="82"/>
        <v>7.395967131665844E-7</v>
      </c>
      <c r="V181" s="36">
        <f t="shared" si="83"/>
        <v>7.2053698651822549E-7</v>
      </c>
      <c r="W181" s="37">
        <f t="shared" si="93"/>
        <v>3.6327317991016265E-16</v>
      </c>
      <c r="X181" s="37">
        <f t="shared" si="94"/>
        <v>-6.1310050275517876</v>
      </c>
      <c r="Y181" s="37">
        <f t="shared" si="94"/>
        <v>-6.142343721125509</v>
      </c>
      <c r="Z181" s="7">
        <f t="shared" si="84"/>
        <v>3.6327317991016265E-16</v>
      </c>
      <c r="AA181" s="19">
        <f t="shared" si="85"/>
        <v>0.10389604069306359</v>
      </c>
      <c r="AB181" s="47">
        <f t="shared" si="86"/>
        <v>1.5454522745734367</v>
      </c>
      <c r="AC181" s="20">
        <f t="shared" si="87"/>
        <v>1.5384533638677228E-3</v>
      </c>
      <c r="AD181" s="20"/>
      <c r="AE181" s="29">
        <f t="shared" si="88"/>
        <v>7.2053698651822549E-7</v>
      </c>
      <c r="AF181" s="20"/>
      <c r="AG181" s="20"/>
      <c r="AI181" s="60">
        <f t="shared" si="89"/>
        <v>0.19548644468377296</v>
      </c>
      <c r="AJ181" s="61">
        <f t="shared" si="95"/>
        <v>3.821495005510183E-2</v>
      </c>
      <c r="AK181" s="61">
        <f t="shared" si="90"/>
        <v>0.18762185541738738</v>
      </c>
      <c r="AL181" s="61">
        <f t="shared" si="96"/>
        <v>3.5201960630263013E-2</v>
      </c>
      <c r="AM181" s="61">
        <f t="shared" si="97"/>
        <v>3.6677529460517944E-2</v>
      </c>
      <c r="AN181" s="61">
        <f t="shared" si="91"/>
        <v>7.395967131665844E-7</v>
      </c>
      <c r="AO181" s="61">
        <f t="shared" si="98"/>
        <v>5.4700329812681495E-13</v>
      </c>
      <c r="AP181" s="61">
        <f t="shared" si="92"/>
        <v>7.2053698651822549E-7</v>
      </c>
      <c r="AQ181" s="61">
        <f t="shared" si="99"/>
        <v>5.1917354894076547E-13</v>
      </c>
      <c r="AR181" s="61">
        <f t="shared" si="100"/>
        <v>5.329067869438351E-13</v>
      </c>
      <c r="AS181" s="62">
        <f t="shared" si="101"/>
        <v>7.8645892663855854E-3</v>
      </c>
      <c r="AT181" s="63">
        <f t="shared" si="102"/>
        <v>4.0230867562749288E-2</v>
      </c>
      <c r="AU181" s="64">
        <f t="shared" si="103"/>
        <v>1.9059726648358906E-8</v>
      </c>
      <c r="AV181" s="65">
        <f t="shared" si="104"/>
        <v>2.577043178944733E-2</v>
      </c>
      <c r="AW181" s="66">
        <f t="shared" si="105"/>
        <v>6.1851764328947357E-5</v>
      </c>
      <c r="AX181" s="66">
        <f t="shared" si="106"/>
        <v>3.821495005510183E-2</v>
      </c>
      <c r="AY181" s="67">
        <f t="shared" si="107"/>
        <v>3.6327317991016265E-16</v>
      </c>
      <c r="AZ181" s="67">
        <f t="shared" si="108"/>
        <v>5.4700329812681495E-13</v>
      </c>
      <c r="BA181" s="68">
        <f t="shared" si="109"/>
        <v>3.0841526534845433E-5</v>
      </c>
      <c r="BB181" s="69">
        <f t="shared" si="110"/>
        <v>7.4744026071995709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8.9808225442505607E-2</v>
      </c>
      <c r="P182" s="47">
        <f t="shared" si="77"/>
        <v>8.6127819198610234E-2</v>
      </c>
      <c r="Q182" s="47">
        <f t="shared" si="78"/>
        <v>0.10496484023616992</v>
      </c>
      <c r="R182" s="43">
        <f t="shared" si="79"/>
        <v>0.19328560916517218</v>
      </c>
      <c r="S182" s="43">
        <f t="shared" si="80"/>
        <v>0.18536462465265632</v>
      </c>
      <c r="T182" s="7">
        <f t="shared" si="81"/>
        <v>6.274199564751604E-5</v>
      </c>
      <c r="U182" s="36">
        <f t="shared" si="82"/>
        <v>6.5404940841031206E-7</v>
      </c>
      <c r="V182" s="36">
        <f t="shared" si="83"/>
        <v>6.3001135222312849E-7</v>
      </c>
      <c r="W182" s="37">
        <f t="shared" si="93"/>
        <v>5.7782814525819437E-16</v>
      </c>
      <c r="X182" s="37">
        <f t="shared" si="94"/>
        <v>-6.1843894428233597</v>
      </c>
      <c r="Y182" s="37">
        <f t="shared" si="94"/>
        <v>-6.2006516248901598</v>
      </c>
      <c r="Z182" s="7">
        <f t="shared" si="84"/>
        <v>5.7782814525819437E-16</v>
      </c>
      <c r="AA182" s="19">
        <f t="shared" si="85"/>
        <v>0.10112134683186472</v>
      </c>
      <c r="AB182" s="47">
        <f t="shared" si="86"/>
        <v>1.5455042474854856</v>
      </c>
      <c r="AC182" s="20">
        <f t="shared" si="87"/>
        <v>1.4328555749149668E-3</v>
      </c>
      <c r="AD182" s="20"/>
      <c r="AE182" s="29">
        <f t="shared" si="88"/>
        <v>6.3001135222312849E-7</v>
      </c>
      <c r="AF182" s="20"/>
      <c r="AG182" s="20"/>
      <c r="AI182" s="60">
        <f t="shared" si="89"/>
        <v>0.19328560916517218</v>
      </c>
      <c r="AJ182" s="61">
        <f t="shared" si="95"/>
        <v>3.7359326710351692E-2</v>
      </c>
      <c r="AK182" s="61">
        <f t="shared" si="90"/>
        <v>0.18536462465265632</v>
      </c>
      <c r="AL182" s="61">
        <f t="shared" si="96"/>
        <v>3.4360044072620166E-2</v>
      </c>
      <c r="AM182" s="61">
        <f t="shared" si="97"/>
        <v>3.5828314393662172E-2</v>
      </c>
      <c r="AN182" s="61">
        <f t="shared" si="91"/>
        <v>6.5404940841031206E-7</v>
      </c>
      <c r="AO182" s="61">
        <f t="shared" si="98"/>
        <v>4.2778062864187916E-13</v>
      </c>
      <c r="AP182" s="61">
        <f t="shared" si="92"/>
        <v>6.3001135222312849E-7</v>
      </c>
      <c r="AQ182" s="61">
        <f t="shared" si="99"/>
        <v>3.9691430393001484E-13</v>
      </c>
      <c r="AR182" s="61">
        <f t="shared" si="100"/>
        <v>4.1205855221331791E-13</v>
      </c>
      <c r="AS182" s="62">
        <f t="shared" si="101"/>
        <v>7.9209845125158551E-3</v>
      </c>
      <c r="AT182" s="63">
        <f t="shared" si="102"/>
        <v>4.0980725604599873E-2</v>
      </c>
      <c r="AU182" s="64">
        <f t="shared" si="103"/>
        <v>2.4038056187183572E-8</v>
      </c>
      <c r="AV182" s="65">
        <f t="shared" si="104"/>
        <v>3.6752661004019305E-2</v>
      </c>
      <c r="AW182" s="66">
        <f t="shared" si="105"/>
        <v>6.274199564751604E-5</v>
      </c>
      <c r="AX182" s="66">
        <f t="shared" si="106"/>
        <v>3.7359326710351692E-2</v>
      </c>
      <c r="AY182" s="67">
        <f t="shared" si="107"/>
        <v>5.7782814525819437E-16</v>
      </c>
      <c r="AZ182" s="67">
        <f t="shared" si="108"/>
        <v>4.2778062864187916E-13</v>
      </c>
      <c r="BA182" s="68">
        <f t="shared" si="109"/>
        <v>3.1062684362807277E-5</v>
      </c>
      <c r="BB182" s="69">
        <f t="shared" si="110"/>
        <v>9.4266887008563033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8.8808798057009725E-2</v>
      </c>
      <c r="P183" s="47">
        <f t="shared" si="77"/>
        <v>8.5104230837534461E-2</v>
      </c>
      <c r="Q183" s="47">
        <f t="shared" si="78"/>
        <v>0.10257837593306843</v>
      </c>
      <c r="R183" s="43">
        <f t="shared" si="79"/>
        <v>0.19113463769156708</v>
      </c>
      <c r="S183" s="43">
        <f t="shared" si="80"/>
        <v>0.18316165383422534</v>
      </c>
      <c r="T183" s="7">
        <f t="shared" si="81"/>
        <v>6.3568471589432E-5</v>
      </c>
      <c r="U183" s="36">
        <f t="shared" si="82"/>
        <v>5.7839359364938627E-7</v>
      </c>
      <c r="V183" s="36">
        <f t="shared" si="83"/>
        <v>5.5074656234681383E-7</v>
      </c>
      <c r="W183" s="37">
        <f t="shared" si="93"/>
        <v>7.643583398454204E-16</v>
      </c>
      <c r="X183" s="37">
        <f t="shared" si="94"/>
        <v>-6.2377765259800002</v>
      </c>
      <c r="Y183" s="37">
        <f t="shared" si="94"/>
        <v>-6.2590482049506289</v>
      </c>
      <c r="Z183" s="7">
        <f t="shared" si="84"/>
        <v>7.643583398454204E-16</v>
      </c>
      <c r="AA183" s="19">
        <f t="shared" si="85"/>
        <v>9.8420755178719316E-2</v>
      </c>
      <c r="AB183" s="47">
        <f t="shared" si="86"/>
        <v>1.5455526881350388</v>
      </c>
      <c r="AC183" s="20">
        <f t="shared" si="87"/>
        <v>1.3344345843145761E-3</v>
      </c>
      <c r="AD183" s="20"/>
      <c r="AE183" s="29">
        <f t="shared" si="88"/>
        <v>5.5074656234681383E-7</v>
      </c>
      <c r="AF183" s="20"/>
      <c r="AG183" s="20"/>
      <c r="AI183" s="60">
        <f t="shared" si="89"/>
        <v>0.19113463769156708</v>
      </c>
      <c r="AJ183" s="61">
        <f t="shared" si="95"/>
        <v>3.6532449725486617E-2</v>
      </c>
      <c r="AK183" s="61">
        <f t="shared" si="90"/>
        <v>0.18316165383422534</v>
      </c>
      <c r="AL183" s="61">
        <f t="shared" si="96"/>
        <v>3.3548191435288595E-2</v>
      </c>
      <c r="AM183" s="61">
        <f t="shared" si="97"/>
        <v>3.5008536344592889E-2</v>
      </c>
      <c r="AN183" s="61">
        <f t="shared" si="91"/>
        <v>5.7839359364938627E-7</v>
      </c>
      <c r="AO183" s="61">
        <f t="shared" si="98"/>
        <v>3.3453914917465138E-13</v>
      </c>
      <c r="AP183" s="61">
        <f t="shared" si="92"/>
        <v>5.5074656234681383E-7</v>
      </c>
      <c r="AQ183" s="61">
        <f t="shared" si="99"/>
        <v>3.0332177593683291E-13</v>
      </c>
      <c r="AR183" s="61">
        <f t="shared" si="100"/>
        <v>3.1854828338581943E-13</v>
      </c>
      <c r="AS183" s="62">
        <f t="shared" si="101"/>
        <v>7.9729838573417422E-3</v>
      </c>
      <c r="AT183" s="63">
        <f t="shared" si="102"/>
        <v>4.1713966414646954E-2</v>
      </c>
      <c r="AU183" s="64">
        <f t="shared" si="103"/>
        <v>2.764703130257244E-8</v>
      </c>
      <c r="AV183" s="65">
        <f t="shared" si="104"/>
        <v>4.7799684516097299E-2</v>
      </c>
      <c r="AW183" s="66">
        <f t="shared" si="105"/>
        <v>6.3568471589432E-5</v>
      </c>
      <c r="AX183" s="66">
        <f t="shared" si="106"/>
        <v>3.6532449725486617E-2</v>
      </c>
      <c r="AY183" s="67">
        <f t="shared" si="107"/>
        <v>7.643583398454204E-16</v>
      </c>
      <c r="AZ183" s="67">
        <f t="shared" si="108"/>
        <v>3.3453914917465138E-13</v>
      </c>
      <c r="BA183" s="68">
        <f t="shared" si="109"/>
        <v>3.1266603362124479E-5</v>
      </c>
      <c r="BB183" s="69">
        <f t="shared" si="110"/>
        <v>1.084197305983233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8.7832021505685004E-2</v>
      </c>
      <c r="P184" s="47">
        <f t="shared" si="77"/>
        <v>8.4105320815403228E-2</v>
      </c>
      <c r="Q184" s="47">
        <f t="shared" si="78"/>
        <v>0.10024599800779628</v>
      </c>
      <c r="R184" s="43">
        <f t="shared" si="79"/>
        <v>0.18903241543062371</v>
      </c>
      <c r="S184" s="43">
        <f t="shared" si="80"/>
        <v>0.18101179583204896</v>
      </c>
      <c r="T184" s="7">
        <f t="shared" si="81"/>
        <v>6.4330338745041419E-5</v>
      </c>
      <c r="U184" s="36">
        <f t="shared" si="82"/>
        <v>5.1148617627513497E-7</v>
      </c>
      <c r="V184" s="36">
        <f t="shared" si="83"/>
        <v>4.8135726814553334E-7</v>
      </c>
      <c r="W184" s="37">
        <f t="shared" si="93"/>
        <v>9.0775110508197508E-16</v>
      </c>
      <c r="X184" s="37">
        <f t="shared" si="94"/>
        <v>-6.2911660992901508</v>
      </c>
      <c r="Y184" s="37">
        <f t="shared" si="94"/>
        <v>-6.3175324662677026</v>
      </c>
      <c r="Z184" s="7">
        <f t="shared" si="84"/>
        <v>9.0775110508197508E-16</v>
      </c>
      <c r="AA184" s="19">
        <f t="shared" si="85"/>
        <v>9.5792286727108863E-2</v>
      </c>
      <c r="AB184" s="47">
        <f t="shared" si="86"/>
        <v>1.5455978332860123</v>
      </c>
      <c r="AC184" s="20">
        <f t="shared" si="87"/>
        <v>1.2427093386663431E-3</v>
      </c>
      <c r="AD184" s="20"/>
      <c r="AE184" s="29">
        <f t="shared" si="88"/>
        <v>4.8135726814553334E-7</v>
      </c>
      <c r="AF184" s="20"/>
      <c r="AG184" s="20"/>
      <c r="AI184" s="60">
        <f t="shared" si="89"/>
        <v>0.18903241543062371</v>
      </c>
      <c r="AJ184" s="61">
        <f t="shared" si="95"/>
        <v>3.5733254083535906E-2</v>
      </c>
      <c r="AK184" s="61">
        <f t="shared" si="90"/>
        <v>0.18101179583204896</v>
      </c>
      <c r="AL184" s="61">
        <f t="shared" si="96"/>
        <v>3.2765270230343375E-2</v>
      </c>
      <c r="AM184" s="61">
        <f t="shared" si="97"/>
        <v>3.4217096987567121E-2</v>
      </c>
      <c r="AN184" s="61">
        <f t="shared" si="91"/>
        <v>5.1148617627513497E-7</v>
      </c>
      <c r="AO184" s="61">
        <f t="shared" si="98"/>
        <v>2.6161810852055844E-13</v>
      </c>
      <c r="AP184" s="61">
        <f t="shared" si="92"/>
        <v>4.8135726814553334E-7</v>
      </c>
      <c r="AQ184" s="61">
        <f t="shared" si="99"/>
        <v>2.3170481959653087E-13</v>
      </c>
      <c r="AR184" s="61">
        <f t="shared" si="100"/>
        <v>2.4620758850600368E-13</v>
      </c>
      <c r="AS184" s="62">
        <f t="shared" si="101"/>
        <v>8.0206195985747519E-3</v>
      </c>
      <c r="AT184" s="63">
        <f t="shared" si="102"/>
        <v>4.2429863578177567E-2</v>
      </c>
      <c r="AU184" s="64">
        <f t="shared" si="103"/>
        <v>3.0128908129601628E-8</v>
      </c>
      <c r="AV184" s="65">
        <f t="shared" si="104"/>
        <v>5.8904638144892704E-2</v>
      </c>
      <c r="AW184" s="66">
        <f t="shared" si="105"/>
        <v>6.4330338745041419E-5</v>
      </c>
      <c r="AX184" s="66">
        <f t="shared" si="106"/>
        <v>3.5733254083535906E-2</v>
      </c>
      <c r="AY184" s="67">
        <f t="shared" si="107"/>
        <v>9.0775110508197508E-16</v>
      </c>
      <c r="AZ184" s="67">
        <f t="shared" si="108"/>
        <v>2.6161810852055844E-13</v>
      </c>
      <c r="BA184" s="68">
        <f t="shared" si="109"/>
        <v>3.1453410190489226E-5</v>
      </c>
      <c r="BB184" s="69">
        <f t="shared" si="110"/>
        <v>1.1815258090039855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8.6877388762899188E-2</v>
      </c>
      <c r="P185" s="47">
        <f t="shared" si="77"/>
        <v>8.3130563512036709E-2</v>
      </c>
      <c r="Q185" s="47">
        <f t="shared" si="78"/>
        <v>9.7966495768521664E-2</v>
      </c>
      <c r="R185" s="43">
        <f t="shared" si="79"/>
        <v>0.18697785115982091</v>
      </c>
      <c r="S185" s="43">
        <f t="shared" si="80"/>
        <v>0.17891391940434898</v>
      </c>
      <c r="T185" s="7">
        <f t="shared" si="81"/>
        <v>6.5026995356908627E-5</v>
      </c>
      <c r="U185" s="36">
        <f t="shared" si="82"/>
        <v>4.5231605480895219E-7</v>
      </c>
      <c r="V185" s="36">
        <f t="shared" si="83"/>
        <v>4.2062645106071412E-7</v>
      </c>
      <c r="W185" s="37">
        <f t="shared" si="93"/>
        <v>1.0042309857203446E-15</v>
      </c>
      <c r="X185" s="37">
        <f t="shared" si="94"/>
        <v>-6.3445579968413224</v>
      </c>
      <c r="Y185" s="37">
        <f t="shared" si="94"/>
        <v>-6.37610342021721</v>
      </c>
      <c r="Z185" s="7">
        <f t="shared" si="84"/>
        <v>1.0042309857203446E-15</v>
      </c>
      <c r="AA185" s="19">
        <f t="shared" si="85"/>
        <v>9.3234015322742878E-2</v>
      </c>
      <c r="AB185" s="47">
        <f t="shared" si="86"/>
        <v>1.5456399041425486</v>
      </c>
      <c r="AC185" s="20">
        <f t="shared" si="87"/>
        <v>1.1572303986870517E-3</v>
      </c>
      <c r="AD185" s="20"/>
      <c r="AE185" s="29">
        <f t="shared" si="88"/>
        <v>4.2062645106071412E-7</v>
      </c>
      <c r="AF185" s="20"/>
      <c r="AG185" s="20"/>
      <c r="AI185" s="60">
        <f t="shared" si="89"/>
        <v>0.18697785115982091</v>
      </c>
      <c r="AJ185" s="61">
        <f t="shared" si="95"/>
        <v>3.4960716824344137E-2</v>
      </c>
      <c r="AK185" s="61">
        <f t="shared" si="90"/>
        <v>0.17891391940434898</v>
      </c>
      <c r="AL185" s="61">
        <f t="shared" si="96"/>
        <v>3.2010190556625878E-2</v>
      </c>
      <c r="AM185" s="61">
        <f t="shared" si="97"/>
        <v>3.3452940192806556E-2</v>
      </c>
      <c r="AN185" s="61">
        <f t="shared" si="91"/>
        <v>4.5231605480895219E-7</v>
      </c>
      <c r="AO185" s="61">
        <f t="shared" si="98"/>
        <v>2.0458981343793505E-13</v>
      </c>
      <c r="AP185" s="61">
        <f t="shared" si="92"/>
        <v>4.2062645106071412E-7</v>
      </c>
      <c r="AQ185" s="61">
        <f t="shared" si="99"/>
        <v>1.7692661133193133E-13</v>
      </c>
      <c r="AR185" s="61">
        <f t="shared" si="100"/>
        <v>1.9025609689207303E-13</v>
      </c>
      <c r="AS185" s="62">
        <f t="shared" si="101"/>
        <v>8.0639317554719314E-3</v>
      </c>
      <c r="AT185" s="63">
        <f t="shared" si="102"/>
        <v>4.312773788687526E-2</v>
      </c>
      <c r="AU185" s="64">
        <f t="shared" si="103"/>
        <v>3.1689603748238072E-8</v>
      </c>
      <c r="AV185" s="65">
        <f t="shared" si="104"/>
        <v>7.0060753783376145E-2</v>
      </c>
      <c r="AW185" s="66">
        <f t="shared" si="105"/>
        <v>6.5026995356908627E-5</v>
      </c>
      <c r="AX185" s="66">
        <f t="shared" si="106"/>
        <v>3.4960716824344137E-2</v>
      </c>
      <c r="AY185" s="67">
        <f t="shared" si="107"/>
        <v>1.0042309857203446E-15</v>
      </c>
      <c r="AZ185" s="67">
        <f t="shared" si="108"/>
        <v>2.0458981343793505E-13</v>
      </c>
      <c r="BA185" s="68">
        <f t="shared" si="109"/>
        <v>3.1623261786164434E-5</v>
      </c>
      <c r="BB185" s="69">
        <f t="shared" si="110"/>
        <v>1.2427295587544343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8.5944403595158175E-2</v>
      </c>
      <c r="P186" s="47">
        <f t="shared" si="77"/>
        <v>8.2179440813059113E-2</v>
      </c>
      <c r="Q186" s="47">
        <f t="shared" si="78"/>
        <v>9.5738684293221354E-2</v>
      </c>
      <c r="R186" s="43">
        <f t="shared" si="79"/>
        <v>0.18496987688351879</v>
      </c>
      <c r="S186" s="43">
        <f t="shared" si="80"/>
        <v>0.17686690946336758</v>
      </c>
      <c r="T186" s="7">
        <f t="shared" si="81"/>
        <v>6.5658081012031922E-5</v>
      </c>
      <c r="U186" s="36">
        <f t="shared" si="82"/>
        <v>3.9998889700978254E-7</v>
      </c>
      <c r="V186" s="36">
        <f t="shared" si="83"/>
        <v>3.6748525321612697E-7</v>
      </c>
      <c r="W186" s="37">
        <f t="shared" si="93"/>
        <v>1.056486859864844E-15</v>
      </c>
      <c r="X186" s="37">
        <f t="shared" si="94"/>
        <v>-6.397952063757808</v>
      </c>
      <c r="Y186" s="37">
        <f t="shared" si="94"/>
        <v>-6.4347600839957373</v>
      </c>
      <c r="Z186" s="7">
        <f t="shared" si="84"/>
        <v>1.056486859864844E-15</v>
      </c>
      <c r="AA186" s="19">
        <f t="shared" si="85"/>
        <v>9.0744066252063674E-2</v>
      </c>
      <c r="AB186" s="47">
        <f t="shared" si="86"/>
        <v>1.5456791073424005</v>
      </c>
      <c r="AC186" s="20">
        <f t="shared" si="87"/>
        <v>1.0775779208666678E-3</v>
      </c>
      <c r="AD186" s="20"/>
      <c r="AE186" s="29">
        <f t="shared" si="88"/>
        <v>3.6748525321612697E-7</v>
      </c>
      <c r="AF186" s="20"/>
      <c r="AG186" s="20"/>
      <c r="AI186" s="60">
        <f t="shared" si="89"/>
        <v>0.18496987688351879</v>
      </c>
      <c r="AJ186" s="61">
        <f t="shared" si="95"/>
        <v>3.4213855354304101E-2</v>
      </c>
      <c r="AK186" s="61">
        <f t="shared" si="90"/>
        <v>0.17686690946336758</v>
      </c>
      <c r="AL186" s="61">
        <f t="shared" si="96"/>
        <v>3.1281903663123063E-2</v>
      </c>
      <c r="AM186" s="61">
        <f t="shared" si="97"/>
        <v>3.2715050468207565E-2</v>
      </c>
      <c r="AN186" s="61">
        <f t="shared" si="91"/>
        <v>3.9998889700978254E-7</v>
      </c>
      <c r="AO186" s="61">
        <f t="shared" si="98"/>
        <v>1.5999111773110243E-13</v>
      </c>
      <c r="AP186" s="61">
        <f t="shared" si="92"/>
        <v>3.6748525321612697E-7</v>
      </c>
      <c r="AQ186" s="61">
        <f t="shared" si="99"/>
        <v>1.3504541133132096E-13</v>
      </c>
      <c r="AR186" s="61">
        <f t="shared" si="100"/>
        <v>1.4699002110127927E-13</v>
      </c>
      <c r="AS186" s="62">
        <f t="shared" si="101"/>
        <v>8.1029674201512081E-3</v>
      </c>
      <c r="AT186" s="63">
        <f t="shared" si="102"/>
        <v>4.3806956876842683E-2</v>
      </c>
      <c r="AU186" s="64">
        <f t="shared" si="103"/>
        <v>3.2503643793655564E-8</v>
      </c>
      <c r="AV186" s="65">
        <f t="shared" si="104"/>
        <v>8.1261365094493165E-2</v>
      </c>
      <c r="AW186" s="66">
        <f t="shared" si="105"/>
        <v>6.5658081012031922E-5</v>
      </c>
      <c r="AX186" s="66">
        <f t="shared" si="106"/>
        <v>3.4213855354304101E-2</v>
      </c>
      <c r="AY186" s="67">
        <f t="shared" si="107"/>
        <v>1.056486859864844E-15</v>
      </c>
      <c r="AZ186" s="67">
        <f t="shared" si="108"/>
        <v>1.5999111773110243E-13</v>
      </c>
      <c r="BA186" s="68">
        <f t="shared" si="109"/>
        <v>3.1776342824122384E-5</v>
      </c>
      <c r="BB186" s="69">
        <f t="shared" si="110"/>
        <v>1.2746526977904142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8.5032580380973444E-2</v>
      </c>
      <c r="P187" s="47">
        <f t="shared" si="77"/>
        <v>8.1251442216164094E-2</v>
      </c>
      <c r="Q187" s="47">
        <f t="shared" si="78"/>
        <v>9.3561403999554524E-2</v>
      </c>
      <c r="R187" s="43">
        <f t="shared" si="79"/>
        <v>0.18300744744527686</v>
      </c>
      <c r="S187" s="43">
        <f t="shared" si="80"/>
        <v>0.17486966730407216</v>
      </c>
      <c r="T187" s="7">
        <f t="shared" si="81"/>
        <v>6.6223465626585553E-5</v>
      </c>
      <c r="U187" s="36">
        <f t="shared" si="82"/>
        <v>3.5371367014679873E-7</v>
      </c>
      <c r="V187" s="36">
        <f t="shared" si="83"/>
        <v>3.2099518647301177E-7</v>
      </c>
      <c r="W187" s="37">
        <f t="shared" si="93"/>
        <v>1.0704991739118641E-15</v>
      </c>
      <c r="X187" s="37">
        <f t="shared" si="94"/>
        <v>-6.4513481554676986</v>
      </c>
      <c r="Y187" s="37">
        <f t="shared" si="94"/>
        <v>-6.4935014800682849</v>
      </c>
      <c r="Z187" s="7">
        <f t="shared" si="84"/>
        <v>1.0704991739118641E-15</v>
      </c>
      <c r="AA187" s="19">
        <f t="shared" si="85"/>
        <v>8.8320614868447667E-2</v>
      </c>
      <c r="AB187" s="47">
        <f t="shared" si="86"/>
        <v>1.5457156358896471</v>
      </c>
      <c r="AC187" s="20">
        <f t="shared" si="87"/>
        <v>1.0033597623909532E-3</v>
      </c>
      <c r="AD187" s="20"/>
      <c r="AE187" s="29">
        <f t="shared" si="88"/>
        <v>3.2099518647301177E-7</v>
      </c>
      <c r="AF187" s="20"/>
      <c r="AG187" s="20"/>
      <c r="AI187" s="60">
        <f t="shared" si="89"/>
        <v>0.18300744744527686</v>
      </c>
      <c r="AJ187" s="61">
        <f t="shared" si="95"/>
        <v>3.3491725820435775E-2</v>
      </c>
      <c r="AK187" s="61">
        <f t="shared" si="90"/>
        <v>0.17486966730407216</v>
      </c>
      <c r="AL187" s="61">
        <f t="shared" si="96"/>
        <v>3.0579400543036886E-2</v>
      </c>
      <c r="AM187" s="61">
        <f t="shared" si="97"/>
        <v>3.2002451448923039E-2</v>
      </c>
      <c r="AN187" s="61">
        <f t="shared" si="91"/>
        <v>3.5371367014679873E-7</v>
      </c>
      <c r="AO187" s="61">
        <f t="shared" si="98"/>
        <v>1.2511336044871833E-13</v>
      </c>
      <c r="AP187" s="61">
        <f t="shared" si="92"/>
        <v>3.2099518647301177E-7</v>
      </c>
      <c r="AQ187" s="61">
        <f t="shared" si="99"/>
        <v>1.030379097388436E-13</v>
      </c>
      <c r="AR187" s="61">
        <f t="shared" si="100"/>
        <v>1.1354038550682503E-13</v>
      </c>
      <c r="AS187" s="62">
        <f t="shared" si="101"/>
        <v>8.1377801412046979E-3</v>
      </c>
      <c r="AT187" s="63">
        <f t="shared" si="102"/>
        <v>4.446693429587377E-2</v>
      </c>
      <c r="AU187" s="64">
        <f t="shared" si="103"/>
        <v>3.2718483673786963E-8</v>
      </c>
      <c r="AV187" s="65">
        <f t="shared" si="104"/>
        <v>9.2499912882100632E-2</v>
      </c>
      <c r="AW187" s="66">
        <f t="shared" si="105"/>
        <v>6.6223465626585553E-5</v>
      </c>
      <c r="AX187" s="66">
        <f t="shared" si="106"/>
        <v>3.3491725820435775E-2</v>
      </c>
      <c r="AY187" s="67">
        <f t="shared" si="107"/>
        <v>1.0704991739118641E-15</v>
      </c>
      <c r="AZ187" s="67">
        <f t="shared" si="108"/>
        <v>1.2511336044871833E-13</v>
      </c>
      <c r="BA187" s="68">
        <f t="shared" si="109"/>
        <v>3.1912863298841954E-5</v>
      </c>
      <c r="BB187" s="69">
        <f t="shared" si="110"/>
        <v>1.2830777911289005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8.414144392911492E-2</v>
      </c>
      <c r="P188" s="47">
        <f t="shared" si="77"/>
        <v>8.0346064921143878E-2</v>
      </c>
      <c r="Q188" s="47">
        <f t="shared" si="78"/>
        <v>9.1433520210881164E-2</v>
      </c>
      <c r="R188" s="43">
        <f t="shared" si="79"/>
        <v>0.18108954013669706</v>
      </c>
      <c r="S188" s="43">
        <f t="shared" si="80"/>
        <v>0.17292111079791642</v>
      </c>
      <c r="T188" s="7">
        <f t="shared" si="81"/>
        <v>6.6723237862652445E-5</v>
      </c>
      <c r="U188" s="36">
        <f t="shared" si="82"/>
        <v>3.1279072232077112E-7</v>
      </c>
      <c r="V188" s="36">
        <f t="shared" si="83"/>
        <v>2.8033244466086966E-7</v>
      </c>
      <c r="W188" s="37">
        <f t="shared" si="93"/>
        <v>1.0535397886472584E-15</v>
      </c>
      <c r="X188" s="37">
        <f t="shared" si="94"/>
        <v>-6.5047461370209145</v>
      </c>
      <c r="Y188" s="37">
        <f t="shared" si="94"/>
        <v>-6.5523266356619132</v>
      </c>
      <c r="Z188" s="7">
        <f t="shared" si="84"/>
        <v>1.0535397886472584E-15</v>
      </c>
      <c r="AA188" s="19">
        <f t="shared" si="85"/>
        <v>8.5961885255095336E-2</v>
      </c>
      <c r="AB188" s="47">
        <f t="shared" si="86"/>
        <v>1.545749670030186</v>
      </c>
      <c r="AC188" s="20">
        <f t="shared" si="87"/>
        <v>9.3420970232824913E-4</v>
      </c>
      <c r="AD188" s="20"/>
      <c r="AE188" s="29">
        <f t="shared" si="88"/>
        <v>2.8033244466086966E-7</v>
      </c>
      <c r="AF188" s="20"/>
      <c r="AG188" s="20"/>
      <c r="AI188" s="60">
        <f t="shared" si="89"/>
        <v>0.18108954013669706</v>
      </c>
      <c r="AJ188" s="61">
        <f t="shared" si="95"/>
        <v>3.2793421546920415E-2</v>
      </c>
      <c r="AK188" s="61">
        <f t="shared" si="90"/>
        <v>0.17292111079791642</v>
      </c>
      <c r="AL188" s="61">
        <f t="shared" si="96"/>
        <v>2.9901710559585286E-2</v>
      </c>
      <c r="AM188" s="61">
        <f t="shared" si="97"/>
        <v>3.1314204434321521E-2</v>
      </c>
      <c r="AN188" s="61">
        <f t="shared" si="91"/>
        <v>3.1279072232077112E-7</v>
      </c>
      <c r="AO188" s="61">
        <f t="shared" si="98"/>
        <v>9.7838035969949741E-14</v>
      </c>
      <c r="AP188" s="61">
        <f t="shared" si="92"/>
        <v>2.8033244466086966E-7</v>
      </c>
      <c r="AQ188" s="61">
        <f t="shared" si="99"/>
        <v>7.8586279529539547E-14</v>
      </c>
      <c r="AR188" s="61">
        <f t="shared" si="100"/>
        <v>8.7685387855421019E-14</v>
      </c>
      <c r="AS188" s="62">
        <f t="shared" si="101"/>
        <v>8.1684293387806473E-3</v>
      </c>
      <c r="AT188" s="63">
        <f t="shared" si="102"/>
        <v>4.5107129504081987E-2</v>
      </c>
      <c r="AU188" s="64">
        <f t="shared" si="103"/>
        <v>3.2458277659901463E-8</v>
      </c>
      <c r="AV188" s="65">
        <f t="shared" si="104"/>
        <v>0.10376995014134421</v>
      </c>
      <c r="AW188" s="66">
        <f t="shared" si="105"/>
        <v>6.6723237862652445E-5</v>
      </c>
      <c r="AX188" s="66">
        <f t="shared" si="106"/>
        <v>3.2793421546920415E-2</v>
      </c>
      <c r="AY188" s="67">
        <f t="shared" si="107"/>
        <v>1.0535397886472584E-15</v>
      </c>
      <c r="AZ188" s="67">
        <f t="shared" si="108"/>
        <v>9.7838035969949741E-14</v>
      </c>
      <c r="BA188" s="68">
        <f t="shared" si="109"/>
        <v>3.2033056230512342E-5</v>
      </c>
      <c r="BB188" s="69">
        <f t="shared" si="110"/>
        <v>1.2728736337216261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8.3270529295781062E-2</v>
      </c>
      <c r="P189" s="47">
        <f t="shared" si="77"/>
        <v>7.9462813904621815E-2</v>
      </c>
      <c r="Q189" s="47">
        <f t="shared" si="78"/>
        <v>8.9353922719694973E-2</v>
      </c>
      <c r="R189" s="43">
        <f t="shared" si="79"/>
        <v>0.1792151543039365</v>
      </c>
      <c r="S189" s="43">
        <f t="shared" si="80"/>
        <v>0.17102017455367988</v>
      </c>
      <c r="T189" s="7">
        <f t="shared" si="81"/>
        <v>6.7157693107116142E-5</v>
      </c>
      <c r="U189" s="36">
        <f t="shared" si="82"/>
        <v>2.7660123671169509E-7</v>
      </c>
      <c r="V189" s="36">
        <f t="shared" si="83"/>
        <v>2.4477407480412988E-7</v>
      </c>
      <c r="W189" s="37">
        <f t="shared" si="93"/>
        <v>1.0129682350903704E-15</v>
      </c>
      <c r="X189" s="37">
        <f t="shared" si="94"/>
        <v>-6.5581458824484571</v>
      </c>
      <c r="Y189" s="37">
        <f t="shared" si="94"/>
        <v>-6.6112345823015737</v>
      </c>
      <c r="Z189" s="7">
        <f t="shared" si="84"/>
        <v>1.0129682350903704E-15</v>
      </c>
      <c r="AA189" s="19">
        <f t="shared" si="85"/>
        <v>8.3666148923630793E-2</v>
      </c>
      <c r="AB189" s="47">
        <f t="shared" si="86"/>
        <v>1.545781378073275</v>
      </c>
      <c r="AC189" s="20">
        <f t="shared" si="87"/>
        <v>8.6978577243458774E-4</v>
      </c>
      <c r="AD189" s="20"/>
      <c r="AE189" s="29">
        <f t="shared" si="88"/>
        <v>2.4477407480412988E-7</v>
      </c>
      <c r="AF189" s="20"/>
      <c r="AG189" s="20"/>
      <c r="AI189" s="60">
        <f t="shared" si="89"/>
        <v>0.1792151543039365</v>
      </c>
      <c r="AJ189" s="61">
        <f t="shared" si="95"/>
        <v>3.2118071532183767E-2</v>
      </c>
      <c r="AK189" s="61">
        <f t="shared" si="90"/>
        <v>0.17102017455367988</v>
      </c>
      <c r="AL189" s="61">
        <f t="shared" si="96"/>
        <v>2.9247900104371134E-2</v>
      </c>
      <c r="AM189" s="61">
        <f t="shared" si="97"/>
        <v>3.0649406971723893E-2</v>
      </c>
      <c r="AN189" s="61">
        <f t="shared" si="91"/>
        <v>2.7660123671169509E-7</v>
      </c>
      <c r="AO189" s="61">
        <f t="shared" si="98"/>
        <v>7.6508244150439177E-14</v>
      </c>
      <c r="AP189" s="61">
        <f t="shared" si="92"/>
        <v>2.4477407480412988E-7</v>
      </c>
      <c r="AQ189" s="61">
        <f t="shared" si="99"/>
        <v>5.9914347696217775E-14</v>
      </c>
      <c r="AR189" s="61">
        <f t="shared" si="100"/>
        <v>6.7704811805783287E-14</v>
      </c>
      <c r="AS189" s="62">
        <f t="shared" si="101"/>
        <v>8.1949797502566257E-3</v>
      </c>
      <c r="AT189" s="63">
        <f t="shared" si="102"/>
        <v>4.5727046811892408E-2</v>
      </c>
      <c r="AU189" s="64">
        <f t="shared" si="103"/>
        <v>3.1827161907565217E-8</v>
      </c>
      <c r="AV189" s="65">
        <f t="shared" si="104"/>
        <v>0.11506514680098506</v>
      </c>
      <c r="AW189" s="66">
        <f t="shared" si="105"/>
        <v>6.7157693107116142E-5</v>
      </c>
      <c r="AX189" s="66">
        <f t="shared" si="106"/>
        <v>3.2118071532183767E-2</v>
      </c>
      <c r="AY189" s="67">
        <f t="shared" si="107"/>
        <v>1.0129682350903704E-15</v>
      </c>
      <c r="AZ189" s="67">
        <f t="shared" si="108"/>
        <v>7.6508244150439177E-14</v>
      </c>
      <c r="BA189" s="68">
        <f t="shared" si="109"/>
        <v>3.2137175491202456E-5</v>
      </c>
      <c r="BB189" s="69">
        <f t="shared" si="110"/>
        <v>1.2481239963751066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8.241938160116441E-2</v>
      </c>
      <c r="P190" s="47">
        <f t="shared" si="77"/>
        <v>7.8601201980390847E-2</v>
      </c>
      <c r="Q190" s="47">
        <f t="shared" si="78"/>
        <v>8.7321525349612947E-2</v>
      </c>
      <c r="R190" s="43">
        <f t="shared" si="79"/>
        <v>0.17738331095291926</v>
      </c>
      <c r="S190" s="43">
        <f t="shared" si="80"/>
        <v>0.16916581004732878</v>
      </c>
      <c r="T190" s="7">
        <f t="shared" si="81"/>
        <v>6.7527321133380364E-5</v>
      </c>
      <c r="U190" s="36">
        <f t="shared" si="82"/>
        <v>2.4459790099054935E-7</v>
      </c>
      <c r="V190" s="36">
        <f t="shared" si="83"/>
        <v>2.136857909139985E-7</v>
      </c>
      <c r="W190" s="37">
        <f t="shared" si="93"/>
        <v>9.5555854938479652E-16</v>
      </c>
      <c r="X190" s="37">
        <f t="shared" si="94"/>
        <v>-6.6115472741686343</v>
      </c>
      <c r="Y190" s="37">
        <f t="shared" si="94"/>
        <v>-6.6702243553876732</v>
      </c>
      <c r="Z190" s="7">
        <f t="shared" si="84"/>
        <v>9.5555854938479652E-16</v>
      </c>
      <c r="AA190" s="19">
        <f t="shared" si="85"/>
        <v>8.143172354745698E-2</v>
      </c>
      <c r="AB190" s="47">
        <f t="shared" si="86"/>
        <v>1.5458109171622301</v>
      </c>
      <c r="AC190" s="20">
        <f t="shared" si="87"/>
        <v>8.0976869125971688E-4</v>
      </c>
      <c r="AD190" s="20"/>
      <c r="AE190" s="29">
        <f t="shared" si="88"/>
        <v>2.136857909139985E-7</v>
      </c>
      <c r="AF190" s="20"/>
      <c r="AG190" s="20"/>
      <c r="AI190" s="60">
        <f t="shared" si="89"/>
        <v>0.17738331095291926</v>
      </c>
      <c r="AJ190" s="61">
        <f t="shared" si="95"/>
        <v>3.1464839004620049E-2</v>
      </c>
      <c r="AK190" s="61">
        <f t="shared" si="90"/>
        <v>0.16916581004732878</v>
      </c>
      <c r="AL190" s="61">
        <f t="shared" si="96"/>
        <v>2.8617071288968923E-2</v>
      </c>
      <c r="AM190" s="61">
        <f t="shared" si="97"/>
        <v>3.0007191486227793E-2</v>
      </c>
      <c r="AN190" s="61">
        <f t="shared" si="91"/>
        <v>2.4459790099054935E-7</v>
      </c>
      <c r="AO190" s="61">
        <f t="shared" si="98"/>
        <v>5.9828133168982586E-14</v>
      </c>
      <c r="AP190" s="61">
        <f t="shared" si="92"/>
        <v>2.136857909139985E-7</v>
      </c>
      <c r="AQ190" s="61">
        <f t="shared" si="99"/>
        <v>4.5661617238541084E-14</v>
      </c>
      <c r="AR190" s="61">
        <f t="shared" si="100"/>
        <v>5.2267095929069439E-14</v>
      </c>
      <c r="AS190" s="62">
        <f t="shared" si="101"/>
        <v>8.2175009055904802E-3</v>
      </c>
      <c r="AT190" s="63">
        <f t="shared" si="102"/>
        <v>4.6326234759320475E-2</v>
      </c>
      <c r="AU190" s="64">
        <f t="shared" si="103"/>
        <v>3.0912110076550849E-8</v>
      </c>
      <c r="AV190" s="65">
        <f t="shared" si="104"/>
        <v>0.12637929414506796</v>
      </c>
      <c r="AW190" s="66">
        <f t="shared" si="105"/>
        <v>6.7527321133380364E-5</v>
      </c>
      <c r="AX190" s="66">
        <f t="shared" si="106"/>
        <v>3.1464839004620049E-2</v>
      </c>
      <c r="AY190" s="67">
        <f t="shared" si="107"/>
        <v>9.5555854938479652E-16</v>
      </c>
      <c r="AZ190" s="67">
        <f t="shared" si="108"/>
        <v>5.9828133168982586E-14</v>
      </c>
      <c r="BA190" s="68">
        <f t="shared" si="109"/>
        <v>3.2225493747413645E-5</v>
      </c>
      <c r="BB190" s="69">
        <f t="shared" si="110"/>
        <v>1.2122396108451312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8.1587555845839987E-2</v>
      </c>
      <c r="P191" s="47">
        <f t="shared" si="77"/>
        <v>7.7760749846222305E-2</v>
      </c>
      <c r="Q191" s="47">
        <f t="shared" si="78"/>
        <v>8.5335265516941636E-2</v>
      </c>
      <c r="R191" s="43">
        <f t="shared" si="79"/>
        <v>0.17559305235416664</v>
      </c>
      <c r="S191" s="43">
        <f t="shared" si="80"/>
        <v>0.16735698572275806</v>
      </c>
      <c r="T191" s="7">
        <f t="shared" si="81"/>
        <v>6.7832793557001846E-5</v>
      </c>
      <c r="U191" s="36">
        <f t="shared" si="82"/>
        <v>2.1629665220578338E-7</v>
      </c>
      <c r="V191" s="36">
        <f t="shared" si="83"/>
        <v>1.8651123859448032E-7</v>
      </c>
      <c r="W191" s="37">
        <f t="shared" si="93"/>
        <v>8.8717086399639737E-16</v>
      </c>
      <c r="X191" s="37">
        <f t="shared" si="94"/>
        <v>-6.6649502024277902</v>
      </c>
      <c r="Y191" s="37">
        <f t="shared" si="94"/>
        <v>-6.7292949938150182</v>
      </c>
      <c r="Z191" s="7">
        <f t="shared" si="84"/>
        <v>8.8717086399639737E-16</v>
      </c>
      <c r="AA191" s="19">
        <f t="shared" si="85"/>
        <v>7.9256971728939821E-2</v>
      </c>
      <c r="AB191" s="47">
        <f t="shared" si="86"/>
        <v>1.5458384339972331</v>
      </c>
      <c r="AC191" s="20">
        <f t="shared" si="87"/>
        <v>7.538603955582993E-4</v>
      </c>
      <c r="AD191" s="20"/>
      <c r="AE191" s="29">
        <f t="shared" si="88"/>
        <v>1.8651123859448032E-7</v>
      </c>
      <c r="AF191" s="20"/>
      <c r="AG191" s="20"/>
      <c r="AI191" s="60">
        <f t="shared" si="89"/>
        <v>0.17559305235416664</v>
      </c>
      <c r="AJ191" s="61">
        <f t="shared" si="95"/>
        <v>3.0832920035053106E-2</v>
      </c>
      <c r="AK191" s="61">
        <f t="shared" si="90"/>
        <v>0.16735698572275806</v>
      </c>
      <c r="AL191" s="61">
        <f t="shared" si="96"/>
        <v>2.8008360670207445E-2</v>
      </c>
      <c r="AM191" s="61">
        <f t="shared" si="97"/>
        <v>2.9386723955851776E-2</v>
      </c>
      <c r="AN191" s="61">
        <f t="shared" si="91"/>
        <v>2.1629665220578338E-7</v>
      </c>
      <c r="AO191" s="61">
        <f t="shared" si="98"/>
        <v>4.6784241755429615E-14</v>
      </c>
      <c r="AP191" s="61">
        <f t="shared" si="92"/>
        <v>1.8651123859448032E-7</v>
      </c>
      <c r="AQ191" s="61">
        <f t="shared" si="99"/>
        <v>3.4786442122047163E-14</v>
      </c>
      <c r="AR191" s="61">
        <f t="shared" si="100"/>
        <v>4.0341756506740189E-14</v>
      </c>
      <c r="AS191" s="62">
        <f t="shared" si="101"/>
        <v>8.2360666314085784E-3</v>
      </c>
      <c r="AT191" s="63">
        <f t="shared" si="102"/>
        <v>4.6904285340382636E-2</v>
      </c>
      <c r="AU191" s="64">
        <f t="shared" si="103"/>
        <v>2.9785413611303057E-8</v>
      </c>
      <c r="AV191" s="65">
        <f t="shared" si="104"/>
        <v>0.13770630893984151</v>
      </c>
      <c r="AW191" s="66">
        <f t="shared" si="105"/>
        <v>6.7832793557001846E-5</v>
      </c>
      <c r="AX191" s="66">
        <f t="shared" si="106"/>
        <v>3.0832920035053106E-2</v>
      </c>
      <c r="AY191" s="67">
        <f t="shared" si="107"/>
        <v>8.8717086399639737E-16</v>
      </c>
      <c r="AZ191" s="67">
        <f t="shared" si="108"/>
        <v>4.6784241755429615E-14</v>
      </c>
      <c r="BA191" s="68">
        <f t="shared" si="109"/>
        <v>3.2298300515327759E-5</v>
      </c>
      <c r="BB191" s="69">
        <f t="shared" si="110"/>
        <v>1.1680554357373749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8.0774616727359194E-2</v>
      </c>
      <c r="P192" s="47">
        <f t="shared" si="77"/>
        <v>7.6940986117973842E-2</v>
      </c>
      <c r="Q192" s="47">
        <f t="shared" si="78"/>
        <v>8.3394103792734292E-2</v>
      </c>
      <c r="R192" s="43">
        <f t="shared" si="79"/>
        <v>0.17384344164806989</v>
      </c>
      <c r="S192" s="43">
        <f t="shared" si="80"/>
        <v>0.16559268706519853</v>
      </c>
      <c r="T192" s="7">
        <f t="shared" si="81"/>
        <v>6.8074951186772778E-5</v>
      </c>
      <c r="U192" s="36">
        <f t="shared" si="82"/>
        <v>1.9126937344424328E-7</v>
      </c>
      <c r="V192" s="36">
        <f t="shared" si="83"/>
        <v>1.6276254064610139E-7</v>
      </c>
      <c r="W192" s="37">
        <f t="shared" si="93"/>
        <v>8.1263951618121835E-16</v>
      </c>
      <c r="X192" s="37">
        <f t="shared" si="94"/>
        <v>-6.7183545647819001</v>
      </c>
      <c r="Y192" s="37">
        <f t="shared" si="94"/>
        <v>-6.7884455396348589</v>
      </c>
      <c r="Z192" s="7">
        <f t="shared" si="84"/>
        <v>8.1263951618121835E-16</v>
      </c>
      <c r="AA192" s="19">
        <f t="shared" si="85"/>
        <v>7.7140299799513812E-2</v>
      </c>
      <c r="AB192" s="47">
        <f t="shared" si="86"/>
        <v>1.5458640655130464</v>
      </c>
      <c r="AC192" s="20">
        <f t="shared" si="87"/>
        <v>7.0178266331867437E-4</v>
      </c>
      <c r="AD192" s="20"/>
      <c r="AE192" s="29">
        <f t="shared" si="88"/>
        <v>1.6276254064610139E-7</v>
      </c>
      <c r="AF192" s="20"/>
      <c r="AG192" s="20"/>
      <c r="AI192" s="60">
        <f t="shared" si="89"/>
        <v>0.17384344164806989</v>
      </c>
      <c r="AJ192" s="61">
        <f t="shared" si="95"/>
        <v>3.0221542204045881E-2</v>
      </c>
      <c r="AK192" s="61">
        <f t="shared" si="90"/>
        <v>0.16559268706519853</v>
      </c>
      <c r="AL192" s="61">
        <f t="shared" si="96"/>
        <v>2.7420938009472769E-2</v>
      </c>
      <c r="AM192" s="61">
        <f t="shared" si="97"/>
        <v>2.8787202631165937E-2</v>
      </c>
      <c r="AN192" s="61">
        <f t="shared" si="91"/>
        <v>1.9126937344424328E-7</v>
      </c>
      <c r="AO192" s="61">
        <f t="shared" si="98"/>
        <v>3.6583973217753395E-14</v>
      </c>
      <c r="AP192" s="61">
        <f t="shared" si="92"/>
        <v>1.6276254064610139E-7</v>
      </c>
      <c r="AQ192" s="61">
        <f t="shared" si="99"/>
        <v>2.6491644637573808E-14</v>
      </c>
      <c r="AR192" s="61">
        <f t="shared" si="100"/>
        <v>3.1131489169572997E-14</v>
      </c>
      <c r="AS192" s="62">
        <f t="shared" si="101"/>
        <v>8.2507545828713613E-3</v>
      </c>
      <c r="AT192" s="63">
        <f t="shared" si="102"/>
        <v>4.7460833176406259E-2</v>
      </c>
      <c r="AU192" s="64">
        <f t="shared" si="103"/>
        <v>2.8506832798141892E-8</v>
      </c>
      <c r="AV192" s="65">
        <f t="shared" si="104"/>
        <v>0.14904023725707391</v>
      </c>
      <c r="AW192" s="66">
        <f t="shared" si="105"/>
        <v>6.8074951186772778E-5</v>
      </c>
      <c r="AX192" s="66">
        <f t="shared" si="106"/>
        <v>3.0221542204045881E-2</v>
      </c>
      <c r="AY192" s="67">
        <f t="shared" si="107"/>
        <v>8.1263951618121835E-16</v>
      </c>
      <c r="AZ192" s="67">
        <f t="shared" si="108"/>
        <v>3.6583973217753395E-14</v>
      </c>
      <c r="BA192" s="68">
        <f t="shared" si="109"/>
        <v>3.2355900324985732E-5</v>
      </c>
      <c r="BB192" s="69">
        <f t="shared" si="110"/>
        <v>1.1179150116918389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7.9980138457390618E-2</v>
      </c>
      <c r="P193" s="47">
        <f t="shared" si="77"/>
        <v>7.6141447351790625E-2</v>
      </c>
      <c r="Q193" s="47">
        <f t="shared" si="78"/>
        <v>8.1497023466153978E-2</v>
      </c>
      <c r="R193" s="43">
        <f t="shared" si="79"/>
        <v>0.17213356245134001</v>
      </c>
      <c r="S193" s="43">
        <f t="shared" si="80"/>
        <v>0.16387191664899842</v>
      </c>
      <c r="T193" s="7">
        <f t="shared" si="81"/>
        <v>6.8254791363348482E-5</v>
      </c>
      <c r="U193" s="36">
        <f t="shared" si="82"/>
        <v>1.6913743275639941E-7</v>
      </c>
      <c r="V193" s="36">
        <f t="shared" si="83"/>
        <v>1.4201197334208696E-7</v>
      </c>
      <c r="W193" s="37">
        <f t="shared" si="93"/>
        <v>7.3579054843751205E-16</v>
      </c>
      <c r="X193" s="37">
        <f t="shared" si="94"/>
        <v>-6.7717602656106104</v>
      </c>
      <c r="Y193" s="37">
        <f t="shared" si="94"/>
        <v>-6.8476750377494628</v>
      </c>
      <c r="Z193" s="7">
        <f t="shared" si="84"/>
        <v>7.3579054843751205E-16</v>
      </c>
      <c r="AA193" s="19">
        <f t="shared" si="85"/>
        <v>7.5080156651835137E-2</v>
      </c>
      <c r="AB193" s="47">
        <f t="shared" si="86"/>
        <v>1.5458879395142839</v>
      </c>
      <c r="AC193" s="20">
        <f t="shared" si="87"/>
        <v>6.5327582302925698E-4</v>
      </c>
      <c r="AD193" s="20"/>
      <c r="AE193" s="29">
        <f t="shared" si="88"/>
        <v>1.4201197334208696E-7</v>
      </c>
      <c r="AF193" s="20"/>
      <c r="AG193" s="20"/>
      <c r="AI193" s="60">
        <f t="shared" si="89"/>
        <v>0.17213356245134001</v>
      </c>
      <c r="AJ193" s="61">
        <f t="shared" si="95"/>
        <v>2.9629963322189371E-2</v>
      </c>
      <c r="AK193" s="61">
        <f t="shared" si="90"/>
        <v>0.16387191664899842</v>
      </c>
      <c r="AL193" s="61">
        <f t="shared" si="96"/>
        <v>2.6854005066216286E-2</v>
      </c>
      <c r="AM193" s="61">
        <f t="shared" si="97"/>
        <v>2.8207856798521155E-2</v>
      </c>
      <c r="AN193" s="61">
        <f t="shared" si="91"/>
        <v>1.6913743275639941E-7</v>
      </c>
      <c r="AO193" s="61">
        <f t="shared" si="98"/>
        <v>2.8607471159425531E-14</v>
      </c>
      <c r="AP193" s="61">
        <f t="shared" si="92"/>
        <v>1.4201197334208696E-7</v>
      </c>
      <c r="AQ193" s="61">
        <f t="shared" si="99"/>
        <v>2.0167400572513617E-14</v>
      </c>
      <c r="AR193" s="61">
        <f t="shared" si="100"/>
        <v>2.4019540591750817E-14</v>
      </c>
      <c r="AS193" s="62">
        <f t="shared" si="101"/>
        <v>8.261645802341594E-3</v>
      </c>
      <c r="AT193" s="63">
        <f t="shared" si="102"/>
        <v>4.7995554641919742E-2</v>
      </c>
      <c r="AU193" s="64">
        <f t="shared" si="103"/>
        <v>2.7125459414312452E-8</v>
      </c>
      <c r="AV193" s="65">
        <f t="shared" si="104"/>
        <v>0.16037525799141081</v>
      </c>
      <c r="AW193" s="66">
        <f t="shared" si="105"/>
        <v>6.8254791363348482E-5</v>
      </c>
      <c r="AX193" s="66">
        <f t="shared" si="106"/>
        <v>2.9629963322189371E-2</v>
      </c>
      <c r="AY193" s="67">
        <f t="shared" si="107"/>
        <v>7.3579054843751205E-16</v>
      </c>
      <c r="AZ193" s="67">
        <f t="shared" si="108"/>
        <v>2.8607471159425531E-14</v>
      </c>
      <c r="BA193" s="68">
        <f t="shared" si="109"/>
        <v>3.2398610989574876E-5</v>
      </c>
      <c r="BB193" s="69">
        <f t="shared" si="110"/>
        <v>1.0637435064436255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7.9203704579710571E-2</v>
      </c>
      <c r="P194" s="47">
        <f t="shared" si="77"/>
        <v>7.5361678055157699E-2</v>
      </c>
      <c r="Q194" s="47">
        <f t="shared" si="78"/>
        <v>7.9643030109865495E-2</v>
      </c>
      <c r="R194" s="43">
        <f t="shared" si="79"/>
        <v>0.17046251846528618</v>
      </c>
      <c r="S194" s="43">
        <f t="shared" si="80"/>
        <v>0.16219369416141033</v>
      </c>
      <c r="T194" s="7">
        <f t="shared" si="81"/>
        <v>6.8373455368367922E-5</v>
      </c>
      <c r="U194" s="36">
        <f t="shared" si="82"/>
        <v>1.4956596739280358E-7</v>
      </c>
      <c r="V194" s="36">
        <f t="shared" si="83"/>
        <v>1.2388464034406517E-7</v>
      </c>
      <c r="W194" s="37">
        <f t="shared" si="93"/>
        <v>6.5953055898426288E-16</v>
      </c>
      <c r="X194" s="37">
        <f t="shared" si="94"/>
        <v>-6.82516721566234</v>
      </c>
      <c r="Y194" s="37">
        <f t="shared" si="94"/>
        <v>-6.9069825356523662</v>
      </c>
      <c r="Z194" s="7">
        <f t="shared" si="84"/>
        <v>6.5953055898426288E-16</v>
      </c>
      <c r="AA194" s="19">
        <f t="shared" si="85"/>
        <v>7.3075032603122536E-2</v>
      </c>
      <c r="AB194" s="47">
        <f t="shared" si="86"/>
        <v>1.5459101752707549</v>
      </c>
      <c r="AC194" s="20">
        <f t="shared" si="87"/>
        <v>6.0809754406701793E-4</v>
      </c>
      <c r="AD194" s="20"/>
      <c r="AE194" s="29">
        <f t="shared" si="88"/>
        <v>1.2388464034406517E-7</v>
      </c>
      <c r="AF194" s="20"/>
      <c r="AG194" s="20"/>
      <c r="AI194" s="60">
        <f t="shared" si="89"/>
        <v>0.17046251846528618</v>
      </c>
      <c r="AJ194" s="61">
        <f t="shared" si="95"/>
        <v>2.9057470201528032E-2</v>
      </c>
      <c r="AK194" s="61">
        <f t="shared" si="90"/>
        <v>0.16219369416141033</v>
      </c>
      <c r="AL194" s="61">
        <f t="shared" si="96"/>
        <v>2.6306794425725109E-2</v>
      </c>
      <c r="AM194" s="61">
        <f t="shared" si="97"/>
        <v>2.7647945585942389E-2</v>
      </c>
      <c r="AN194" s="61">
        <f t="shared" si="91"/>
        <v>1.4956596739280358E-7</v>
      </c>
      <c r="AO194" s="61">
        <f t="shared" si="98"/>
        <v>2.2369978602145182E-14</v>
      </c>
      <c r="AP194" s="61">
        <f t="shared" si="92"/>
        <v>1.2388464034406517E-7</v>
      </c>
      <c r="AQ194" s="61">
        <f t="shared" si="99"/>
        <v>1.5347404113178381E-14</v>
      </c>
      <c r="AR194" s="61">
        <f t="shared" si="100"/>
        <v>1.8528926078169649E-14</v>
      </c>
      <c r="AS194" s="62">
        <f t="shared" si="101"/>
        <v>8.2688243038758491E-3</v>
      </c>
      <c r="AT194" s="63">
        <f t="shared" si="102"/>
        <v>4.8508166946739983E-2</v>
      </c>
      <c r="AU194" s="64">
        <f t="shared" si="103"/>
        <v>2.5681327048738407E-8</v>
      </c>
      <c r="AV194" s="65">
        <f t="shared" si="104"/>
        <v>0.17170568610231898</v>
      </c>
      <c r="AW194" s="66">
        <f t="shared" si="105"/>
        <v>6.8373455368367922E-5</v>
      </c>
      <c r="AX194" s="66">
        <f t="shared" si="106"/>
        <v>2.9057470201528032E-2</v>
      </c>
      <c r="AY194" s="67">
        <f t="shared" si="107"/>
        <v>6.5953055898426288E-16</v>
      </c>
      <c r="AZ194" s="67">
        <f t="shared" si="108"/>
        <v>2.2369978602145182E-14</v>
      </c>
      <c r="BA194" s="68">
        <f t="shared" si="109"/>
        <v>3.2426761975983725E-5</v>
      </c>
      <c r="BB194" s="69">
        <f t="shared" si="110"/>
        <v>1.0071108646564081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7.8444907789313345E-2</v>
      </c>
      <c r="P195" s="47">
        <f t="shared" si="77"/>
        <v>7.4601230687529538E-2</v>
      </c>
      <c r="Q195" s="47">
        <f t="shared" si="78"/>
        <v>7.783115114810131E-2</v>
      </c>
      <c r="R195" s="43">
        <f t="shared" si="79"/>
        <v>0.16882943308650428</v>
      </c>
      <c r="S195" s="43">
        <f t="shared" si="80"/>
        <v>0.16055705640394616</v>
      </c>
      <c r="T195" s="7">
        <f t="shared" si="81"/>
        <v>6.8432215978131265E-5</v>
      </c>
      <c r="U195" s="36">
        <f t="shared" si="82"/>
        <v>1.3225882752647211E-7</v>
      </c>
      <c r="V195" s="36">
        <f t="shared" si="83"/>
        <v>1.0805202659232139E-7</v>
      </c>
      <c r="W195" s="37">
        <f t="shared" si="93"/>
        <v>5.859692114656004E-16</v>
      </c>
      <c r="X195" s="37">
        <f t="shared" si="94"/>
        <v>-6.8785753316323426</v>
      </c>
      <c r="Y195" s="37">
        <f t="shared" si="94"/>
        <v>-6.9663670832036146</v>
      </c>
      <c r="Z195" s="7">
        <f t="shared" si="84"/>
        <v>5.859692114656004E-16</v>
      </c>
      <c r="AA195" s="19">
        <f t="shared" si="85"/>
        <v>7.1123458288853844E-2</v>
      </c>
      <c r="AB195" s="47">
        <f t="shared" si="86"/>
        <v>1.5459308840752546</v>
      </c>
      <c r="AC195" s="20">
        <f t="shared" si="87"/>
        <v>5.6602170338754102E-4</v>
      </c>
      <c r="AD195" s="20"/>
      <c r="AE195" s="29">
        <f t="shared" si="88"/>
        <v>1.0805202659232139E-7</v>
      </c>
      <c r="AF195" s="20"/>
      <c r="AG195" s="20"/>
      <c r="AI195" s="60">
        <f t="shared" si="89"/>
        <v>0.16882943308650428</v>
      </c>
      <c r="AJ195" s="61">
        <f t="shared" si="95"/>
        <v>2.8503377476310425E-2</v>
      </c>
      <c r="AK195" s="61">
        <f t="shared" si="90"/>
        <v>0.16055705640394616</v>
      </c>
      <c r="AL195" s="61">
        <f t="shared" si="96"/>
        <v>2.5778568361099947E-2</v>
      </c>
      <c r="AM195" s="61">
        <f t="shared" si="97"/>
        <v>2.7106756810716122E-2</v>
      </c>
      <c r="AN195" s="61">
        <f t="shared" si="91"/>
        <v>1.3225882752647211E-7</v>
      </c>
      <c r="AO195" s="61">
        <f t="shared" si="98"/>
        <v>1.7492397458677097E-14</v>
      </c>
      <c r="AP195" s="61">
        <f t="shared" si="92"/>
        <v>1.0805202659232139E-7</v>
      </c>
      <c r="AQ195" s="61">
        <f t="shared" si="99"/>
        <v>1.1675240450707729E-14</v>
      </c>
      <c r="AR195" s="61">
        <f t="shared" si="100"/>
        <v>1.4290834348959614E-14</v>
      </c>
      <c r="AS195" s="62">
        <f t="shared" si="101"/>
        <v>8.2723766825581191E-3</v>
      </c>
      <c r="AT195" s="63">
        <f t="shared" si="102"/>
        <v>4.8998427177798703E-2</v>
      </c>
      <c r="AU195" s="64">
        <f t="shared" si="103"/>
        <v>2.4206800934150725E-8</v>
      </c>
      <c r="AV195" s="65">
        <f t="shared" si="104"/>
        <v>0.18302597555770439</v>
      </c>
      <c r="AW195" s="66">
        <f t="shared" si="105"/>
        <v>6.8432215978131265E-5</v>
      </c>
      <c r="AX195" s="66">
        <f t="shared" si="106"/>
        <v>2.8503377476310425E-2</v>
      </c>
      <c r="AY195" s="67">
        <f t="shared" si="107"/>
        <v>5.859692114656004E-16</v>
      </c>
      <c r="AZ195" s="67">
        <f t="shared" si="108"/>
        <v>1.7492397458677097E-14</v>
      </c>
      <c r="BA195" s="68">
        <f t="shared" si="109"/>
        <v>3.2440692872776936E-5</v>
      </c>
      <c r="BB195" s="69">
        <f t="shared" si="110"/>
        <v>9.4928631114316561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7.7703349752879014E-2</v>
      </c>
      <c r="P196" s="47">
        <f t="shared" si="77"/>
        <v>7.3859665651229076E-2</v>
      </c>
      <c r="Q196" s="47">
        <f t="shared" si="78"/>
        <v>7.6060435427968712E-2</v>
      </c>
      <c r="R196" s="43">
        <f t="shared" si="79"/>
        <v>0.16723344902048687</v>
      </c>
      <c r="S196" s="43">
        <f t="shared" si="80"/>
        <v>0.15896105727278986</v>
      </c>
      <c r="T196" s="7">
        <f t="shared" si="81"/>
        <v>6.8432465227365514E-5</v>
      </c>
      <c r="U196" s="36">
        <f t="shared" si="82"/>
        <v>1.1695410349640614E-7</v>
      </c>
      <c r="V196" s="36">
        <f t="shared" si="83"/>
        <v>9.4226328124702068E-8</v>
      </c>
      <c r="W196" s="37">
        <f t="shared" si="93"/>
        <v>5.1655177334663812E-16</v>
      </c>
      <c r="X196" s="37">
        <f t="shared" si="94"/>
        <v>-6.9319845357652072</v>
      </c>
      <c r="Y196" s="37">
        <f t="shared" si="94"/>
        <v>-7.0258277324332594</v>
      </c>
      <c r="Z196" s="7">
        <f t="shared" si="84"/>
        <v>5.1655177334663812E-16</v>
      </c>
      <c r="AA196" s="19">
        <f t="shared" si="85"/>
        <v>6.922400358600983E-2</v>
      </c>
      <c r="AB196" s="47">
        <f t="shared" si="86"/>
        <v>1.5459501697660474</v>
      </c>
      <c r="AC196" s="20">
        <f t="shared" si="87"/>
        <v>5.2683732395104996E-4</v>
      </c>
      <c r="AD196" s="20"/>
      <c r="AE196" s="29">
        <f t="shared" si="88"/>
        <v>9.4226328124702068E-8</v>
      </c>
      <c r="AF196" s="20"/>
      <c r="AG196" s="20"/>
      <c r="AI196" s="60">
        <f t="shared" si="89"/>
        <v>0.16723344902048687</v>
      </c>
      <c r="AJ196" s="61">
        <f t="shared" si="95"/>
        <v>2.7967026471287779E-2</v>
      </c>
      <c r="AK196" s="61">
        <f t="shared" si="90"/>
        <v>0.15896105727278986</v>
      </c>
      <c r="AL196" s="61">
        <f t="shared" si="96"/>
        <v>2.5268617729283179E-2</v>
      </c>
      <c r="AM196" s="61">
        <f t="shared" si="97"/>
        <v>2.6583605867671795E-2</v>
      </c>
      <c r="AN196" s="61">
        <f t="shared" si="91"/>
        <v>1.1695410349640614E-7</v>
      </c>
      <c r="AO196" s="61">
        <f t="shared" si="98"/>
        <v>1.3678262324648079E-14</v>
      </c>
      <c r="AP196" s="61">
        <f t="shared" si="92"/>
        <v>9.4226328124702068E-8</v>
      </c>
      <c r="AQ196" s="61">
        <f t="shared" si="99"/>
        <v>8.8786009118640201E-15</v>
      </c>
      <c r="AR196" s="61">
        <f t="shared" si="100"/>
        <v>1.102015573158273E-14</v>
      </c>
      <c r="AS196" s="62">
        <f t="shared" si="101"/>
        <v>8.2723917476970055E-3</v>
      </c>
      <c r="AT196" s="63">
        <f t="shared" si="102"/>
        <v>4.9466131304172288E-2</v>
      </c>
      <c r="AU196" s="64">
        <f t="shared" si="103"/>
        <v>2.2727775371704072E-8</v>
      </c>
      <c r="AV196" s="65">
        <f t="shared" si="104"/>
        <v>0.19433072198618895</v>
      </c>
      <c r="AW196" s="66">
        <f t="shared" si="105"/>
        <v>6.8432465227365514E-5</v>
      </c>
      <c r="AX196" s="66">
        <f t="shared" si="106"/>
        <v>2.7967026471287779E-2</v>
      </c>
      <c r="AY196" s="67">
        <f t="shared" si="107"/>
        <v>5.1655177334663812E-16</v>
      </c>
      <c r="AZ196" s="67">
        <f t="shared" si="108"/>
        <v>1.3678262324648079E-14</v>
      </c>
      <c r="BA196" s="68">
        <f t="shared" si="109"/>
        <v>3.2440751951752961E-5</v>
      </c>
      <c r="BB196" s="69">
        <f t="shared" si="110"/>
        <v>8.9128530869427736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7.697864093080875E-2</v>
      </c>
      <c r="P197" s="47">
        <f t="shared" si="77"/>
        <v>7.3136551273277048E-2</v>
      </c>
      <c r="Q197" s="47">
        <f t="shared" si="78"/>
        <v>7.4329952794500234E-2</v>
      </c>
      <c r="R197" s="43">
        <f t="shared" si="79"/>
        <v>0.16567372789860699</v>
      </c>
      <c r="S197" s="43">
        <f t="shared" si="80"/>
        <v>0.15740476771969061</v>
      </c>
      <c r="T197" s="7">
        <f t="shared" si="81"/>
        <v>6.8375702440504711E-5</v>
      </c>
      <c r="U197" s="36">
        <f t="shared" si="82"/>
        <v>1.0342016933059054E-7</v>
      </c>
      <c r="V197" s="36">
        <f t="shared" si="83"/>
        <v>8.2155465852858975E-8</v>
      </c>
      <c r="W197" s="37">
        <f t="shared" si="93"/>
        <v>4.5218761399584889E-16</v>
      </c>
      <c r="X197" s="37">
        <f t="shared" si="94"/>
        <v>-6.9853947554898737</v>
      </c>
      <c r="Y197" s="37">
        <f t="shared" si="94"/>
        <v>-7.0853635373930226</v>
      </c>
      <c r="Z197" s="7">
        <f t="shared" si="84"/>
        <v>4.5218761399584889E-16</v>
      </c>
      <c r="AA197" s="19">
        <f t="shared" si="85"/>
        <v>6.7375276565072056E-2</v>
      </c>
      <c r="AB197" s="47">
        <f t="shared" si="86"/>
        <v>1.5459681292161758</v>
      </c>
      <c r="AC197" s="20">
        <f t="shared" si="87"/>
        <v>4.9034758055204093E-4</v>
      </c>
      <c r="AD197" s="20"/>
      <c r="AE197" s="29">
        <f t="shared" si="88"/>
        <v>8.2155465852858975E-8</v>
      </c>
      <c r="AF197" s="20"/>
      <c r="AG197" s="20"/>
      <c r="AI197" s="60">
        <f t="shared" si="89"/>
        <v>0.16567372789860699</v>
      </c>
      <c r="AJ197" s="61">
        <f t="shared" si="95"/>
        <v>2.7447784115821668E-2</v>
      </c>
      <c r="AK197" s="61">
        <f t="shared" si="90"/>
        <v>0.15740476771969061</v>
      </c>
      <c r="AL197" s="61">
        <f t="shared" si="96"/>
        <v>2.4776260900889756E-2</v>
      </c>
      <c r="AM197" s="61">
        <f t="shared" si="97"/>
        <v>2.6077834657135458E-2</v>
      </c>
      <c r="AN197" s="61">
        <f t="shared" si="91"/>
        <v>1.0342016933059054E-7</v>
      </c>
      <c r="AO197" s="61">
        <f t="shared" si="98"/>
        <v>1.069573142436802E-14</v>
      </c>
      <c r="AP197" s="61">
        <f t="shared" si="92"/>
        <v>8.2155465852858975E-8</v>
      </c>
      <c r="AQ197" s="61">
        <f t="shared" si="99"/>
        <v>6.7495205695002771E-15</v>
      </c>
      <c r="AR197" s="61">
        <f t="shared" si="100"/>
        <v>8.4965321899362234E-15</v>
      </c>
      <c r="AS197" s="62">
        <f t="shared" si="101"/>
        <v>8.2689601789163736E-3</v>
      </c>
      <c r="AT197" s="63">
        <f t="shared" si="102"/>
        <v>4.9911113148712459E-2</v>
      </c>
      <c r="AU197" s="64">
        <f t="shared" si="103"/>
        <v>2.1264703477731565E-8</v>
      </c>
      <c r="AV197" s="65">
        <f t="shared" si="104"/>
        <v>0.20561466506361348</v>
      </c>
      <c r="AW197" s="66">
        <f t="shared" si="105"/>
        <v>6.8375702440504711E-5</v>
      </c>
      <c r="AX197" s="66">
        <f t="shared" si="106"/>
        <v>2.7447784115821668E-2</v>
      </c>
      <c r="AY197" s="67">
        <f t="shared" si="107"/>
        <v>4.5218761399584889E-16</v>
      </c>
      <c r="AZ197" s="67">
        <f t="shared" si="108"/>
        <v>1.069573142436802E-14</v>
      </c>
      <c r="BA197" s="68">
        <f t="shared" si="109"/>
        <v>3.2427294819279896E-5</v>
      </c>
      <c r="BB197" s="69">
        <f t="shared" si="110"/>
        <v>8.3390994030319867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7.6270400401011795E-2</v>
      </c>
      <c r="P198" s="47">
        <f t="shared" si="77"/>
        <v>7.2431463778781874E-2</v>
      </c>
      <c r="Q198" s="47">
        <f t="shared" si="78"/>
        <v>7.263879366988657E-2</v>
      </c>
      <c r="R198" s="43">
        <f t="shared" si="79"/>
        <v>0.16414944989887181</v>
      </c>
      <c r="S198" s="43">
        <f t="shared" si="80"/>
        <v>0.15588727569469241</v>
      </c>
      <c r="T198" s="7">
        <f t="shared" si="81"/>
        <v>6.8263522580207616E-5</v>
      </c>
      <c r="U198" s="36">
        <f t="shared" si="82"/>
        <v>9.1452183044953924E-8</v>
      </c>
      <c r="V198" s="36">
        <f t="shared" si="83"/>
        <v>7.1618702044863674E-8</v>
      </c>
      <c r="W198" s="37">
        <f t="shared" si="93"/>
        <v>3.9336696858094092E-16</v>
      </c>
      <c r="X198" s="37">
        <f t="shared" si="94"/>
        <v>-7.0388059230682494</v>
      </c>
      <c r="Y198" s="37">
        <f t="shared" si="94"/>
        <v>-7.1449735540286872</v>
      </c>
      <c r="Z198" s="7">
        <f t="shared" si="84"/>
        <v>3.9336696858094092E-16</v>
      </c>
      <c r="AA198" s="19">
        <f t="shared" si="85"/>
        <v>6.5575922470011164E-2</v>
      </c>
      <c r="AB198" s="47">
        <f t="shared" si="86"/>
        <v>1.5459848527915936</v>
      </c>
      <c r="AC198" s="20">
        <f t="shared" si="87"/>
        <v>4.5636886899084615E-4</v>
      </c>
      <c r="AD198" s="20"/>
      <c r="AE198" s="29">
        <f t="shared" si="88"/>
        <v>7.1618702044863674E-8</v>
      </c>
      <c r="AF198" s="20"/>
      <c r="AG198" s="20"/>
      <c r="AI198" s="60">
        <f t="shared" si="89"/>
        <v>0.16414944989887181</v>
      </c>
      <c r="AJ198" s="61">
        <f t="shared" si="95"/>
        <v>2.6945041902102229E-2</v>
      </c>
      <c r="AK198" s="61">
        <f t="shared" si="90"/>
        <v>0.15588727569469241</v>
      </c>
      <c r="AL198" s="61">
        <f t="shared" si="96"/>
        <v>2.4300842723513037E-2</v>
      </c>
      <c r="AM198" s="61">
        <f t="shared" si="97"/>
        <v>2.558881055151753E-2</v>
      </c>
      <c r="AN198" s="61">
        <f t="shared" si="91"/>
        <v>9.1452183044953924E-8</v>
      </c>
      <c r="AO198" s="61">
        <f t="shared" si="98"/>
        <v>8.3635017836877583E-15</v>
      </c>
      <c r="AP198" s="61">
        <f t="shared" si="92"/>
        <v>7.1618702044863674E-8</v>
      </c>
      <c r="AQ198" s="61">
        <f t="shared" si="99"/>
        <v>5.12923848259096E-15</v>
      </c>
      <c r="AR198" s="61">
        <f t="shared" si="100"/>
        <v>6.5496866488488886E-15</v>
      </c>
      <c r="AS198" s="62">
        <f t="shared" si="101"/>
        <v>8.2621742041794066E-3</v>
      </c>
      <c r="AT198" s="63">
        <f t="shared" si="102"/>
        <v>5.0333243329597002E-2</v>
      </c>
      <c r="AU198" s="64">
        <f t="shared" si="103"/>
        <v>1.9833481000090249E-8</v>
      </c>
      <c r="AV198" s="65">
        <f t="shared" si="104"/>
        <v>0.21687269062063802</v>
      </c>
      <c r="AW198" s="66">
        <f t="shared" si="105"/>
        <v>6.8263522580207616E-5</v>
      </c>
      <c r="AX198" s="66">
        <f t="shared" si="106"/>
        <v>2.6945041902102229E-2</v>
      </c>
      <c r="AY198" s="67">
        <f t="shared" si="107"/>
        <v>3.9336696858094092E-16</v>
      </c>
      <c r="AZ198" s="67">
        <f t="shared" si="108"/>
        <v>8.3635017836877583E-15</v>
      </c>
      <c r="BA198" s="68">
        <f t="shared" si="109"/>
        <v>3.2400683153644733E-5</v>
      </c>
      <c r="BB198" s="69">
        <f t="shared" si="110"/>
        <v>7.7778356863099014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7.5578255684605161E-2</v>
      </c>
      <c r="P199" s="47">
        <f t="shared" si="77"/>
        <v>7.17439872564897E-2</v>
      </c>
      <c r="Q199" s="47">
        <f t="shared" si="78"/>
        <v>7.0986068637276842E-2</v>
      </c>
      <c r="R199" s="43">
        <f t="shared" si="79"/>
        <v>0.1626598133707928</v>
      </c>
      <c r="S199" s="43">
        <f t="shared" si="80"/>
        <v>0.15440768607199057</v>
      </c>
      <c r="T199" s="7">
        <f t="shared" si="81"/>
        <v>6.8097604955636999E-5</v>
      </c>
      <c r="U199" s="36">
        <f t="shared" si="82"/>
        <v>8.0868991047520694E-8</v>
      </c>
      <c r="V199" s="36">
        <f t="shared" si="83"/>
        <v>6.2422787737879872E-8</v>
      </c>
      <c r="W199" s="37">
        <f t="shared" si="93"/>
        <v>3.4026241654060402E-16</v>
      </c>
      <c r="X199" s="37">
        <f t="shared" si="94"/>
        <v>-7.092217975279735</v>
      </c>
      <c r="Y199" s="37">
        <f t="shared" si="94"/>
        <v>-7.2046568400900464</v>
      </c>
      <c r="Z199" s="7">
        <f t="shared" si="84"/>
        <v>3.4026241654060402E-16</v>
      </c>
      <c r="AA199" s="19">
        <f t="shared" si="85"/>
        <v>6.3824622725514341E-2</v>
      </c>
      <c r="AB199" s="47">
        <f t="shared" si="86"/>
        <v>1.5460004247800259</v>
      </c>
      <c r="AC199" s="20">
        <f t="shared" si="87"/>
        <v>4.2472993472260243E-4</v>
      </c>
      <c r="AD199" s="20"/>
      <c r="AE199" s="29">
        <f t="shared" si="88"/>
        <v>6.2422787737879872E-8</v>
      </c>
      <c r="AF199" s="20"/>
      <c r="AG199" s="20"/>
      <c r="AI199" s="60">
        <f t="shared" si="89"/>
        <v>0.1626598133707928</v>
      </c>
      <c r="AJ199" s="61">
        <f t="shared" si="95"/>
        <v>2.6458214885821143E-2</v>
      </c>
      <c r="AK199" s="61">
        <f t="shared" si="90"/>
        <v>0.15440768607199057</v>
      </c>
      <c r="AL199" s="61">
        <f t="shared" si="96"/>
        <v>2.3841733518106391E-2</v>
      </c>
      <c r="AM199" s="61">
        <f t="shared" si="97"/>
        <v>2.5115925399485949E-2</v>
      </c>
      <c r="AN199" s="61">
        <f t="shared" si="91"/>
        <v>8.0868991047520694E-8</v>
      </c>
      <c r="AO199" s="61">
        <f t="shared" si="98"/>
        <v>6.5397937130439821E-15</v>
      </c>
      <c r="AP199" s="61">
        <f t="shared" si="92"/>
        <v>6.2422787737879872E-8</v>
      </c>
      <c r="AQ199" s="61">
        <f t="shared" si="99"/>
        <v>3.896604428968406E-15</v>
      </c>
      <c r="AR199" s="61">
        <f t="shared" si="100"/>
        <v>5.0480678627358923E-15</v>
      </c>
      <c r="AS199" s="62">
        <f t="shared" si="101"/>
        <v>8.2521272988022309E-3</v>
      </c>
      <c r="AT199" s="63">
        <f t="shared" si="102"/>
        <v>5.0732428175058901E-2</v>
      </c>
      <c r="AU199" s="64">
        <f t="shared" si="103"/>
        <v>1.8446203309640822E-8</v>
      </c>
      <c r="AV199" s="65">
        <f t="shared" si="104"/>
        <v>0.22809983246608528</v>
      </c>
      <c r="AW199" s="66">
        <f t="shared" si="105"/>
        <v>6.8097604955636999E-5</v>
      </c>
      <c r="AX199" s="66">
        <f t="shared" si="106"/>
        <v>2.6458214885821143E-2</v>
      </c>
      <c r="AY199" s="67">
        <f t="shared" si="107"/>
        <v>3.4026241654060402E-16</v>
      </c>
      <c r="AZ199" s="67">
        <f t="shared" si="108"/>
        <v>6.5397937130439821E-15</v>
      </c>
      <c r="BA199" s="68">
        <f t="shared" si="109"/>
        <v>3.2361283524714629E-5</v>
      </c>
      <c r="BB199" s="69">
        <f t="shared" si="110"/>
        <v>7.2338052194669893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7.4901842573665806E-2</v>
      </c>
      <c r="P200" s="47">
        <f t="shared" si="77"/>
        <v>7.1073713617066714E-2</v>
      </c>
      <c r="Q200" s="47">
        <f t="shared" si="78"/>
        <v>6.9370908029479691E-2</v>
      </c>
      <c r="R200" s="43">
        <f t="shared" si="79"/>
        <v>0.1612040344646733</v>
      </c>
      <c r="S200" s="43">
        <f t="shared" si="80"/>
        <v>0.15296512056014702</v>
      </c>
      <c r="T200" s="7">
        <f t="shared" si="81"/>
        <v>6.7879702326196364E-5</v>
      </c>
      <c r="U200" s="36">
        <f t="shared" si="82"/>
        <v>7.1510390049473694E-8</v>
      </c>
      <c r="V200" s="36">
        <f t="shared" si="83"/>
        <v>5.4398577712955332E-8</v>
      </c>
      <c r="W200" s="37">
        <f t="shared" si="93"/>
        <v>2.9281412144022204E-16</v>
      </c>
      <c r="X200" s="37">
        <f t="shared" si="94"/>
        <v>-7.1456308531174004</v>
      </c>
      <c r="Y200" s="37">
        <f t="shared" si="94"/>
        <v>-7.2644124550718585</v>
      </c>
      <c r="Z200" s="7">
        <f t="shared" si="84"/>
        <v>2.9281412144022204E-16</v>
      </c>
      <c r="AA200" s="19">
        <f t="shared" si="85"/>
        <v>6.2120093970727451E-2</v>
      </c>
      <c r="AB200" s="47">
        <f t="shared" si="86"/>
        <v>1.5460149237923424</v>
      </c>
      <c r="AC200" s="20">
        <f t="shared" si="87"/>
        <v>3.9527105735234406E-4</v>
      </c>
      <c r="AD200" s="20"/>
      <c r="AE200" s="29">
        <f t="shared" si="88"/>
        <v>5.4398577712955332E-8</v>
      </c>
      <c r="AF200" s="20"/>
      <c r="AG200" s="20"/>
      <c r="AI200" s="60">
        <f t="shared" si="89"/>
        <v>0.1612040344646733</v>
      </c>
      <c r="AJ200" s="61">
        <f t="shared" si="95"/>
        <v>2.5986740727687575E-2</v>
      </c>
      <c r="AK200" s="61">
        <f t="shared" si="90"/>
        <v>0.15296512056014702</v>
      </c>
      <c r="AL200" s="61">
        <f t="shared" si="96"/>
        <v>2.3398328107980312E-2</v>
      </c>
      <c r="AM200" s="61">
        <f t="shared" si="97"/>
        <v>2.4658594566670845E-2</v>
      </c>
      <c r="AN200" s="61">
        <f t="shared" si="91"/>
        <v>7.1510390049473694E-8</v>
      </c>
      <c r="AO200" s="61">
        <f t="shared" si="98"/>
        <v>5.1137358850278666E-15</v>
      </c>
      <c r="AP200" s="61">
        <f t="shared" si="92"/>
        <v>5.4398577712955332E-8</v>
      </c>
      <c r="AQ200" s="61">
        <f t="shared" si="99"/>
        <v>2.9592052571924404E-15</v>
      </c>
      <c r="AR200" s="61">
        <f t="shared" si="100"/>
        <v>3.8900635103900421E-15</v>
      </c>
      <c r="AS200" s="62">
        <f t="shared" si="101"/>
        <v>8.2389139045262738E-3</v>
      </c>
      <c r="AT200" s="63">
        <f t="shared" si="102"/>
        <v>5.1108608614456062E-2</v>
      </c>
      <c r="AU200" s="64">
        <f t="shared" si="103"/>
        <v>1.7111812336518362E-8</v>
      </c>
      <c r="AV200" s="65">
        <f t="shared" si="104"/>
        <v>0.23929127396284286</v>
      </c>
      <c r="AW200" s="66">
        <f t="shared" si="105"/>
        <v>6.7879702326196364E-5</v>
      </c>
      <c r="AX200" s="66">
        <f t="shared" si="106"/>
        <v>2.5986740727687575E-2</v>
      </c>
      <c r="AY200" s="67">
        <f t="shared" si="107"/>
        <v>2.9281412144022204E-16</v>
      </c>
      <c r="AZ200" s="67">
        <f t="shared" si="108"/>
        <v>5.1137358850278666E-15</v>
      </c>
      <c r="BA200" s="68">
        <f t="shared" si="109"/>
        <v>3.2309466292259896E-5</v>
      </c>
      <c r="BB200" s="69">
        <f t="shared" si="110"/>
        <v>6.7105146417719066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7.4240804961156259E-2</v>
      </c>
      <c r="P201" s="47">
        <f t="shared" si="77"/>
        <v>7.0420242544656647E-2</v>
      </c>
      <c r="Q201" s="47">
        <f t="shared" si="78"/>
        <v>6.779246152285455E-2</v>
      </c>
      <c r="R201" s="43">
        <f t="shared" si="79"/>
        <v>0.1597813467655739</v>
      </c>
      <c r="S201" s="43">
        <f t="shared" si="80"/>
        <v>0.15155871759783196</v>
      </c>
      <c r="T201" s="7">
        <f t="shared" si="81"/>
        <v>6.7611630430200516E-5</v>
      </c>
      <c r="U201" s="36">
        <f t="shared" si="82"/>
        <v>6.3234705239795767E-8</v>
      </c>
      <c r="V201" s="36">
        <f t="shared" si="83"/>
        <v>4.7398057100522575E-8</v>
      </c>
      <c r="W201" s="37">
        <f t="shared" si="93"/>
        <v>2.5079942428714506E-16</v>
      </c>
      <c r="X201" s="37">
        <f t="shared" si="94"/>
        <v>-7.1990445015071769</v>
      </c>
      <c r="Y201" s="37">
        <f t="shared" si="94"/>
        <v>-7.3242394601785659</v>
      </c>
      <c r="Z201" s="7">
        <f t="shared" si="84"/>
        <v>2.5079942428714506E-16</v>
      </c>
      <c r="AA201" s="19">
        <f t="shared" si="85"/>
        <v>6.0461087118802423E-2</v>
      </c>
      <c r="AB201" s="47">
        <f t="shared" si="86"/>
        <v>1.5460284231381316</v>
      </c>
      <c r="AC201" s="20">
        <f t="shared" si="87"/>
        <v>3.6784328754975904E-4</v>
      </c>
      <c r="AD201" s="20"/>
      <c r="AE201" s="29">
        <f t="shared" si="88"/>
        <v>4.7398057100522575E-8</v>
      </c>
      <c r="AF201" s="20"/>
      <c r="AG201" s="20"/>
      <c r="AI201" s="60">
        <f t="shared" si="89"/>
        <v>0.1597813467655739</v>
      </c>
      <c r="AJ201" s="61">
        <f t="shared" si="95"/>
        <v>2.5530078774220574E-2</v>
      </c>
      <c r="AK201" s="61">
        <f t="shared" si="90"/>
        <v>0.15155871759783196</v>
      </c>
      <c r="AL201" s="61">
        <f t="shared" si="96"/>
        <v>2.2970044879899378E-2</v>
      </c>
      <c r="AM201" s="61">
        <f t="shared" si="97"/>
        <v>2.4216256011844874E-2</v>
      </c>
      <c r="AN201" s="61">
        <f t="shared" si="91"/>
        <v>6.3234705239795767E-8</v>
      </c>
      <c r="AO201" s="61">
        <f t="shared" si="98"/>
        <v>3.998627946763854E-15</v>
      </c>
      <c r="AP201" s="61">
        <f t="shared" si="92"/>
        <v>4.7398057100522575E-8</v>
      </c>
      <c r="AQ201" s="61">
        <f t="shared" si="99"/>
        <v>2.2465758169043985E-15</v>
      </c>
      <c r="AR201" s="61">
        <f t="shared" si="100"/>
        <v>2.9972021696905538E-15</v>
      </c>
      <c r="AS201" s="62">
        <f t="shared" si="101"/>
        <v>8.2226291677419405E-3</v>
      </c>
      <c r="AT201" s="63">
        <f t="shared" si="102"/>
        <v>5.1461759048795103E-2</v>
      </c>
      <c r="AU201" s="64">
        <f t="shared" si="103"/>
        <v>1.5836648139273192E-8</v>
      </c>
      <c r="AV201" s="65">
        <f t="shared" si="104"/>
        <v>0.2504423493272907</v>
      </c>
      <c r="AW201" s="66">
        <f t="shared" si="105"/>
        <v>6.7611630430200516E-5</v>
      </c>
      <c r="AX201" s="66">
        <f t="shared" si="106"/>
        <v>2.5530078774220574E-2</v>
      </c>
      <c r="AY201" s="67">
        <f t="shared" si="107"/>
        <v>2.5079942428714506E-16</v>
      </c>
      <c r="AZ201" s="67">
        <f t="shared" si="108"/>
        <v>3.998627946763854E-15</v>
      </c>
      <c r="BA201" s="68">
        <f t="shared" si="109"/>
        <v>3.2245604579380158E-5</v>
      </c>
      <c r="BB201" s="69">
        <f t="shared" si="110"/>
        <v>6.2104502506953689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7.359479467312624E-2</v>
      </c>
      <c r="P202" s="47">
        <f t="shared" si="77"/>
        <v>6.9783181442229433E-2</v>
      </c>
      <c r="Q202" s="47">
        <f t="shared" si="78"/>
        <v>6.6249897736637087E-2</v>
      </c>
      <c r="R202" s="43">
        <f t="shared" si="79"/>
        <v>0.15839100093217598</v>
      </c>
      <c r="S202" s="43">
        <f t="shared" si="80"/>
        <v>0.15018763223620316</v>
      </c>
      <c r="T202" s="7">
        <f t="shared" si="81"/>
        <v>6.7295257962066867E-5</v>
      </c>
      <c r="U202" s="36">
        <f t="shared" si="82"/>
        <v>5.5916648233351248E-8</v>
      </c>
      <c r="V202" s="36">
        <f t="shared" si="83"/>
        <v>4.1291730264167001E-8</v>
      </c>
      <c r="W202" s="37">
        <f t="shared" si="93"/>
        <v>2.1388822560536829E-16</v>
      </c>
      <c r="X202" s="37">
        <f t="shared" si="94"/>
        <v>-7.2524588690468326</v>
      </c>
      <c r="Y202" s="37">
        <f t="shared" si="94"/>
        <v>-7.3841369183256926</v>
      </c>
      <c r="Z202" s="7">
        <f t="shared" si="84"/>
        <v>2.1388822560536829E-16</v>
      </c>
      <c r="AA202" s="19">
        <f t="shared" si="85"/>
        <v>5.8846386441559533E-2</v>
      </c>
      <c r="AB202" s="47">
        <f t="shared" si="86"/>
        <v>1.5460409911770689</v>
      </c>
      <c r="AC202" s="20">
        <f t="shared" si="87"/>
        <v>3.4230773314392244E-4</v>
      </c>
      <c r="AD202" s="20"/>
      <c r="AE202" s="29">
        <f t="shared" si="88"/>
        <v>4.1291730264167001E-8</v>
      </c>
      <c r="AF202" s="20"/>
      <c r="AG202" s="20"/>
      <c r="AI202" s="60">
        <f t="shared" si="89"/>
        <v>0.15839100093217598</v>
      </c>
      <c r="AJ202" s="61">
        <f t="shared" si="95"/>
        <v>2.5087709176296571E-2</v>
      </c>
      <c r="AK202" s="61">
        <f t="shared" si="90"/>
        <v>0.15018763223620316</v>
      </c>
      <c r="AL202" s="61">
        <f t="shared" si="96"/>
        <v>2.2556324876717011E-2</v>
      </c>
      <c r="AM202" s="61">
        <f t="shared" si="97"/>
        <v>2.3788369397525756E-2</v>
      </c>
      <c r="AN202" s="61">
        <f t="shared" si="91"/>
        <v>5.5916648233351248E-8</v>
      </c>
      <c r="AO202" s="61">
        <f t="shared" si="98"/>
        <v>3.1266715496523432E-15</v>
      </c>
      <c r="AP202" s="61">
        <f t="shared" si="92"/>
        <v>4.1291730264167001E-8</v>
      </c>
      <c r="AQ202" s="61">
        <f t="shared" si="99"/>
        <v>1.7050069882087251E-15</v>
      </c>
      <c r="AR202" s="61">
        <f t="shared" si="100"/>
        <v>2.30889515612785E-15</v>
      </c>
      <c r="AS202" s="62">
        <f t="shared" si="101"/>
        <v>8.2033686959728236E-3</v>
      </c>
      <c r="AT202" s="63">
        <f t="shared" si="102"/>
        <v>5.1791886203721618E-2</v>
      </c>
      <c r="AU202" s="64">
        <f t="shared" si="103"/>
        <v>1.4624917969184247E-8</v>
      </c>
      <c r="AV202" s="65">
        <f t="shared" si="104"/>
        <v>0.26154854468657651</v>
      </c>
      <c r="AW202" s="66">
        <f t="shared" si="105"/>
        <v>6.7295257962066867E-5</v>
      </c>
      <c r="AX202" s="66">
        <f t="shared" si="106"/>
        <v>2.5087709176296571E-2</v>
      </c>
      <c r="AY202" s="67">
        <f t="shared" si="107"/>
        <v>2.1388822560536829E-16</v>
      </c>
      <c r="AZ202" s="67">
        <f t="shared" si="108"/>
        <v>3.1266715496523432E-15</v>
      </c>
      <c r="BA202" s="68">
        <f t="shared" si="109"/>
        <v>3.2170073317540487E-5</v>
      </c>
      <c r="BB202" s="69">
        <f t="shared" si="110"/>
        <v>5.7352619486997048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7.296347130327932E-2</v>
      </c>
      <c r="P203" s="47">
        <f t="shared" ref="P203:P215" si="114">thetar+(thetas-thetar)*(1-EXP(-((k/N203)^p)))</f>
        <v>6.9162145371212569E-2</v>
      </c>
      <c r="Q203" s="47">
        <f t="shared" ref="Q203:Q215" si="115">(R203-$C$8/$C$7)/(1-$C$8/$C$7)</f>
        <v>6.4742403837912355E-2</v>
      </c>
      <c r="R203" s="43">
        <f t="shared" ref="R203:R215" si="116">O203/$C$7</f>
        <v>0.15703226434073544</v>
      </c>
      <c r="S203" s="43">
        <f t="shared" ref="S203:S215" si="117">P203/thetas</f>
        <v>0.14885103600898023</v>
      </c>
      <c r="T203" s="7">
        <f t="shared" ref="T203:T215" si="118">(S203-R203)^2</f>
        <v>6.6932497016314283E-5</v>
      </c>
      <c r="U203" s="36">
        <f t="shared" ref="U203:U215" si="119">(Q203^P_GRT)*(1-(1-Q203^(1/(1-1/n_VGM)))^(1-1/n_VGM))^2</f>
        <v>4.9445422505292633E-8</v>
      </c>
      <c r="V203" s="36">
        <f t="shared" ref="V203:V215" si="120">AE203</f>
        <v>3.5966328436778546E-8</v>
      </c>
      <c r="W203" s="37">
        <f t="shared" si="93"/>
        <v>1.8168597690785165E-16</v>
      </c>
      <c r="X203" s="37">
        <f t="shared" si="94"/>
        <v>-7.3058739077616428</v>
      </c>
      <c r="Y203" s="37">
        <f t="shared" si="94"/>
        <v>-7.4441038941534723</v>
      </c>
      <c r="Z203" s="7">
        <f t="shared" ref="Z203:Z215" si="121">(U203-V203)^2</f>
        <v>1.8168597690785165E-16</v>
      </c>
      <c r="AA203" s="19">
        <f t="shared" ref="AA203:AA215" si="122">-LN(λ_GRT*(1-S203))</f>
        <v>5.7274808678596377E-2</v>
      </c>
      <c r="AB203" s="47">
        <f t="shared" ref="AB203:AB215" si="123">IF(S203&lt;thetaRL,_xlfn.GAMMA(a),IF(S203=1,0,EXP(GAMMALN(a))*(1-_xlfn.GAMMA.DIST(AA203,a,1,TRUE))))</f>
        <v>1.5460526916475745</v>
      </c>
      <c r="AC203" s="20">
        <f t="shared" ref="AC203:AC215" si="124">(1/(λ_GRT*k^β_GRT))*($AF$13-AB203)</f>
        <v>3.1853489136178786E-4</v>
      </c>
      <c r="AD203" s="20"/>
      <c r="AE203" s="29">
        <f t="shared" ref="AE203:AE215" si="125">IF(S203&lt;thetaRL,0,(S203^P_GRT)*((AC203/$AD$11)^2))</f>
        <v>3.5966328436778546E-8</v>
      </c>
      <c r="AF203" s="20"/>
      <c r="AG203" s="20"/>
      <c r="AI203" s="60">
        <f t="shared" ref="AI203:AI215" si="126">R203-$R$216</f>
        <v>0.15703226434073544</v>
      </c>
      <c r="AJ203" s="61">
        <f t="shared" si="95"/>
        <v>2.4659132043978613E-2</v>
      </c>
      <c r="AK203" s="61">
        <f t="shared" ref="AK203:AK215" si="127">S203-$S$216</f>
        <v>0.14885103600898023</v>
      </c>
      <c r="AL203" s="61">
        <f t="shared" si="96"/>
        <v>2.2156630920946729E-2</v>
      </c>
      <c r="AM203" s="61">
        <f t="shared" si="97"/>
        <v>2.3374415233954515E-2</v>
      </c>
      <c r="AN203" s="61">
        <f t="shared" ref="AN203:AN215" si="128">U203-$U$216</f>
        <v>4.9445422505292633E-8</v>
      </c>
      <c r="AO203" s="61">
        <f t="shared" si="98"/>
        <v>2.4448498067268993E-15</v>
      </c>
      <c r="AP203" s="61">
        <f t="shared" ref="AP203:AP215" si="129">V203-$V$216</f>
        <v>3.5966328436778546E-8</v>
      </c>
      <c r="AQ203" s="61">
        <f t="shared" si="99"/>
        <v>1.293576781222225E-15</v>
      </c>
      <c r="AR203" s="61">
        <f t="shared" si="100"/>
        <v>1.7783703055206365E-15</v>
      </c>
      <c r="AS203" s="62">
        <f t="shared" si="101"/>
        <v>8.1812283317552192E-3</v>
      </c>
      <c r="AT203" s="63">
        <f t="shared" si="102"/>
        <v>5.2099027967929153E-2</v>
      </c>
      <c r="AU203" s="64">
        <f t="shared" si="103"/>
        <v>1.3479094068514088E-8</v>
      </c>
      <c r="AV203" s="65">
        <f t="shared" si="104"/>
        <v>0.27260549886233221</v>
      </c>
      <c r="AW203" s="66">
        <f t="shared" si="105"/>
        <v>6.6932497016314283E-5</v>
      </c>
      <c r="AX203" s="66">
        <f t="shared" si="106"/>
        <v>2.4659132043978613E-2</v>
      </c>
      <c r="AY203" s="67">
        <f t="shared" si="107"/>
        <v>1.8168597690785165E-16</v>
      </c>
      <c r="AZ203" s="67">
        <f t="shared" si="108"/>
        <v>2.4448498067268993E-15</v>
      </c>
      <c r="BA203" s="68">
        <f t="shared" si="109"/>
        <v>3.208324835982439E-5</v>
      </c>
      <c r="BB203" s="69">
        <f t="shared" si="110"/>
        <v>5.2859192425545442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7.2346502049976669E-2</v>
      </c>
      <c r="P204" s="47">
        <f t="shared" si="114"/>
        <v>6.8556756985869702E-2</v>
      </c>
      <c r="Q204" s="47">
        <f t="shared" si="115"/>
        <v>6.3269185152407356E-2</v>
      </c>
      <c r="R204" s="43">
        <f t="shared" si="116"/>
        <v>0.15570442073428176</v>
      </c>
      <c r="S204" s="43">
        <f t="shared" si="117"/>
        <v>0.14754811679121407</v>
      </c>
      <c r="T204" s="7">
        <f t="shared" si="118"/>
        <v>6.6525294011701437E-5</v>
      </c>
      <c r="U204" s="36">
        <f t="shared" si="119"/>
        <v>4.3723047744604044E-8</v>
      </c>
      <c r="V204" s="36">
        <f t="shared" si="120"/>
        <v>3.1322797724646427E-8</v>
      </c>
      <c r="W204" s="37">
        <f t="shared" ref="W204:W215" si="130">(U204-V204)^2</f>
        <v>1.5376620055745889E-16</v>
      </c>
      <c r="X204" s="37">
        <f t="shared" ref="X204:Y215" si="131">LOG(U204)</f>
        <v>-7.3592895728767074</v>
      </c>
      <c r="Y204" s="37">
        <f t="shared" si="131"/>
        <v>-7.5041394540818072</v>
      </c>
      <c r="Z204" s="7">
        <f t="shared" si="121"/>
        <v>1.5376620055745889E-16</v>
      </c>
      <c r="AA204" s="19">
        <f t="shared" si="122"/>
        <v>5.5745202170189224E-2</v>
      </c>
      <c r="AB204" s="47">
        <f t="shared" si="123"/>
        <v>1.5460635839741785</v>
      </c>
      <c r="AC204" s="20">
        <f t="shared" si="124"/>
        <v>2.9640402432760894E-4</v>
      </c>
      <c r="AD204" s="20"/>
      <c r="AE204" s="29">
        <f t="shared" si="125"/>
        <v>3.1322797724646427E-8</v>
      </c>
      <c r="AF204" s="20"/>
      <c r="AG204" s="20"/>
      <c r="AI204" s="60">
        <f t="shared" si="126"/>
        <v>0.15570442073428176</v>
      </c>
      <c r="AJ204" s="61">
        <f t="shared" ref="AJ204:AJ215" si="132">AI204^2</f>
        <v>2.4243866636198229E-2</v>
      </c>
      <c r="AK204" s="61">
        <f t="shared" si="127"/>
        <v>0.14754811679121407</v>
      </c>
      <c r="AL204" s="61">
        <f t="shared" ref="AL204:AL215" si="133">AK204^2</f>
        <v>2.1770446768633749E-2</v>
      </c>
      <c r="AM204" s="61">
        <f t="shared" ref="AM204:AM215" si="134">AI204*AK204</f>
        <v>2.297389405541014E-2</v>
      </c>
      <c r="AN204" s="61">
        <f t="shared" si="128"/>
        <v>4.3723047744604044E-8</v>
      </c>
      <c r="AO204" s="61">
        <f t="shared" ref="AO204:AO215" si="135">AN204^2</f>
        <v>1.9117049040769249E-15</v>
      </c>
      <c r="AP204" s="61">
        <f t="shared" si="129"/>
        <v>3.1322797724646427E-8</v>
      </c>
      <c r="AQ204" s="61">
        <f t="shared" ref="AQ204:AQ215" si="136">AP204^2</f>
        <v>9.8111765729911547E-16</v>
      </c>
      <c r="AR204" s="61">
        <f t="shared" ref="AR204:AR215" si="137">AN204*AP204</f>
        <v>1.3695281804092907E-15</v>
      </c>
      <c r="AS204" s="62">
        <f t="shared" ref="AS204:AS215" si="138">R204-S204</f>
        <v>8.1563039430676831E-3</v>
      </c>
      <c r="AT204" s="63">
        <f t="shared" ref="AT204:AT215" si="139">AS204/R204</f>
        <v>5.2383252219838181E-2</v>
      </c>
      <c r="AU204" s="64">
        <f t="shared" ref="AU204:AU215" si="140">U204-V204</f>
        <v>1.2400250019957617E-8</v>
      </c>
      <c r="AV204" s="65">
        <f t="shared" ref="AV204:AV215" si="141">AU204/U204</f>
        <v>0.28360900393747046</v>
      </c>
      <c r="AW204" s="66">
        <f t="shared" ref="AW204:AW215" si="142">AS204^2</f>
        <v>6.6525294011701437E-5</v>
      </c>
      <c r="AX204" s="66">
        <f t="shared" ref="AX204:AX215" si="143">AJ204</f>
        <v>2.4243866636198229E-2</v>
      </c>
      <c r="AY204" s="67">
        <f t="shared" ref="AY204:AY215" si="144">AU204^2</f>
        <v>1.5376620055745889E-16</v>
      </c>
      <c r="AZ204" s="67">
        <f t="shared" ref="AZ204:AZ215" si="145">AO204</f>
        <v>1.9117049040769249E-15</v>
      </c>
      <c r="BA204" s="68">
        <f t="shared" ref="BA204:BA215" si="146">AS204/255</f>
        <v>3.1985505659088955E-5</v>
      </c>
      <c r="BB204" s="69">
        <f t="shared" ref="BB204:BB215" si="147">AU204/255</f>
        <v>4.8628431450814187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7.1743561555740146E-2</v>
      </c>
      <c r="P205" s="47">
        <f t="shared" si="114"/>
        <v>6.7966646462867944E-2</v>
      </c>
      <c r="Q205" s="47">
        <f t="shared" si="115"/>
        <v>6.1829464781251099E-2</v>
      </c>
      <c r="R205" s="43">
        <f t="shared" si="116"/>
        <v>0.15440676987719557</v>
      </c>
      <c r="S205" s="43">
        <f t="shared" si="117"/>
        <v>0.14627807864770132</v>
      </c>
      <c r="T205" s="7">
        <f t="shared" si="118"/>
        <v>6.6075621104456746E-5</v>
      </c>
      <c r="U205" s="36">
        <f t="shared" si="119"/>
        <v>3.8662877852993932E-8</v>
      </c>
      <c r="V205" s="36">
        <f t="shared" si="120"/>
        <v>2.7274533651837557E-8</v>
      </c>
      <c r="W205" s="37">
        <f t="shared" si="130"/>
        <v>1.2969438364401204E-16</v>
      </c>
      <c r="X205" s="37">
        <f t="shared" si="131"/>
        <v>-7.4127058226003166</v>
      </c>
      <c r="Y205" s="37">
        <f t="shared" si="131"/>
        <v>-7.5642426663735369</v>
      </c>
      <c r="Z205" s="7">
        <f t="shared" si="121"/>
        <v>1.2969438364401204E-16</v>
      </c>
      <c r="AA205" s="19">
        <f t="shared" si="122"/>
        <v>5.4256446013350987E-2</v>
      </c>
      <c r="AB205" s="47">
        <f t="shared" si="123"/>
        <v>1.546073723554918</v>
      </c>
      <c r="AC205" s="20">
        <f t="shared" si="124"/>
        <v>2.7580257513445445E-4</v>
      </c>
      <c r="AD205" s="20"/>
      <c r="AE205" s="29">
        <f t="shared" si="125"/>
        <v>2.7274533651837557E-8</v>
      </c>
      <c r="AF205" s="20"/>
      <c r="AG205" s="20"/>
      <c r="AI205" s="60">
        <f t="shared" si="126"/>
        <v>0.15440676987719557</v>
      </c>
      <c r="AJ205" s="61">
        <f t="shared" si="132"/>
        <v>2.3841450583909227E-2</v>
      </c>
      <c r="AK205" s="61">
        <f t="shared" si="127"/>
        <v>0.14627807864770132</v>
      </c>
      <c r="AL205" s="61">
        <f t="shared" si="133"/>
        <v>2.1397276292863091E-2</v>
      </c>
      <c r="AM205" s="61">
        <f t="shared" si="134"/>
        <v>2.2586325627833932E-2</v>
      </c>
      <c r="AN205" s="61">
        <f t="shared" si="128"/>
        <v>3.8662877852993932E-8</v>
      </c>
      <c r="AO205" s="61">
        <f t="shared" si="135"/>
        <v>1.4948181238755287E-15</v>
      </c>
      <c r="AP205" s="61">
        <f t="shared" si="129"/>
        <v>2.7274533651837557E-8</v>
      </c>
      <c r="AQ205" s="61">
        <f t="shared" si="136"/>
        <v>7.4390018592521934E-16</v>
      </c>
      <c r="AR205" s="61">
        <f t="shared" si="137"/>
        <v>1.0545119630783681E-15</v>
      </c>
      <c r="AS205" s="62">
        <f t="shared" si="138"/>
        <v>8.1286912294942504E-3</v>
      </c>
      <c r="AT205" s="63">
        <f t="shared" si="139"/>
        <v>5.264465564534021E-2</v>
      </c>
      <c r="AU205" s="64">
        <f t="shared" si="140"/>
        <v>1.1388344201156375E-8</v>
      </c>
      <c r="AV205" s="65">
        <f t="shared" si="141"/>
        <v>0.29455500556522846</v>
      </c>
      <c r="AW205" s="66">
        <f t="shared" si="142"/>
        <v>6.6075621104456746E-5</v>
      </c>
      <c r="AX205" s="66">
        <f t="shared" si="143"/>
        <v>2.3841450583909227E-2</v>
      </c>
      <c r="AY205" s="67">
        <f t="shared" si="144"/>
        <v>1.2969438364401204E-16</v>
      </c>
      <c r="AZ205" s="67">
        <f t="shared" si="145"/>
        <v>1.4948181238755287E-15</v>
      </c>
      <c r="BA205" s="68">
        <f t="shared" si="146"/>
        <v>3.1877220507820587E-5</v>
      </c>
      <c r="BB205" s="69">
        <f t="shared" si="147"/>
        <v>4.4660173337868138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7.1154331749302718E-2</v>
      </c>
      <c r="P206" s="47">
        <f t="shared" si="114"/>
        <v>6.7391451426451907E-2</v>
      </c>
      <c r="Q206" s="47">
        <f t="shared" si="115"/>
        <v>6.0422483223817942E-2</v>
      </c>
      <c r="R206" s="43">
        <f t="shared" si="116"/>
        <v>0.15313862721526927</v>
      </c>
      <c r="S206" s="43">
        <f t="shared" si="117"/>
        <v>0.14504014167194368</v>
      </c>
      <c r="T206" s="7">
        <f t="shared" si="118"/>
        <v>6.5585468095453664E-5</v>
      </c>
      <c r="U206" s="36">
        <f t="shared" si="119"/>
        <v>3.4188290227491544E-8</v>
      </c>
      <c r="V206" s="36">
        <f t="shared" si="120"/>
        <v>2.374583243193191E-8</v>
      </c>
      <c r="W206" s="37">
        <f t="shared" si="130"/>
        <v>1.0904492481204417E-16</v>
      </c>
      <c r="X206" s="37">
        <f t="shared" si="131"/>
        <v>-7.4661226179320668</v>
      </c>
      <c r="Y206" s="37">
        <f t="shared" si="131"/>
        <v>-7.6244126012237698</v>
      </c>
      <c r="Z206" s="7">
        <f t="shared" si="121"/>
        <v>1.0904492481204417E-16</v>
      </c>
      <c r="AA206" s="19">
        <f t="shared" si="122"/>
        <v>5.2807449240428073E-2</v>
      </c>
      <c r="AB206" s="47">
        <f t="shared" si="123"/>
        <v>1.5460831620300206</v>
      </c>
      <c r="AC206" s="20">
        <f t="shared" si="124"/>
        <v>2.566256219365813E-4</v>
      </c>
      <c r="AD206" s="20"/>
      <c r="AE206" s="29">
        <f t="shared" si="125"/>
        <v>2.374583243193191E-8</v>
      </c>
      <c r="AF206" s="20"/>
      <c r="AG206" s="20"/>
      <c r="AI206" s="60">
        <f t="shared" si="126"/>
        <v>0.15313862721526927</v>
      </c>
      <c r="AJ206" s="61">
        <f t="shared" si="132"/>
        <v>2.3451439145377211E-2</v>
      </c>
      <c r="AK206" s="61">
        <f t="shared" si="127"/>
        <v>0.14504014167194368</v>
      </c>
      <c r="AL206" s="61">
        <f t="shared" si="133"/>
        <v>2.1036642696217495E-2</v>
      </c>
      <c r="AM206" s="61">
        <f t="shared" si="134"/>
        <v>2.2211248186749626E-2</v>
      </c>
      <c r="AN206" s="61">
        <f t="shared" si="128"/>
        <v>3.4188290227491544E-8</v>
      </c>
      <c r="AO206" s="61">
        <f t="shared" si="135"/>
        <v>1.1688391886791938E-15</v>
      </c>
      <c r="AP206" s="61">
        <f t="shared" si="129"/>
        <v>2.374583243193191E-8</v>
      </c>
      <c r="AQ206" s="61">
        <f t="shared" si="136"/>
        <v>5.6386455788538934E-16</v>
      </c>
      <c r="AR206" s="61">
        <f t="shared" si="137"/>
        <v>8.1182941087626948E-16</v>
      </c>
      <c r="AS206" s="62">
        <f t="shared" si="138"/>
        <v>8.0984855433255953E-3</v>
      </c>
      <c r="AT206" s="63">
        <f t="shared" si="139"/>
        <v>5.2883362549289617E-2</v>
      </c>
      <c r="AU206" s="64">
        <f t="shared" si="140"/>
        <v>1.0442457795559634E-8</v>
      </c>
      <c r="AV206" s="65">
        <f t="shared" si="141"/>
        <v>0.30543960303585543</v>
      </c>
      <c r="AW206" s="66">
        <f t="shared" si="142"/>
        <v>6.5585468095453664E-5</v>
      </c>
      <c r="AX206" s="66">
        <f t="shared" si="143"/>
        <v>2.3451439145377211E-2</v>
      </c>
      <c r="AY206" s="67">
        <f t="shared" si="144"/>
        <v>1.0904492481204417E-16</v>
      </c>
      <c r="AZ206" s="67">
        <f t="shared" si="145"/>
        <v>1.1688391886791938E-15</v>
      </c>
      <c r="BA206" s="68">
        <f t="shared" si="146"/>
        <v>3.1758766836570964E-5</v>
      </c>
      <c r="BB206" s="69">
        <f t="shared" si="147"/>
        <v>4.0950814884547581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7.057850169024564E-2</v>
      </c>
      <c r="P207" s="47">
        <f t="shared" si="114"/>
        <v>6.6830816869620405E-2</v>
      </c>
      <c r="Q207" s="47">
        <f t="shared" si="115"/>
        <v>5.9047498006747155E-2</v>
      </c>
      <c r="R207" s="43">
        <f t="shared" si="116"/>
        <v>0.15189932354133445</v>
      </c>
      <c r="S207" s="43">
        <f t="shared" si="117"/>
        <v>0.14383354181650398</v>
      </c>
      <c r="T207" s="7">
        <f t="shared" si="118"/>
        <v>6.5056834832609152E-5</v>
      </c>
      <c r="U207" s="36">
        <f t="shared" si="119"/>
        <v>3.0231526548010772E-8</v>
      </c>
      <c r="V207" s="36">
        <f t="shared" si="120"/>
        <v>2.0670532707275879E-8</v>
      </c>
      <c r="W207" s="37">
        <f t="shared" si="130"/>
        <v>9.1412603222570559E-17</v>
      </c>
      <c r="X207" s="37">
        <f t="shared" si="131"/>
        <v>-7.519539922466949</v>
      </c>
      <c r="Y207" s="37">
        <f t="shared" si="131"/>
        <v>-7.6846483308787965</v>
      </c>
      <c r="Z207" s="7">
        <f t="shared" si="121"/>
        <v>9.1412603222570559E-17</v>
      </c>
      <c r="AA207" s="19">
        <f t="shared" si="122"/>
        <v>5.1397150019634304E-2</v>
      </c>
      <c r="AB207" s="47">
        <f t="shared" si="123"/>
        <v>1.546091947533053</v>
      </c>
      <c r="AC207" s="20">
        <f t="shared" si="124"/>
        <v>2.3877536766978293E-4</v>
      </c>
      <c r="AD207" s="20"/>
      <c r="AE207" s="29">
        <f t="shared" si="125"/>
        <v>2.0670532707275879E-8</v>
      </c>
      <c r="AF207" s="20"/>
      <c r="AG207" s="20"/>
      <c r="AI207" s="60">
        <f t="shared" si="126"/>
        <v>0.15189932354133445</v>
      </c>
      <c r="AJ207" s="61">
        <f t="shared" si="132"/>
        <v>2.3073404492315003E-2</v>
      </c>
      <c r="AK207" s="61">
        <f t="shared" si="127"/>
        <v>0.14383354181650398</v>
      </c>
      <c r="AL207" s="61">
        <f t="shared" si="133"/>
        <v>2.0688087751480001E-2</v>
      </c>
      <c r="AM207" s="61">
        <f t="shared" si="134"/>
        <v>2.1848217704481199E-2</v>
      </c>
      <c r="AN207" s="61">
        <f t="shared" si="128"/>
        <v>3.0231526548010772E-8</v>
      </c>
      <c r="AO207" s="61">
        <f t="shared" si="135"/>
        <v>9.1394519742308021E-16</v>
      </c>
      <c r="AP207" s="61">
        <f t="shared" si="129"/>
        <v>2.0670532707275879E-8</v>
      </c>
      <c r="AQ207" s="61">
        <f t="shared" si="136"/>
        <v>4.2727092240256189E-16</v>
      </c>
      <c r="AR207" s="61">
        <f t="shared" si="137"/>
        <v>6.2490175830153577E-16</v>
      </c>
      <c r="AS207" s="62">
        <f t="shared" si="138"/>
        <v>8.0657817248304675E-3</v>
      </c>
      <c r="AT207" s="63">
        <f t="shared" si="139"/>
        <v>5.309952366335343E-2</v>
      </c>
      <c r="AU207" s="64">
        <f t="shared" si="140"/>
        <v>9.5609938407348931E-9</v>
      </c>
      <c r="AV207" s="65">
        <f t="shared" si="141"/>
        <v>0.31625904916018882</v>
      </c>
      <c r="AW207" s="66">
        <f t="shared" si="142"/>
        <v>6.5056834832609152E-5</v>
      </c>
      <c r="AX207" s="66">
        <f t="shared" si="143"/>
        <v>2.3073404492315003E-2</v>
      </c>
      <c r="AY207" s="67">
        <f t="shared" si="144"/>
        <v>9.1412603222570559E-17</v>
      </c>
      <c r="AZ207" s="67">
        <f t="shared" si="145"/>
        <v>9.1394519742308021E-16</v>
      </c>
      <c r="BA207" s="68">
        <f t="shared" si="146"/>
        <v>3.163051656796262E-5</v>
      </c>
      <c r="BB207" s="69">
        <f t="shared" si="147"/>
        <v>3.7494093493078009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7.0015767416252067E-2</v>
      </c>
      <c r="P208" s="47">
        <f t="shared" si="114"/>
        <v>6.6284395071679894E-2</v>
      </c>
      <c r="Q208" s="47">
        <f t="shared" si="115"/>
        <v>5.7703783319210278E-2</v>
      </c>
      <c r="R208" s="43">
        <f t="shared" si="116"/>
        <v>0.15068820466652047</v>
      </c>
      <c r="S208" s="43">
        <f t="shared" si="117"/>
        <v>0.1426575307155645</v>
      </c>
      <c r="T208" s="7">
        <f t="shared" si="118"/>
        <v>6.4491724106562745E-5</v>
      </c>
      <c r="U208" s="36">
        <f t="shared" si="119"/>
        <v>2.6732667566828001E-8</v>
      </c>
      <c r="V208" s="36">
        <f t="shared" si="120"/>
        <v>1.7990824632398715E-8</v>
      </c>
      <c r="W208" s="37">
        <f t="shared" si="130"/>
        <v>7.6419817890231236E-17</v>
      </c>
      <c r="X208" s="37">
        <f t="shared" si="131"/>
        <v>-7.5729577022330021</v>
      </c>
      <c r="Y208" s="37">
        <f t="shared" si="131"/>
        <v>-7.7449489297565899</v>
      </c>
      <c r="Z208" s="7">
        <f t="shared" si="121"/>
        <v>7.6419817890231236E-17</v>
      </c>
      <c r="AA208" s="19">
        <f t="shared" si="122"/>
        <v>5.0024514876935093E-2</v>
      </c>
      <c r="AB208" s="47">
        <f t="shared" si="123"/>
        <v>1.5461001249256374</v>
      </c>
      <c r="AC208" s="20">
        <f t="shared" si="124"/>
        <v>2.2216066315796246E-4</v>
      </c>
      <c r="AD208" s="20"/>
      <c r="AE208" s="29">
        <f t="shared" si="125"/>
        <v>1.7990824632398715E-8</v>
      </c>
      <c r="AF208" s="20"/>
      <c r="AG208" s="20"/>
      <c r="AI208" s="60">
        <f t="shared" si="126"/>
        <v>0.15068820466652047</v>
      </c>
      <c r="AJ208" s="61">
        <f t="shared" si="132"/>
        <v>2.2706935025619161E-2</v>
      </c>
      <c r="AK208" s="61">
        <f t="shared" si="127"/>
        <v>0.1426575307155645</v>
      </c>
      <c r="AL208" s="61">
        <f t="shared" si="133"/>
        <v>2.0351171069862228E-2</v>
      </c>
      <c r="AM208" s="61">
        <f t="shared" si="134"/>
        <v>2.1496807185687413E-2</v>
      </c>
      <c r="AN208" s="61">
        <f t="shared" si="128"/>
        <v>2.6732667566828001E-8</v>
      </c>
      <c r="AO208" s="61">
        <f t="shared" si="135"/>
        <v>7.1463551523853776E-16</v>
      </c>
      <c r="AP208" s="61">
        <f t="shared" si="129"/>
        <v>1.7990824632398715E-8</v>
      </c>
      <c r="AQ208" s="61">
        <f t="shared" si="136"/>
        <v>3.2366977095372434E-16</v>
      </c>
      <c r="AR208" s="61">
        <f t="shared" si="137"/>
        <v>4.8094273415101545E-16</v>
      </c>
      <c r="AS208" s="62">
        <f t="shared" si="138"/>
        <v>8.0306739509559688E-3</v>
      </c>
      <c r="AT208" s="63">
        <f t="shared" si="139"/>
        <v>5.3293314952740985E-2</v>
      </c>
      <c r="AU208" s="64">
        <f t="shared" si="140"/>
        <v>8.7418429344292863E-9</v>
      </c>
      <c r="AV208" s="65">
        <f t="shared" si="141"/>
        <v>0.32700974987160852</v>
      </c>
      <c r="AW208" s="66">
        <f t="shared" si="142"/>
        <v>6.4491724106562745E-5</v>
      </c>
      <c r="AX208" s="66">
        <f t="shared" si="143"/>
        <v>2.2706935025619161E-2</v>
      </c>
      <c r="AY208" s="67">
        <f t="shared" si="144"/>
        <v>7.6419817890231236E-17</v>
      </c>
      <c r="AZ208" s="67">
        <f t="shared" si="145"/>
        <v>7.1463551523853776E-16</v>
      </c>
      <c r="BA208" s="68">
        <f t="shared" si="146"/>
        <v>3.1492839023356742E-5</v>
      </c>
      <c r="BB208" s="69">
        <f t="shared" si="147"/>
        <v>3.4281736997761906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6.9465831792997826E-2</v>
      </c>
      <c r="P209" s="47">
        <f t="shared" si="114"/>
        <v>6.5751845512528967E-2</v>
      </c>
      <c r="Q209" s="47">
        <f t="shared" si="115"/>
        <v>5.6390629654475569E-2</v>
      </c>
      <c r="R209" s="43">
        <f t="shared" si="116"/>
        <v>0.14950463109718884</v>
      </c>
      <c r="S209" s="43">
        <f t="shared" si="117"/>
        <v>0.14151137550044973</v>
      </c>
      <c r="T209" s="7">
        <f t="shared" si="118"/>
        <v>6.3892135034801067E-5</v>
      </c>
      <c r="U209" s="36">
        <f t="shared" si="119"/>
        <v>2.3638726423069997E-8</v>
      </c>
      <c r="V209" s="36">
        <f t="shared" si="120"/>
        <v>1.5656205941938688E-8</v>
      </c>
      <c r="W209" s="37">
        <f t="shared" si="130"/>
        <v>6.3720633231680828E-17</v>
      </c>
      <c r="X209" s="37">
        <f t="shared" si="131"/>
        <v>-7.6263759255205841</v>
      </c>
      <c r="Y209" s="37">
        <f t="shared" si="131"/>
        <v>-7.8053134745971606</v>
      </c>
      <c r="Z209" s="7">
        <f t="shared" si="121"/>
        <v>6.3720633231680828E-17</v>
      </c>
      <c r="AA209" s="19">
        <f t="shared" si="122"/>
        <v>4.8688537938713534E-2</v>
      </c>
      <c r="AB209" s="47">
        <f t="shared" si="123"/>
        <v>1.5461077360167816</v>
      </c>
      <c r="AC209" s="20">
        <f t="shared" si="124"/>
        <v>2.0669656148148167E-4</v>
      </c>
      <c r="AD209" s="20"/>
      <c r="AE209" s="29">
        <f t="shared" si="125"/>
        <v>1.5656205941938688E-8</v>
      </c>
      <c r="AF209" s="20"/>
      <c r="AG209" s="20"/>
      <c r="AI209" s="60">
        <f t="shared" si="126"/>
        <v>0.14950463109718884</v>
      </c>
      <c r="AJ209" s="61">
        <f t="shared" si="132"/>
        <v>2.2351634719506523E-2</v>
      </c>
      <c r="AK209" s="61">
        <f t="shared" si="127"/>
        <v>0.14151137550044973</v>
      </c>
      <c r="AL209" s="61">
        <f t="shared" si="133"/>
        <v>2.0025469396029286E-2</v>
      </c>
      <c r="AM209" s="61">
        <f t="shared" si="134"/>
        <v>2.1156605990250505E-2</v>
      </c>
      <c r="AN209" s="61">
        <f t="shared" si="128"/>
        <v>2.3638726423069997E-8</v>
      </c>
      <c r="AO209" s="61">
        <f t="shared" si="135"/>
        <v>5.5878938690474771E-16</v>
      </c>
      <c r="AP209" s="61">
        <f t="shared" si="129"/>
        <v>1.5656205941938688E-8</v>
      </c>
      <c r="AQ209" s="61">
        <f t="shared" si="136"/>
        <v>2.4511678449639629E-16</v>
      </c>
      <c r="AR209" s="61">
        <f t="shared" si="137"/>
        <v>3.7009276908473159E-16</v>
      </c>
      <c r="AS209" s="62">
        <f t="shared" si="138"/>
        <v>7.9932555967391072E-3</v>
      </c>
      <c r="AT209" s="63">
        <f t="shared" si="139"/>
        <v>5.3464936424229642E-2</v>
      </c>
      <c r="AU209" s="64">
        <f t="shared" si="140"/>
        <v>7.9825204811313092E-9</v>
      </c>
      <c r="AV209" s="65">
        <f t="shared" si="141"/>
        <v>0.33768826366808163</v>
      </c>
      <c r="AW209" s="66">
        <f t="shared" si="142"/>
        <v>6.3892135034801067E-5</v>
      </c>
      <c r="AX209" s="66">
        <f t="shared" si="143"/>
        <v>2.2351634719506523E-2</v>
      </c>
      <c r="AY209" s="67">
        <f t="shared" si="144"/>
        <v>6.3720633231680828E-17</v>
      </c>
      <c r="AZ209" s="67">
        <f t="shared" si="145"/>
        <v>5.5878938690474771E-16</v>
      </c>
      <c r="BA209" s="68">
        <f t="shared" si="146"/>
        <v>3.134610037936905E-5</v>
      </c>
      <c r="BB209" s="69">
        <f t="shared" si="147"/>
        <v>3.1304001886789445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6.8928404366693008E-2</v>
      </c>
      <c r="P210" s="47">
        <f t="shared" si="114"/>
        <v>6.523283478400696E-2</v>
      </c>
      <c r="Q210" s="47">
        <f t="shared" si="115"/>
        <v>5.5107343457802271E-2</v>
      </c>
      <c r="R210" s="43">
        <f t="shared" si="116"/>
        <v>0.14834797771757277</v>
      </c>
      <c r="S210" s="43">
        <f t="shared" si="117"/>
        <v>0.1403943586088304</v>
      </c>
      <c r="T210" s="7">
        <f t="shared" si="118"/>
        <v>6.3260056926951787E-5</v>
      </c>
      <c r="U210" s="36">
        <f t="shared" si="119"/>
        <v>2.0902846785611583E-8</v>
      </c>
      <c r="V210" s="36">
        <f t="shared" si="120"/>
        <v>1.3622567087973633E-8</v>
      </c>
      <c r="W210" s="37">
        <f t="shared" si="130"/>
        <v>5.3002472475839326E-17</v>
      </c>
      <c r="X210" s="37">
        <f t="shared" si="131"/>
        <v>-7.6797945627363688</v>
      </c>
      <c r="Y210" s="37">
        <f t="shared" si="131"/>
        <v>-7.8657410446193019</v>
      </c>
      <c r="Z210" s="7">
        <f t="shared" si="121"/>
        <v>5.3002472475839326E-17</v>
      </c>
      <c r="AA210" s="19">
        <f t="shared" si="122"/>
        <v>4.7388240194659745E-2</v>
      </c>
      <c r="AB210" s="47">
        <f t="shared" si="123"/>
        <v>1.5461148197677979</v>
      </c>
      <c r="AC210" s="20">
        <f t="shared" si="124"/>
        <v>1.9230390162629801E-4</v>
      </c>
      <c r="AD210" s="20"/>
      <c r="AE210" s="29">
        <f t="shared" si="125"/>
        <v>1.3622567087973633E-8</v>
      </c>
      <c r="AF210" s="20"/>
      <c r="AG210" s="20"/>
      <c r="AI210" s="60">
        <f t="shared" si="126"/>
        <v>0.14834797771757277</v>
      </c>
      <c r="AJ210" s="61">
        <f t="shared" si="132"/>
        <v>2.2007122492893466E-2</v>
      </c>
      <c r="AK210" s="61">
        <f t="shared" si="127"/>
        <v>0.1403943586088304</v>
      </c>
      <c r="AL210" s="61">
        <f t="shared" si="133"/>
        <v>1.9710575929184869E-2</v>
      </c>
      <c r="AM210" s="61">
        <f t="shared" si="134"/>
        <v>2.0827219182575692E-2</v>
      </c>
      <c r="AN210" s="61">
        <f t="shared" si="128"/>
        <v>2.0902846785611583E-8</v>
      </c>
      <c r="AO210" s="61">
        <f t="shared" si="135"/>
        <v>4.369290037427525E-16</v>
      </c>
      <c r="AP210" s="61">
        <f t="shared" si="129"/>
        <v>1.3622567087973633E-8</v>
      </c>
      <c r="AQ210" s="61">
        <f t="shared" si="136"/>
        <v>1.8557433406634243E-16</v>
      </c>
      <c r="AR210" s="61">
        <f t="shared" si="137"/>
        <v>2.847504326666278E-16</v>
      </c>
      <c r="AS210" s="62">
        <f t="shared" si="138"/>
        <v>7.9536191087423713E-3</v>
      </c>
      <c r="AT210" s="63">
        <f t="shared" si="139"/>
        <v>5.3614610937835615E-2</v>
      </c>
      <c r="AU210" s="64">
        <f t="shared" si="140"/>
        <v>7.2802796976379505E-9</v>
      </c>
      <c r="AV210" s="65">
        <f t="shared" si="141"/>
        <v>0.3482913008121607</v>
      </c>
      <c r="AW210" s="66">
        <f t="shared" si="142"/>
        <v>6.3260056926951787E-5</v>
      </c>
      <c r="AX210" s="66">
        <f t="shared" si="143"/>
        <v>2.2007122492893466E-2</v>
      </c>
      <c r="AY210" s="67">
        <f t="shared" si="144"/>
        <v>5.3002472475839326E-17</v>
      </c>
      <c r="AZ210" s="67">
        <f t="shared" si="145"/>
        <v>4.369290037427525E-16</v>
      </c>
      <c r="BA210" s="68">
        <f t="shared" si="146"/>
        <v>3.1190663171538712E-5</v>
      </c>
      <c r="BB210" s="69">
        <f t="shared" si="147"/>
        <v>2.8550116461325297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6.8403201219281409E-2</v>
      </c>
      <c r="P211" s="47">
        <f t="shared" si="114"/>
        <v>6.4727036498623436E-2</v>
      </c>
      <c r="Q211" s="47">
        <f t="shared" si="115"/>
        <v>5.3853246780681048E-2</v>
      </c>
      <c r="R211" s="43">
        <f t="shared" si="116"/>
        <v>0.14721763347813666</v>
      </c>
      <c r="S211" s="43">
        <f t="shared" si="117"/>
        <v>0.1393057775882908</v>
      </c>
      <c r="T211" s="7">
        <f t="shared" si="118"/>
        <v>6.2597463621688604E-5</v>
      </c>
      <c r="U211" s="36">
        <f t="shared" si="119"/>
        <v>1.848359371267201E-8</v>
      </c>
      <c r="V211" s="36">
        <f t="shared" si="120"/>
        <v>1.1851389682794259E-8</v>
      </c>
      <c r="W211" s="37">
        <f t="shared" si="130"/>
        <v>4.3986130293926672E-17</v>
      </c>
      <c r="X211" s="37">
        <f t="shared" si="131"/>
        <v>-7.7332135862626084</v>
      </c>
      <c r="Y211" s="37">
        <f t="shared" si="131"/>
        <v>-7.926230721705946</v>
      </c>
      <c r="Z211" s="7">
        <f t="shared" si="121"/>
        <v>4.3986130293926672E-17</v>
      </c>
      <c r="AA211" s="19">
        <f t="shared" si="122"/>
        <v>4.6122668780349575E-2</v>
      </c>
      <c r="AB211" s="47">
        <f t="shared" si="123"/>
        <v>1.5461214124837319</v>
      </c>
      <c r="AC211" s="20">
        <f t="shared" si="124"/>
        <v>1.7890891954072869E-4</v>
      </c>
      <c r="AD211" s="20"/>
      <c r="AE211" s="29">
        <f t="shared" si="125"/>
        <v>1.1851389682794259E-8</v>
      </c>
      <c r="AF211" s="20"/>
      <c r="AG211" s="20"/>
      <c r="AI211" s="60">
        <f t="shared" si="126"/>
        <v>0.14721763347813666</v>
      </c>
      <c r="AJ211" s="61">
        <f t="shared" si="132"/>
        <v>2.1673031606902982E-2</v>
      </c>
      <c r="AK211" s="61">
        <f t="shared" si="127"/>
        <v>0.1393057775882908</v>
      </c>
      <c r="AL211" s="61">
        <f t="shared" si="133"/>
        <v>1.9406099669478344E-2</v>
      </c>
      <c r="AM211" s="61">
        <f t="shared" si="134"/>
        <v>2.0508266906379819E-2</v>
      </c>
      <c r="AN211" s="61">
        <f t="shared" si="128"/>
        <v>1.848359371267201E-8</v>
      </c>
      <c r="AO211" s="61">
        <f t="shared" si="135"/>
        <v>3.4164323653512823E-16</v>
      </c>
      <c r="AP211" s="61">
        <f t="shared" si="129"/>
        <v>1.1851389682794259E-8</v>
      </c>
      <c r="AQ211" s="61">
        <f t="shared" si="136"/>
        <v>1.4045543741344221E-16</v>
      </c>
      <c r="AR211" s="61">
        <f t="shared" si="137"/>
        <v>2.190562718273219E-16</v>
      </c>
      <c r="AS211" s="62">
        <f t="shared" si="138"/>
        <v>7.9118558898458591E-3</v>
      </c>
      <c r="AT211" s="63">
        <f t="shared" si="139"/>
        <v>5.3742583024341657E-2</v>
      </c>
      <c r="AU211" s="64">
        <f t="shared" si="140"/>
        <v>6.6322040298777504E-9</v>
      </c>
      <c r="AV211" s="65">
        <f t="shared" si="141"/>
        <v>0.35881572236306158</v>
      </c>
      <c r="AW211" s="66">
        <f t="shared" si="142"/>
        <v>6.2597463621688604E-5</v>
      </c>
      <c r="AX211" s="66">
        <f t="shared" si="143"/>
        <v>2.1673031606902982E-2</v>
      </c>
      <c r="AY211" s="67">
        <f t="shared" si="144"/>
        <v>4.3986130293926672E-17</v>
      </c>
      <c r="AZ211" s="67">
        <f t="shared" si="145"/>
        <v>3.4164323653512823E-16</v>
      </c>
      <c r="BA211" s="68">
        <f t="shared" si="146"/>
        <v>3.1026885842532781E-5</v>
      </c>
      <c r="BB211" s="69">
        <f t="shared" si="147"/>
        <v>2.600864325442255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6.7889944826298426E-2</v>
      </c>
      <c r="P212" s="47">
        <f t="shared" si="114"/>
        <v>6.4234131195964494E-2</v>
      </c>
      <c r="Q212" s="47">
        <f t="shared" si="115"/>
        <v>5.2627676941422716E-2</v>
      </c>
      <c r="R212" s="43">
        <f t="shared" si="116"/>
        <v>0.14611300108965741</v>
      </c>
      <c r="S212" s="43">
        <f t="shared" si="117"/>
        <v>0.13824494489489603</v>
      </c>
      <c r="T212" s="7">
        <f t="shared" si="118"/>
        <v>6.190630828392302E-5</v>
      </c>
      <c r="U212" s="36">
        <f t="shared" si="119"/>
        <v>1.6344326513161658E-8</v>
      </c>
      <c r="V212" s="36">
        <f t="shared" si="120"/>
        <v>1.0309044384069308E-8</v>
      </c>
      <c r="W212" s="37">
        <f t="shared" si="130"/>
        <v>3.6424630377741496E-17</v>
      </c>
      <c r="X212" s="37">
        <f t="shared" si="131"/>
        <v>-7.7866329703203006</v>
      </c>
      <c r="Y212" s="37">
        <f t="shared" si="131"/>
        <v>-7.9867815905807307</v>
      </c>
      <c r="Z212" s="7">
        <f t="shared" si="121"/>
        <v>3.6424630377741496E-17</v>
      </c>
      <c r="AA212" s="19">
        <f t="shared" si="122"/>
        <v>4.4890896278979499E-2</v>
      </c>
      <c r="AB212" s="47">
        <f t="shared" si="123"/>
        <v>1.5461275479921621</v>
      </c>
      <c r="AC212" s="20">
        <f t="shared" si="124"/>
        <v>1.664428848548049E-4</v>
      </c>
      <c r="AD212" s="20"/>
      <c r="AE212" s="29">
        <f t="shared" si="125"/>
        <v>1.0309044384069308E-8</v>
      </c>
      <c r="AF212" s="20"/>
      <c r="AG212" s="20"/>
      <c r="AI212" s="60">
        <f t="shared" si="126"/>
        <v>0.14611300108965741</v>
      </c>
      <c r="AJ212" s="61">
        <f t="shared" si="132"/>
        <v>2.1349009087426228E-2</v>
      </c>
      <c r="AK212" s="61">
        <f t="shared" si="127"/>
        <v>0.13824494489489603</v>
      </c>
      <c r="AL212" s="61">
        <f t="shared" si="133"/>
        <v>1.911166478899284E-2</v>
      </c>
      <c r="AM212" s="61">
        <f t="shared" si="134"/>
        <v>2.0199383784067573E-2</v>
      </c>
      <c r="AN212" s="61">
        <f t="shared" si="128"/>
        <v>1.6344326513161658E-8</v>
      </c>
      <c r="AO212" s="61">
        <f t="shared" si="135"/>
        <v>2.6713700916883912E-16</v>
      </c>
      <c r="AP212" s="61">
        <f t="shared" si="129"/>
        <v>1.0309044384069308E-8</v>
      </c>
      <c r="AQ212" s="61">
        <f t="shared" si="136"/>
        <v>1.0627639611271093E-16</v>
      </c>
      <c r="AR212" s="61">
        <f t="shared" si="137"/>
        <v>1.6849438745190429E-16</v>
      </c>
      <c r="AS212" s="62">
        <f t="shared" si="138"/>
        <v>7.8680561947613858E-3</v>
      </c>
      <c r="AT212" s="63">
        <f t="shared" si="139"/>
        <v>5.3849117710842262E-2</v>
      </c>
      <c r="AU212" s="64">
        <f t="shared" si="140"/>
        <v>6.0352821290923505E-9</v>
      </c>
      <c r="AV212" s="65">
        <f t="shared" si="141"/>
        <v>0.36925853899408434</v>
      </c>
      <c r="AW212" s="66">
        <f t="shared" si="142"/>
        <v>6.190630828392302E-5</v>
      </c>
      <c r="AX212" s="66">
        <f t="shared" si="143"/>
        <v>2.1349009087426228E-2</v>
      </c>
      <c r="AY212" s="67">
        <f t="shared" si="144"/>
        <v>3.6424630377741496E-17</v>
      </c>
      <c r="AZ212" s="67">
        <f t="shared" si="145"/>
        <v>2.6713700916883912E-16</v>
      </c>
      <c r="BA212" s="68">
        <f t="shared" si="146"/>
        <v>3.0855122332397591E-5</v>
      </c>
      <c r="BB212" s="69">
        <f t="shared" si="147"/>
        <v>2.3667773055264119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6.7388363917382857E-2</v>
      </c>
      <c r="P213" s="47">
        <f t="shared" si="114"/>
        <v>6.3753806247056052E-2</v>
      </c>
      <c r="Q213" s="47">
        <f t="shared" si="115"/>
        <v>5.1429986192084005E-2</v>
      </c>
      <c r="R213" s="43">
        <f t="shared" si="116"/>
        <v>0.14503349672301752</v>
      </c>
      <c r="S213" s="43">
        <f t="shared" si="117"/>
        <v>0.13721118768736237</v>
      </c>
      <c r="T213" s="7">
        <f t="shared" si="118"/>
        <v>6.1188518649292131E-5</v>
      </c>
      <c r="U213" s="36">
        <f t="shared" si="119"/>
        <v>1.4452644131431491E-8</v>
      </c>
      <c r="V213" s="36">
        <f t="shared" si="120"/>
        <v>8.9661760301526182E-9</v>
      </c>
      <c r="W213" s="37">
        <f t="shared" si="130"/>
        <v>3.0101332226350604E-17</v>
      </c>
      <c r="X213" s="37">
        <f t="shared" si="131"/>
        <v>-7.8400526908562727</v>
      </c>
      <c r="Y213" s="37">
        <f t="shared" si="131"/>
        <v>-8.0473927390176865</v>
      </c>
      <c r="Z213" s="7">
        <f t="shared" si="121"/>
        <v>3.0101332226350604E-17</v>
      </c>
      <c r="AA213" s="19">
        <f t="shared" si="122"/>
        <v>4.3692020041751371E-2</v>
      </c>
      <c r="AB213" s="47">
        <f t="shared" si="123"/>
        <v>1.5461332578101825</v>
      </c>
      <c r="AC213" s="20">
        <f t="shared" si="124"/>
        <v>1.5484176160605626E-4</v>
      </c>
      <c r="AD213" s="20"/>
      <c r="AE213" s="29">
        <f t="shared" si="125"/>
        <v>8.9661760301526182E-9</v>
      </c>
      <c r="AF213" s="20"/>
      <c r="AG213" s="20"/>
      <c r="AI213" s="60">
        <f t="shared" si="126"/>
        <v>0.14503349672301752</v>
      </c>
      <c r="AJ213" s="61">
        <f t="shared" si="132"/>
        <v>2.1034715171705534E-2</v>
      </c>
      <c r="AK213" s="61">
        <f t="shared" si="127"/>
        <v>0.13721118768736237</v>
      </c>
      <c r="AL213" s="61">
        <f t="shared" si="133"/>
        <v>1.8826910026576583E-2</v>
      </c>
      <c r="AM213" s="61">
        <f t="shared" si="134"/>
        <v>1.9900218339816412E-2</v>
      </c>
      <c r="AN213" s="61">
        <f t="shared" si="128"/>
        <v>1.4452644131431491E-8</v>
      </c>
      <c r="AO213" s="61">
        <f t="shared" si="135"/>
        <v>2.0887892238980114E-16</v>
      </c>
      <c r="AP213" s="61">
        <f t="shared" si="129"/>
        <v>8.9661760301526182E-9</v>
      </c>
      <c r="AQ213" s="61">
        <f t="shared" si="136"/>
        <v>8.0392312603683367E-17</v>
      </c>
      <c r="AR213" s="61">
        <f t="shared" si="137"/>
        <v>1.2958495138356694E-16</v>
      </c>
      <c r="AS213" s="62">
        <f t="shared" si="138"/>
        <v>7.822309035655145E-3</v>
      </c>
      <c r="AT213" s="63">
        <f t="shared" si="139"/>
        <v>5.393449935633874E-2</v>
      </c>
      <c r="AU213" s="64">
        <f t="shared" si="140"/>
        <v>5.4864681012788731E-9</v>
      </c>
      <c r="AV213" s="65">
        <f t="shared" si="141"/>
        <v>0.37961690963848943</v>
      </c>
      <c r="AW213" s="66">
        <f t="shared" si="142"/>
        <v>6.1188518649292131E-5</v>
      </c>
      <c r="AX213" s="66">
        <f t="shared" si="143"/>
        <v>2.1034715171705534E-2</v>
      </c>
      <c r="AY213" s="67">
        <f t="shared" si="144"/>
        <v>3.0101332226350604E-17</v>
      </c>
      <c r="AZ213" s="67">
        <f t="shared" si="145"/>
        <v>2.0887892238980114E-16</v>
      </c>
      <c r="BA213" s="68">
        <f t="shared" si="146"/>
        <v>3.0675721708451546E-5</v>
      </c>
      <c r="BB213" s="69">
        <f t="shared" si="147"/>
        <v>2.1515561181485776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6.6898193339433212E-2</v>
      </c>
      <c r="P214" s="47">
        <f t="shared" si="114"/>
        <v>6.3285755756948101E-2</v>
      </c>
      <c r="Q214" s="47">
        <f t="shared" si="115"/>
        <v>5.0259541391707553E-2</v>
      </c>
      <c r="R214" s="43">
        <f t="shared" si="116"/>
        <v>0.14397854971468924</v>
      </c>
      <c r="S214" s="43">
        <f t="shared" si="117"/>
        <v>0.13620384761739862</v>
      </c>
      <c r="T214" s="7">
        <f t="shared" si="118"/>
        <v>6.0445992701615078E-5</v>
      </c>
      <c r="U214" s="36">
        <f t="shared" si="119"/>
        <v>1.2779894674161456E-8</v>
      </c>
      <c r="V214" s="36">
        <f t="shared" si="120"/>
        <v>7.7971653105661454E-9</v>
      </c>
      <c r="W214" s="37">
        <f t="shared" si="130"/>
        <v>2.4827591910834925E-17</v>
      </c>
      <c r="X214" s="37">
        <f t="shared" si="131"/>
        <v>-7.8934727254122805</v>
      </c>
      <c r="Y214" s="37">
        <f t="shared" si="131"/>
        <v>-8.1080632580448615</v>
      </c>
      <c r="Z214" s="7">
        <f t="shared" si="121"/>
        <v>2.4827591910834925E-17</v>
      </c>
      <c r="AA214" s="19">
        <f t="shared" si="122"/>
        <v>4.2525161526407347E-2</v>
      </c>
      <c r="AB214" s="47">
        <f t="shared" si="123"/>
        <v>1.5461385713003271</v>
      </c>
      <c r="AC214" s="20">
        <f t="shared" si="124"/>
        <v>1.440458914351189E-4</v>
      </c>
      <c r="AD214" s="20"/>
      <c r="AE214" s="29">
        <f t="shared" si="125"/>
        <v>7.7971653105661454E-9</v>
      </c>
      <c r="AF214" s="20"/>
      <c r="AG214" s="20"/>
      <c r="AI214" s="60">
        <f t="shared" si="126"/>
        <v>0.14397854971468924</v>
      </c>
      <c r="AJ214" s="61">
        <f t="shared" si="132"/>
        <v>2.0729822777945241E-2</v>
      </c>
      <c r="AK214" s="61">
        <f t="shared" si="127"/>
        <v>0.13620384761739862</v>
      </c>
      <c r="AL214" s="61">
        <f t="shared" si="133"/>
        <v>1.8551488105783543E-2</v>
      </c>
      <c r="AM214" s="61">
        <f t="shared" si="134"/>
        <v>1.9610432445513585E-2</v>
      </c>
      <c r="AN214" s="61">
        <f t="shared" si="128"/>
        <v>1.2779894674161456E-8</v>
      </c>
      <c r="AO214" s="61">
        <f t="shared" si="135"/>
        <v>1.6332570788266034E-16</v>
      </c>
      <c r="AP214" s="61">
        <f t="shared" si="129"/>
        <v>7.7971653105661454E-9</v>
      </c>
      <c r="AQ214" s="61">
        <f t="shared" si="136"/>
        <v>6.0795786880296058E-17</v>
      </c>
      <c r="AR214" s="61">
        <f t="shared" si="137"/>
        <v>9.9646951426060734E-17</v>
      </c>
      <c r="AS214" s="62">
        <f t="shared" si="138"/>
        <v>7.7747020972906145E-3</v>
      </c>
      <c r="AT214" s="63">
        <f t="shared" si="139"/>
        <v>5.3999030499314787E-2</v>
      </c>
      <c r="AU214" s="64">
        <f t="shared" si="140"/>
        <v>4.9827293635953102E-9</v>
      </c>
      <c r="AV214" s="65">
        <f t="shared" si="141"/>
        <v>0.38988813997578964</v>
      </c>
      <c r="AW214" s="66">
        <f t="shared" si="142"/>
        <v>6.0445992701615078E-5</v>
      </c>
      <c r="AX214" s="66">
        <f t="shared" si="143"/>
        <v>2.0729822777945241E-2</v>
      </c>
      <c r="AY214" s="67">
        <f t="shared" si="144"/>
        <v>2.4827591910834925E-17</v>
      </c>
      <c r="AZ214" s="67">
        <f t="shared" si="145"/>
        <v>1.6332570788266034E-16</v>
      </c>
      <c r="BA214" s="68">
        <f t="shared" si="146"/>
        <v>3.0489027832512213E-5</v>
      </c>
      <c r="BB214" s="69">
        <f t="shared" si="147"/>
        <v>1.9540115151354157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6.6419173922394964E-2</v>
      </c>
      <c r="P215" s="47">
        <f t="shared" si="114"/>
        <v>6.2829680465766966E-2</v>
      </c>
      <c r="Q215" s="47">
        <f t="shared" si="115"/>
        <v>4.9115723685844846E-2</v>
      </c>
      <c r="R215" s="43">
        <f t="shared" si="116"/>
        <v>0.14294760227788172</v>
      </c>
      <c r="S215" s="43">
        <f t="shared" si="117"/>
        <v>0.13522228061675054</v>
      </c>
      <c r="T215" s="7">
        <f t="shared" si="118"/>
        <v>5.9680594767942685E-5</v>
      </c>
      <c r="U215" s="36">
        <f t="shared" si="119"/>
        <v>1.1300741662326815E-8</v>
      </c>
      <c r="V215" s="36">
        <f t="shared" si="120"/>
        <v>6.7796575536869898E-9</v>
      </c>
      <c r="W215" s="37">
        <f t="shared" si="130"/>
        <v>2.0440201517395565E-17</v>
      </c>
      <c r="X215" s="37">
        <f t="shared" si="131"/>
        <v>-7.9468930530399335</v>
      </c>
      <c r="Y215" s="37">
        <f t="shared" si="131"/>
        <v>-8.1687922421653969</v>
      </c>
      <c r="Z215" s="7">
        <f t="shared" si="121"/>
        <v>2.0440201517395565E-17</v>
      </c>
      <c r="AA215" s="19">
        <f t="shared" si="122"/>
        <v>4.1389465653429859E-2</v>
      </c>
      <c r="AB215" s="47">
        <f t="shared" si="123"/>
        <v>1.5461435158161507</v>
      </c>
      <c r="AC215" s="20">
        <f t="shared" si="124"/>
        <v>1.3399969779621815E-4</v>
      </c>
      <c r="AD215" s="20"/>
      <c r="AE215" s="29">
        <f t="shared" si="125"/>
        <v>6.7796575536869898E-9</v>
      </c>
      <c r="AF215" s="20"/>
      <c r="AG215" s="20"/>
      <c r="AI215" s="60">
        <f t="shared" si="126"/>
        <v>0.14294760227788172</v>
      </c>
      <c r="AJ215" s="61">
        <f t="shared" si="132"/>
        <v>2.0434016996995458E-2</v>
      </c>
      <c r="AK215" s="61">
        <f t="shared" si="127"/>
        <v>0.13522228061675054</v>
      </c>
      <c r="AL215" s="61">
        <f t="shared" si="133"/>
        <v>1.828506517519523E-2</v>
      </c>
      <c r="AM215" s="61">
        <f t="shared" si="134"/>
        <v>1.9329700788711372E-2</v>
      </c>
      <c r="AN215" s="61">
        <f t="shared" si="128"/>
        <v>1.1300741662326815E-8</v>
      </c>
      <c r="AO215" s="61">
        <f t="shared" si="135"/>
        <v>1.2770676211864903E-16</v>
      </c>
      <c r="AP215" s="61">
        <f t="shared" si="129"/>
        <v>6.7796575536869898E-9</v>
      </c>
      <c r="AQ215" s="61">
        <f t="shared" si="136"/>
        <v>4.596375654526506E-17</v>
      </c>
      <c r="AR215" s="61">
        <f t="shared" si="137"/>
        <v>7.6615158573259261E-17</v>
      </c>
      <c r="AS215" s="62">
        <f t="shared" si="138"/>
        <v>7.7253216611311848E-3</v>
      </c>
      <c r="AT215" s="63">
        <f t="shared" si="139"/>
        <v>5.4043030719141509E-2</v>
      </c>
      <c r="AU215" s="64">
        <f t="shared" si="140"/>
        <v>4.5210841086398253E-9</v>
      </c>
      <c r="AV215" s="65">
        <f t="shared" si="141"/>
        <v>0.40006968071057886</v>
      </c>
      <c r="AW215" s="66">
        <f t="shared" si="142"/>
        <v>5.9680594767942685E-5</v>
      </c>
      <c r="AX215" s="66">
        <f t="shared" si="143"/>
        <v>2.0434016996995458E-2</v>
      </c>
      <c r="AY215" s="67">
        <f t="shared" si="144"/>
        <v>2.0440201517395565E-17</v>
      </c>
      <c r="AZ215" s="67">
        <f t="shared" si="145"/>
        <v>1.2770676211864903E-16</v>
      </c>
      <c r="BA215" s="68">
        <f t="shared" si="146"/>
        <v>3.0295379063259548E-5</v>
      </c>
      <c r="BB215" s="69">
        <f t="shared" si="147"/>
        <v>1.7729741602509119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89.855530505903658</v>
      </c>
      <c r="AK216" s="72"/>
      <c r="AL216" s="71">
        <f>SUM(AL11:AL215)</f>
        <v>88.026204271395429</v>
      </c>
      <c r="AM216" s="71">
        <f>SUM(AM11:AM215)</f>
        <v>88.924670246864849</v>
      </c>
      <c r="AN216" s="72" t="s">
        <v>66</v>
      </c>
      <c r="AO216" s="71">
        <f>SUM(AO11:AO215)</f>
        <v>13.256162643622844</v>
      </c>
      <c r="AP216" s="72"/>
      <c r="AQ216" s="71">
        <f>SUM(AQ11:AQ215)</f>
        <v>34.255571639875399</v>
      </c>
      <c r="AR216" s="71">
        <f>SUM(AR11:AR215)</f>
        <v>21.028552755794102</v>
      </c>
      <c r="AS216" s="72"/>
      <c r="AT216" s="71">
        <f>SUM(AT11:AT215)</f>
        <v>4.3694158902607274</v>
      </c>
      <c r="AU216" s="72"/>
      <c r="AV216" s="71">
        <f t="shared" ref="AV216:BB216" si="148">SUM(AV11:AV215)</f>
        <v>-59.586875498206069</v>
      </c>
      <c r="AW216" s="71">
        <f t="shared" si="148"/>
        <v>3.2394283569396637E-2</v>
      </c>
      <c r="AX216" s="71">
        <f t="shared" si="148"/>
        <v>89.855530505903658</v>
      </c>
      <c r="AY216" s="71">
        <f t="shared" si="148"/>
        <v>5.4546287719100306</v>
      </c>
      <c r="AZ216" s="71">
        <f t="shared" si="148"/>
        <v>13.256162643622844</v>
      </c>
      <c r="BA216" s="71">
        <f t="shared" si="148"/>
        <v>6.5673074230290342E-3</v>
      </c>
      <c r="BB216" s="73">
        <f t="shared" si="148"/>
        <v>-6.7489197624931205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4556810905393396E-2</v>
      </c>
      <c r="U2" s="75" t="s">
        <v>69</v>
      </c>
      <c r="V2" s="21">
        <f>SQRT(V8/205)</f>
        <v>0.20339142782505784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3506683916969</v>
      </c>
      <c r="U3" s="75" t="s">
        <v>70</v>
      </c>
      <c r="V3" s="21">
        <f>1-(AY216/AZ216)</f>
        <v>0.5362431502848228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4038784254683854E-3</v>
      </c>
      <c r="U4" s="75" t="s">
        <v>73</v>
      </c>
      <c r="V4" s="21">
        <f>BB216</f>
        <v>-9.639930342717852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1983689709387182</v>
      </c>
      <c r="U5" s="75" t="s">
        <v>76</v>
      </c>
      <c r="V5" s="2">
        <f>100/205*AV216</f>
        <v>-47.355522149697819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4333842929031</v>
      </c>
      <c r="U6" s="75" t="s">
        <v>77</v>
      </c>
      <c r="V6" s="21">
        <f>V7^2</f>
        <v>0.97703031291465947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8508999999999999</v>
      </c>
      <c r="D7" s="8"/>
      <c r="E7" s="8" t="s">
        <v>0</v>
      </c>
      <c r="F7" s="80">
        <f>C7</f>
        <v>0.38508999999999999</v>
      </c>
      <c r="G7" s="10" t="s">
        <v>21</v>
      </c>
      <c r="H7" s="90">
        <f>thetas-thetar</f>
        <v>0.38508999999999999</v>
      </c>
      <c r="I7" s="8"/>
      <c r="J7" s="8"/>
      <c r="K7" s="43"/>
      <c r="R7" s="74"/>
      <c r="S7" s="75" t="s">
        <v>78</v>
      </c>
      <c r="T7" s="21">
        <f>AM216/SQRT(AJ216*AL216)</f>
        <v>0.999871660979193</v>
      </c>
      <c r="U7" s="75" t="s">
        <v>78</v>
      </c>
      <c r="V7" s="21">
        <f>AR216/SQRT(AO216*AQ216)</f>
        <v>0.9884484371552516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10.652437570394369</v>
      </c>
      <c r="N8" s="22"/>
      <c r="O8" s="22"/>
      <c r="P8" s="22"/>
      <c r="Q8" s="22"/>
      <c r="S8" s="42" t="s">
        <v>31</v>
      </c>
      <c r="T8" s="15">
        <f>SUM(T11:T215)</f>
        <v>4.3439652465752925E-2</v>
      </c>
      <c r="U8" s="4" t="s">
        <v>9</v>
      </c>
      <c r="V8" s="15">
        <f>SUM(W11:W215)</f>
        <v>8.480454947106721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1400000000000001</v>
      </c>
      <c r="D9" s="8"/>
      <c r="E9" s="8" t="s">
        <v>44</v>
      </c>
      <c r="F9" s="81">
        <f>10^($C$22*$C$23+$E$22)</f>
        <v>2.2918356248587961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3808</v>
      </c>
      <c r="D10" s="8"/>
      <c r="E10" s="8" t="s">
        <v>6</v>
      </c>
      <c r="F10" s="82">
        <f>H13*n_VGM^2+H14*n_VGM+H15</f>
        <v>0.46817582380743439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8508083191343823</v>
      </c>
      <c r="P11" s="22">
        <f t="shared" ref="P11:P74" si="3">thetar+(thetas-thetar)*(1-EXP(-((k/N11)^p)))</f>
        <v>0.38508999999999993</v>
      </c>
      <c r="Q11" s="22">
        <f t="shared" ref="Q11:Q74" si="4">(R11-$C$8/$C$7)/(1-$C$8/$C$7)</f>
        <v>0.99997619235357516</v>
      </c>
      <c r="R11" s="5">
        <f t="shared" ref="R11:R74" si="5">O11/$C$7</f>
        <v>0.99997619235357516</v>
      </c>
      <c r="S11" s="5">
        <f t="shared" ref="S11:S74" si="6">P11/thetas</f>
        <v>0.99999999999999989</v>
      </c>
      <c r="T11" s="32">
        <f t="shared" ref="T11:T74" si="7">(S11-R11)^2</f>
        <v>5.6680402828514365E-10</v>
      </c>
      <c r="U11" s="37">
        <f t="shared" ref="U11:U74" si="8">(Q11^P_GRT)*(1-(1-Q11^(1/(1-1/n_VGM)))^(1-1/n_VGM))^2</f>
        <v>0.85427789072536653</v>
      </c>
      <c r="V11" s="37">
        <f t="shared" ref="V11:V74" si="9">AE11</f>
        <v>1</v>
      </c>
      <c r="W11" s="37">
        <f>(U11-V11)^2</f>
        <v>2.1234933131448218E-2</v>
      </c>
      <c r="X11" s="37">
        <f>LOG(U11)</f>
        <v>-6.8400833318910087E-2</v>
      </c>
      <c r="Y11" s="37">
        <f>LOG(V11)</f>
        <v>0</v>
      </c>
      <c r="Z11" s="32">
        <f t="shared" ref="Z11:Z74" si="10">(U11-V11)^2</f>
        <v>2.1234933131448218E-2</v>
      </c>
      <c r="AA11" s="34">
        <f t="shared" ref="AA11:AA74" si="11">-LN(λ_GRT*(1-S11))</f>
        <v>36.736800569677101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0.9928587056779099</v>
      </c>
      <c r="AD11" s="29">
        <f>(1/(λ_GRT*k^β_GRT))*($AF$13)</f>
        <v>0.9928587056779099</v>
      </c>
      <c r="AE11" s="29">
        <f t="shared" ref="AE11:AE74" si="14">IF(S11&lt;thetaRL,0,(S11^P_GRT)*((AC11/$AD$11)^2))</f>
        <v>1</v>
      </c>
      <c r="AF11" s="42">
        <f>ξ_GRT+1</f>
        <v>3.1359496777674503</v>
      </c>
      <c r="AG11" s="42">
        <f>-LN(λ_GRT*(1-thetaRL))</f>
        <v>1.3508043463516359E-7</v>
      </c>
      <c r="AH11" s="35">
        <f>MAX(1-(k1__/thetas)*(EXP(-((k/100)/10^4.9))^n),0)</f>
        <v>1.350804255118021E-7</v>
      </c>
      <c r="AI11" s="60">
        <f t="shared" ref="AI11:AI74" si="15">R11-$R$216</f>
        <v>0.99997619235357516</v>
      </c>
      <c r="AJ11" s="61">
        <f>AI11^2</f>
        <v>0.99995238527395436</v>
      </c>
      <c r="AK11" s="61">
        <f t="shared" ref="AK11:AK74" si="16">S11-$S$216</f>
        <v>0.99999999999999989</v>
      </c>
      <c r="AL11" s="61">
        <f>AK11^2</f>
        <v>0.99999999999999978</v>
      </c>
      <c r="AM11" s="61">
        <f>AI11*AK11</f>
        <v>0.99997619235357504</v>
      </c>
      <c r="AN11" s="61">
        <f t="shared" ref="AN11:AN74" si="17">U11-$U$216</f>
        <v>0.85427789072536653</v>
      </c>
      <c r="AO11" s="61">
        <f>AN11^2</f>
        <v>0.72979071458218125</v>
      </c>
      <c r="AP11" s="61">
        <f t="shared" ref="AP11:AP74" si="18">V11-$V$216</f>
        <v>1</v>
      </c>
      <c r="AQ11" s="61">
        <f>AP11^2</f>
        <v>1</v>
      </c>
      <c r="AR11" s="61">
        <f>AN11*AP11</f>
        <v>0.85427789072536653</v>
      </c>
      <c r="AS11" s="62">
        <f>R11-S11</f>
        <v>-2.3807646424733875E-5</v>
      </c>
      <c r="AT11" s="63">
        <f>AS11/R11</f>
        <v>-2.3808213242256755E-5</v>
      </c>
      <c r="AU11" s="64">
        <f>U11-V11</f>
        <v>-0.14572210927463347</v>
      </c>
      <c r="AV11" s="65">
        <f>AU11/U11</f>
        <v>-0.17057928205411119</v>
      </c>
      <c r="AW11" s="66">
        <f>AS11^2</f>
        <v>5.6680402828514365E-10</v>
      </c>
      <c r="AX11" s="66">
        <f>AJ11</f>
        <v>0.99995238527395436</v>
      </c>
      <c r="AY11" s="67">
        <f>AU11^2</f>
        <v>2.1234933131448218E-2</v>
      </c>
      <c r="AZ11" s="67">
        <f>AO11</f>
        <v>0.72979071458218125</v>
      </c>
      <c r="BA11" s="68">
        <f>AS11/255</f>
        <v>-9.3363319312681861E-8</v>
      </c>
      <c r="BB11" s="69">
        <f>AU11/255</f>
        <v>-5.714592520573862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8507740060319168</v>
      </c>
      <c r="P12" s="22">
        <f t="shared" si="3"/>
        <v>0.38508999999999899</v>
      </c>
      <c r="Q12" s="22">
        <f t="shared" si="4"/>
        <v>0.99996728194238149</v>
      </c>
      <c r="R12" s="5">
        <f t="shared" si="5"/>
        <v>0.99996728194238149</v>
      </c>
      <c r="S12" s="5">
        <f t="shared" si="6"/>
        <v>0.99999999999999745</v>
      </c>
      <c r="T12" s="32">
        <f t="shared" si="7"/>
        <v>1.0704712941609314E-9</v>
      </c>
      <c r="U12" s="37">
        <f t="shared" si="8"/>
        <v>0.84149876445612126</v>
      </c>
      <c r="V12" s="37">
        <f t="shared" si="9"/>
        <v>0.99999999999564526</v>
      </c>
      <c r="W12" s="37">
        <f t="shared" ref="W12:W75" si="19">(U12-V12)^2</f>
        <v>2.5122641667555665E-2</v>
      </c>
      <c r="X12" s="37">
        <f t="shared" ref="X12:Y75" si="20">LOG(U12)</f>
        <v>-7.4946517347435557E-2</v>
      </c>
      <c r="Y12" s="37">
        <f t="shared" si="20"/>
        <v>-1.8912390274084246E-12</v>
      </c>
      <c r="Z12" s="32">
        <f t="shared" si="10"/>
        <v>2.5122641667555665E-2</v>
      </c>
      <c r="AA12" s="34">
        <f t="shared" si="11"/>
        <v>33.601306353747951</v>
      </c>
      <c r="AB12" s="22">
        <f t="shared" si="12"/>
        <v>4.9545364576633635E-12</v>
      </c>
      <c r="AC12" s="29">
        <f t="shared" si="13"/>
        <v>0.99285870567574808</v>
      </c>
      <c r="AD12" s="29"/>
      <c r="AE12" s="29">
        <f t="shared" si="14"/>
        <v>0.99999999999564526</v>
      </c>
      <c r="AF12" s="26" t="s">
        <v>25</v>
      </c>
      <c r="AG12" s="26" t="s">
        <v>20</v>
      </c>
      <c r="AH12" s="25" t="s">
        <v>16</v>
      </c>
      <c r="AI12" s="60">
        <f t="shared" si="15"/>
        <v>0.99996728194238149</v>
      </c>
      <c r="AJ12" s="61">
        <f t="shared" ref="AJ12:AJ75" si="21">AI12^2</f>
        <v>0.99993456495523425</v>
      </c>
      <c r="AK12" s="61">
        <f t="shared" si="16"/>
        <v>0.99999999999999745</v>
      </c>
      <c r="AL12" s="61">
        <f t="shared" ref="AL12:AL75" si="22">AK12^2</f>
        <v>0.99999999999999489</v>
      </c>
      <c r="AM12" s="61">
        <f t="shared" ref="AM12:AM75" si="23">AI12*AK12</f>
        <v>0.99996728194237894</v>
      </c>
      <c r="AN12" s="61">
        <f t="shared" si="17"/>
        <v>0.84149876445612126</v>
      </c>
      <c r="AO12" s="61">
        <f t="shared" ref="AO12:AO75" si="24">AN12^2</f>
        <v>0.7081201705811786</v>
      </c>
      <c r="AP12" s="61">
        <f t="shared" si="18"/>
        <v>0.99999999999564526</v>
      </c>
      <c r="AQ12" s="61">
        <f t="shared" ref="AQ12:AQ75" si="25">AP12^2</f>
        <v>0.99999999999129052</v>
      </c>
      <c r="AR12" s="61">
        <f t="shared" ref="AR12:AR75" si="26">AN12*AP12</f>
        <v>0.84149876445245675</v>
      </c>
      <c r="AS12" s="62">
        <f t="shared" ref="AS12:AS75" si="27">R12-S12</f>
        <v>-3.2718057615954699E-5</v>
      </c>
      <c r="AT12" s="63">
        <f t="shared" ref="AT12:AT75" si="28">AS12/R12</f>
        <v>-3.2719128122273834E-5</v>
      </c>
      <c r="AU12" s="64">
        <f t="shared" ref="AU12:AU75" si="29">U12-V12</f>
        <v>-0.158501235539524</v>
      </c>
      <c r="AV12" s="65">
        <f t="shared" ref="AV12:AV75" si="30">AU12/U12</f>
        <v>-0.18835587434518308</v>
      </c>
      <c r="AW12" s="66">
        <f t="shared" ref="AW12:AW75" si="31">AS12^2</f>
        <v>1.0704712941609314E-9</v>
      </c>
      <c r="AX12" s="66">
        <f t="shared" ref="AX12:AX75" si="32">AJ12</f>
        <v>0.99993456495523425</v>
      </c>
      <c r="AY12" s="67">
        <f t="shared" ref="AY12:AY75" si="33">AU12^2</f>
        <v>2.5122641667555665E-2</v>
      </c>
      <c r="AZ12" s="67">
        <f t="shared" ref="AZ12:AZ75" si="34">AO12</f>
        <v>0.7081201705811786</v>
      </c>
      <c r="BA12" s="68">
        <f t="shared" ref="BA12:BA75" si="35">AS12/255</f>
        <v>-1.2830610829786158E-7</v>
      </c>
      <c r="BB12" s="69">
        <f t="shared" ref="BB12:BB75" si="36">AU12/255</f>
        <v>-6.2157347270401573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8506620528276803</v>
      </c>
      <c r="P13" s="22">
        <f t="shared" si="3"/>
        <v>0.38508999999933413</v>
      </c>
      <c r="Q13" s="22">
        <f t="shared" si="4"/>
        <v>0.99993820998407656</v>
      </c>
      <c r="R13" s="5">
        <f t="shared" si="5"/>
        <v>0.99993820998407656</v>
      </c>
      <c r="S13" s="5">
        <f t="shared" si="6"/>
        <v>0.99999999999827094</v>
      </c>
      <c r="T13" s="32">
        <f t="shared" si="7"/>
        <v>3.8180058541409291E-9</v>
      </c>
      <c r="U13" s="37">
        <f t="shared" si="8"/>
        <v>0.81268326507381516</v>
      </c>
      <c r="V13" s="37">
        <f t="shared" si="9"/>
        <v>0.99999999811089291</v>
      </c>
      <c r="W13" s="37">
        <f t="shared" si="19"/>
        <v>3.5087558475683851E-2</v>
      </c>
      <c r="X13" s="37">
        <f t="shared" si="20"/>
        <v>-9.0078683228500031E-2</v>
      </c>
      <c r="Y13" s="37">
        <f t="shared" si="20"/>
        <v>-8.2042878697970469E-10</v>
      </c>
      <c r="Z13" s="32">
        <f t="shared" si="10"/>
        <v>3.5087558475683851E-2</v>
      </c>
      <c r="AA13" s="34">
        <f t="shared" si="11"/>
        <v>27.083442433540171</v>
      </c>
      <c r="AB13" s="22">
        <f t="shared" si="12"/>
        <v>2.1493002476320856E-9</v>
      </c>
      <c r="AC13" s="29">
        <f t="shared" si="13"/>
        <v>0.99285870474010263</v>
      </c>
      <c r="AD13" s="29"/>
      <c r="AE13" s="29">
        <f t="shared" si="14"/>
        <v>0.99999999811089291</v>
      </c>
      <c r="AF13" s="20">
        <f>EXP(GAMMALN(a))*(1-_xlfn.GAMMA.DIST(x2_,a,1,TRUE))</f>
        <v>2.2754689521238283</v>
      </c>
      <c r="AG13" s="20">
        <f>p</f>
        <v>0.46817582380743439</v>
      </c>
      <c r="AH13" s="3">
        <f>thetas/k1__</f>
        <v>1</v>
      </c>
      <c r="AI13" s="60">
        <f t="shared" si="15"/>
        <v>0.99993820998407656</v>
      </c>
      <c r="AJ13" s="61">
        <f t="shared" si="21"/>
        <v>0.99987642378615915</v>
      </c>
      <c r="AK13" s="61">
        <f t="shared" si="16"/>
        <v>0.99999999999827094</v>
      </c>
      <c r="AL13" s="61">
        <f t="shared" si="22"/>
        <v>0.99999999999654188</v>
      </c>
      <c r="AM13" s="61">
        <f t="shared" si="23"/>
        <v>0.99993820998234761</v>
      </c>
      <c r="AN13" s="61">
        <f t="shared" si="17"/>
        <v>0.81268326507381516</v>
      </c>
      <c r="AO13" s="61">
        <f t="shared" si="24"/>
        <v>0.66045408933103689</v>
      </c>
      <c r="AP13" s="61">
        <f t="shared" si="18"/>
        <v>0.99999999811089291</v>
      </c>
      <c r="AQ13" s="61">
        <f t="shared" si="25"/>
        <v>0.99999999622178581</v>
      </c>
      <c r="AR13" s="61">
        <f t="shared" si="26"/>
        <v>0.81268326353856946</v>
      </c>
      <c r="AS13" s="62">
        <f t="shared" si="27"/>
        <v>-6.179001419437391E-5</v>
      </c>
      <c r="AT13" s="63">
        <f t="shared" si="28"/>
        <v>-6.1793832436264122E-5</v>
      </c>
      <c r="AU13" s="64">
        <f t="shared" si="29"/>
        <v>-0.18731673303707774</v>
      </c>
      <c r="AV13" s="65">
        <f t="shared" si="30"/>
        <v>-0.23049168241462922</v>
      </c>
      <c r="AW13" s="66">
        <f t="shared" si="31"/>
        <v>3.8180058541409291E-9</v>
      </c>
      <c r="AX13" s="66">
        <f t="shared" si="32"/>
        <v>0.99987642378615915</v>
      </c>
      <c r="AY13" s="67">
        <f t="shared" si="33"/>
        <v>3.5087558475683851E-2</v>
      </c>
      <c r="AZ13" s="67">
        <f t="shared" si="34"/>
        <v>0.66045408933103689</v>
      </c>
      <c r="BA13" s="68">
        <f t="shared" si="35"/>
        <v>-2.423137811544075E-7</v>
      </c>
      <c r="BB13" s="69">
        <f t="shared" si="36"/>
        <v>-7.3457542367481464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8504506493285173</v>
      </c>
      <c r="P14" s="22">
        <f t="shared" si="3"/>
        <v>0.38508999987277104</v>
      </c>
      <c r="Q14" s="22">
        <f t="shared" si="4"/>
        <v>0.99988331281739784</v>
      </c>
      <c r="R14" s="5">
        <f t="shared" si="5"/>
        <v>0.99988331281739784</v>
      </c>
      <c r="S14" s="5">
        <f t="shared" si="6"/>
        <v>0.99999999966961239</v>
      </c>
      <c r="T14" s="32">
        <f t="shared" si="7"/>
        <v>1.3615821479741086E-8</v>
      </c>
      <c r="U14" s="37">
        <f t="shared" si="8"/>
        <v>0.77900624471045499</v>
      </c>
      <c r="V14" s="37">
        <f t="shared" si="9"/>
        <v>0.99999976787184874</v>
      </c>
      <c r="W14" s="37">
        <f t="shared" si="19"/>
        <v>4.883813727928548E-2</v>
      </c>
      <c r="X14" s="37">
        <f t="shared" si="20"/>
        <v>-0.10845906089942342</v>
      </c>
      <c r="Y14" s="37">
        <f t="shared" si="20"/>
        <v>-1.0081198688565779E-7</v>
      </c>
      <c r="Z14" s="32">
        <f t="shared" si="10"/>
        <v>4.883813727928548E-2</v>
      </c>
      <c r="AA14" s="34">
        <f t="shared" si="11"/>
        <v>21.830754586600865</v>
      </c>
      <c r="AB14" s="22">
        <f t="shared" si="12"/>
        <v>2.6409984042785624E-7</v>
      </c>
      <c r="AC14" s="29">
        <f t="shared" si="13"/>
        <v>0.99285859044283931</v>
      </c>
      <c r="AD14" s="29"/>
      <c r="AE14" s="29">
        <f t="shared" si="14"/>
        <v>0.99999976787184874</v>
      </c>
      <c r="AF14" s="2" t="s">
        <v>19</v>
      </c>
      <c r="AG14" s="26" t="s">
        <v>10</v>
      </c>
      <c r="AH14" s="23" t="s">
        <v>17</v>
      </c>
      <c r="AI14" s="60">
        <f t="shared" si="15"/>
        <v>0.99988331281739784</v>
      </c>
      <c r="AJ14" s="61">
        <f t="shared" si="21"/>
        <v>0.99976663925069431</v>
      </c>
      <c r="AK14" s="61">
        <f t="shared" si="16"/>
        <v>0.99999999966961239</v>
      </c>
      <c r="AL14" s="61">
        <f t="shared" si="22"/>
        <v>0.99999999933922479</v>
      </c>
      <c r="AM14" s="61">
        <f t="shared" si="23"/>
        <v>0.99988331248704876</v>
      </c>
      <c r="AN14" s="61">
        <f t="shared" si="17"/>
        <v>0.77900624471045499</v>
      </c>
      <c r="AO14" s="61">
        <f t="shared" si="24"/>
        <v>0.60685072929788531</v>
      </c>
      <c r="AP14" s="61">
        <f t="shared" si="18"/>
        <v>0.99999976787184874</v>
      </c>
      <c r="AQ14" s="61">
        <f t="shared" si="25"/>
        <v>0.99999953574375133</v>
      </c>
      <c r="AR14" s="61">
        <f t="shared" si="26"/>
        <v>0.77900606388117555</v>
      </c>
      <c r="AS14" s="62">
        <f t="shared" si="27"/>
        <v>-1.1668685221455366E-4</v>
      </c>
      <c r="AT14" s="63">
        <f t="shared" si="28"/>
        <v>-1.1670046966356705E-4</v>
      </c>
      <c r="AU14" s="64">
        <f t="shared" si="29"/>
        <v>-0.22099352316139376</v>
      </c>
      <c r="AV14" s="65">
        <f t="shared" si="30"/>
        <v>-0.28368645907778794</v>
      </c>
      <c r="AW14" s="66">
        <f t="shared" si="31"/>
        <v>1.3615821479741086E-8</v>
      </c>
      <c r="AX14" s="66">
        <f t="shared" si="32"/>
        <v>0.99976663925069431</v>
      </c>
      <c r="AY14" s="67">
        <f t="shared" si="33"/>
        <v>4.883813727928548E-2</v>
      </c>
      <c r="AZ14" s="67">
        <f t="shared" si="34"/>
        <v>0.60685072929788531</v>
      </c>
      <c r="BA14" s="68">
        <f t="shared" si="35"/>
        <v>-4.5759549888060261E-7</v>
      </c>
      <c r="BB14" s="69">
        <f t="shared" si="36"/>
        <v>-8.6664126729958332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8502825219427589</v>
      </c>
      <c r="P15" s="22">
        <f t="shared" si="3"/>
        <v>0.38508999881563244</v>
      </c>
      <c r="Q15" s="22">
        <f t="shared" si="4"/>
        <v>0.99983965357260873</v>
      </c>
      <c r="R15" s="5">
        <f t="shared" si="5"/>
        <v>0.99983965357260873</v>
      </c>
      <c r="S15" s="5">
        <f t="shared" si="6"/>
        <v>0.99999999692443964</v>
      </c>
      <c r="T15" s="32">
        <f t="shared" si="7"/>
        <v>2.5709990476369377E-8</v>
      </c>
      <c r="U15" s="37">
        <f t="shared" si="8"/>
        <v>0.76014230778605729</v>
      </c>
      <c r="V15" s="37">
        <f t="shared" si="9"/>
        <v>0.99999826430564465</v>
      </c>
      <c r="W15" s="37">
        <f t="shared" si="19"/>
        <v>5.7530879877926176E-2</v>
      </c>
      <c r="X15" s="37">
        <f t="shared" si="20"/>
        <v>-0.11910509495515946</v>
      </c>
      <c r="Y15" s="37">
        <f t="shared" si="20"/>
        <v>-7.5380313498684656E-7</v>
      </c>
      <c r="Z15" s="32">
        <f t="shared" si="10"/>
        <v>5.7530879877926176E-2</v>
      </c>
      <c r="AA15" s="34">
        <f t="shared" si="11"/>
        <v>19.599778720764039</v>
      </c>
      <c r="AB15" s="22">
        <f t="shared" si="12"/>
        <v>1.974756665757781E-6</v>
      </c>
      <c r="AC15" s="29">
        <f t="shared" si="13"/>
        <v>0.99285784402943722</v>
      </c>
      <c r="AD15" s="29"/>
      <c r="AE15" s="29">
        <f t="shared" si="14"/>
        <v>0.99999826430564465</v>
      </c>
      <c r="AF15" s="47">
        <f>C11</f>
        <v>1E-3</v>
      </c>
      <c r="AG15" s="20">
        <f>k1_</f>
        <v>0.38508999999999999</v>
      </c>
      <c r="AH15" s="42">
        <v>1</v>
      </c>
      <c r="AI15" s="60">
        <f t="shared" si="15"/>
        <v>0.99983965357260873</v>
      </c>
      <c r="AJ15" s="61">
        <f t="shared" si="21"/>
        <v>0.99967933285619426</v>
      </c>
      <c r="AK15" s="61">
        <f t="shared" si="16"/>
        <v>0.99999999692443964</v>
      </c>
      <c r="AL15" s="61">
        <f t="shared" si="22"/>
        <v>0.99999999384887928</v>
      </c>
      <c r="AM15" s="61">
        <f t="shared" si="23"/>
        <v>0.99983965049754153</v>
      </c>
      <c r="AN15" s="61">
        <f t="shared" si="17"/>
        <v>0.76014230778605729</v>
      </c>
      <c r="AO15" s="61">
        <f t="shared" si="24"/>
        <v>0.577816328086313</v>
      </c>
      <c r="AP15" s="61">
        <f t="shared" si="18"/>
        <v>0.99999826430564465</v>
      </c>
      <c r="AQ15" s="61">
        <f t="shared" si="25"/>
        <v>0.99999652861430188</v>
      </c>
      <c r="AR15" s="61">
        <f t="shared" si="26"/>
        <v>0.76014098841134436</v>
      </c>
      <c r="AS15" s="62">
        <f t="shared" si="27"/>
        <v>-1.6034335183090498E-4</v>
      </c>
      <c r="AT15" s="63">
        <f t="shared" si="28"/>
        <v>-1.6036906643777235E-4</v>
      </c>
      <c r="AU15" s="64">
        <f t="shared" si="29"/>
        <v>-0.23985595651958735</v>
      </c>
      <c r="AV15" s="65">
        <f t="shared" si="30"/>
        <v>-0.315540858682339</v>
      </c>
      <c r="AW15" s="66">
        <f t="shared" si="31"/>
        <v>2.5709990476369377E-8</v>
      </c>
      <c r="AX15" s="66">
        <f t="shared" si="32"/>
        <v>0.99967933285619426</v>
      </c>
      <c r="AY15" s="67">
        <f t="shared" si="33"/>
        <v>5.7530879877926176E-2</v>
      </c>
      <c r="AZ15" s="67">
        <f t="shared" si="34"/>
        <v>0.577816328086313</v>
      </c>
      <c r="BA15" s="68">
        <f t="shared" si="35"/>
        <v>-6.2879745816041164E-7</v>
      </c>
      <c r="BB15" s="69">
        <f t="shared" si="36"/>
        <v>-9.4061159419446018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8500515206944919</v>
      </c>
      <c r="P16" s="22">
        <f t="shared" si="3"/>
        <v>0.3850899912224951</v>
      </c>
      <c r="Q16" s="22">
        <f t="shared" si="4"/>
        <v>0.9997796672711553</v>
      </c>
      <c r="R16" s="5">
        <f t="shared" si="5"/>
        <v>0.9997796672711553</v>
      </c>
      <c r="S16" s="5">
        <f t="shared" si="6"/>
        <v>0.99999997720661438</v>
      </c>
      <c r="T16" s="32">
        <f t="shared" si="7"/>
        <v>4.853646766198099E-8</v>
      </c>
      <c r="U16" s="37">
        <f t="shared" si="8"/>
        <v>0.73981841620356026</v>
      </c>
      <c r="V16" s="37">
        <f t="shared" si="9"/>
        <v>0.99998965449933075</v>
      </c>
      <c r="W16" s="37">
        <f t="shared" si="19"/>
        <v>6.7689073236354591E-2</v>
      </c>
      <c r="X16" s="37">
        <f t="shared" si="20"/>
        <v>-0.13087486205004387</v>
      </c>
      <c r="Y16" s="37">
        <f t="shared" si="20"/>
        <v>-4.4930170944778591E-6</v>
      </c>
      <c r="Z16" s="32">
        <f t="shared" si="10"/>
        <v>6.7689073236354591E-2</v>
      </c>
      <c r="AA16" s="34">
        <f t="shared" si="11"/>
        <v>17.596795447311781</v>
      </c>
      <c r="AB16" s="22">
        <f t="shared" si="12"/>
        <v>1.1770437293945245E-5</v>
      </c>
      <c r="AC16" s="29">
        <f t="shared" si="13"/>
        <v>0.99285356986573992</v>
      </c>
      <c r="AD16" s="29"/>
      <c r="AE16" s="29">
        <f t="shared" si="14"/>
        <v>0.99998965449933075</v>
      </c>
      <c r="AH16" s="25" t="s">
        <v>18</v>
      </c>
      <c r="AI16" s="60">
        <f t="shared" si="15"/>
        <v>0.9997796672711553</v>
      </c>
      <c r="AJ16" s="61">
        <f t="shared" si="21"/>
        <v>0.99955938308882197</v>
      </c>
      <c r="AK16" s="61">
        <f t="shared" si="16"/>
        <v>0.99999997720661438</v>
      </c>
      <c r="AL16" s="61">
        <f t="shared" si="22"/>
        <v>0.99999995441322931</v>
      </c>
      <c r="AM16" s="61">
        <f t="shared" si="23"/>
        <v>0.99977964448279177</v>
      </c>
      <c r="AN16" s="61">
        <f t="shared" si="17"/>
        <v>0.73981841620356026</v>
      </c>
      <c r="AO16" s="61">
        <f t="shared" si="24"/>
        <v>0.54733128895394434</v>
      </c>
      <c r="AP16" s="61">
        <f t="shared" si="18"/>
        <v>0.99998965449933075</v>
      </c>
      <c r="AQ16" s="61">
        <f t="shared" si="25"/>
        <v>0.99997930910569088</v>
      </c>
      <c r="AR16" s="61">
        <f t="shared" si="26"/>
        <v>0.73981076241164034</v>
      </c>
      <c r="AS16" s="62">
        <f t="shared" si="27"/>
        <v>-2.2030993545907318E-4</v>
      </c>
      <c r="AT16" s="63">
        <f t="shared" si="28"/>
        <v>-2.203584876459803E-4</v>
      </c>
      <c r="AU16" s="64">
        <f t="shared" si="29"/>
        <v>-0.26017123829577049</v>
      </c>
      <c r="AV16" s="65">
        <f t="shared" si="30"/>
        <v>-0.35166904823870276</v>
      </c>
      <c r="AW16" s="66">
        <f t="shared" si="31"/>
        <v>4.853646766198099E-8</v>
      </c>
      <c r="AX16" s="66">
        <f t="shared" si="32"/>
        <v>0.99955938308882197</v>
      </c>
      <c r="AY16" s="67">
        <f t="shared" si="33"/>
        <v>6.7689073236354591E-2</v>
      </c>
      <c r="AZ16" s="67">
        <f t="shared" si="34"/>
        <v>0.54733128895394434</v>
      </c>
      <c r="BA16" s="68">
        <f t="shared" si="35"/>
        <v>-8.6396053121205172E-7</v>
      </c>
      <c r="BB16" s="69">
        <f t="shared" si="36"/>
        <v>-1.0202793658657665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8497341613801261</v>
      </c>
      <c r="P17" s="22">
        <f t="shared" si="3"/>
        <v>0.38508994698991278</v>
      </c>
      <c r="Q17" s="22">
        <f t="shared" si="4"/>
        <v>0.99969725554548972</v>
      </c>
      <c r="R17" s="5">
        <f t="shared" si="5"/>
        <v>0.99969725554548972</v>
      </c>
      <c r="S17" s="5">
        <f t="shared" si="6"/>
        <v>0.99999986234364124</v>
      </c>
      <c r="T17" s="32">
        <f t="shared" si="7"/>
        <v>9.157087428751955E-8</v>
      </c>
      <c r="U17" s="37">
        <f t="shared" si="8"/>
        <v>0.71795351728356072</v>
      </c>
      <c r="V17" s="37">
        <f t="shared" si="9"/>
        <v>0.99994968006135143</v>
      </c>
      <c r="W17" s="37">
        <f t="shared" si="19"/>
        <v>7.952183582139824E-2</v>
      </c>
      <c r="X17" s="37">
        <f t="shared" si="20"/>
        <v>-0.14390367252752198</v>
      </c>
      <c r="Y17" s="37">
        <f t="shared" si="20"/>
        <v>-2.1854221540938648E-5</v>
      </c>
      <c r="Z17" s="32">
        <f t="shared" si="10"/>
        <v>7.952183582139824E-2</v>
      </c>
      <c r="AA17" s="34">
        <f t="shared" si="11"/>
        <v>15.798505411319137</v>
      </c>
      <c r="AB17" s="22">
        <f t="shared" si="12"/>
        <v>5.7251292652992055E-5</v>
      </c>
      <c r="AC17" s="29">
        <f t="shared" si="13"/>
        <v>0.99283372513740697</v>
      </c>
      <c r="AD17" s="29"/>
      <c r="AE17" s="29">
        <f t="shared" si="14"/>
        <v>0.99994968006135143</v>
      </c>
      <c r="AG17" s="20"/>
      <c r="AH17" s="3">
        <f>β/n</f>
        <v>2.1359496777674503</v>
      </c>
      <c r="AI17" s="60">
        <f t="shared" si="15"/>
        <v>0.99969725554548972</v>
      </c>
      <c r="AJ17" s="61">
        <f t="shared" si="21"/>
        <v>0.99939460274518421</v>
      </c>
      <c r="AK17" s="61">
        <f t="shared" si="16"/>
        <v>0.99999986234364124</v>
      </c>
      <c r="AL17" s="61">
        <f t="shared" si="22"/>
        <v>0.99999972468730147</v>
      </c>
      <c r="AM17" s="61">
        <f t="shared" si="23"/>
        <v>0.99969711793080562</v>
      </c>
      <c r="AN17" s="61">
        <f t="shared" si="17"/>
        <v>0.71795351728356072</v>
      </c>
      <c r="AO17" s="61">
        <f t="shared" si="24"/>
        <v>0.51545725297983613</v>
      </c>
      <c r="AP17" s="61">
        <f t="shared" si="18"/>
        <v>0.99994968006135143</v>
      </c>
      <c r="AQ17" s="61">
        <f t="shared" si="25"/>
        <v>0.99989936265479906</v>
      </c>
      <c r="AR17" s="61">
        <f t="shared" si="26"/>
        <v>0.71791738990661846</v>
      </c>
      <c r="AS17" s="62">
        <f t="shared" si="27"/>
        <v>-3.0260679815152791E-4</v>
      </c>
      <c r="AT17" s="63">
        <f t="shared" si="28"/>
        <v>-3.0269843842515003E-4</v>
      </c>
      <c r="AU17" s="64">
        <f t="shared" si="29"/>
        <v>-0.28199616277779072</v>
      </c>
      <c r="AV17" s="65">
        <f t="shared" si="30"/>
        <v>-0.39277774394747395</v>
      </c>
      <c r="AW17" s="66">
        <f t="shared" si="31"/>
        <v>9.157087428751955E-8</v>
      </c>
      <c r="AX17" s="66">
        <f t="shared" si="32"/>
        <v>0.99939460274518421</v>
      </c>
      <c r="AY17" s="67">
        <f t="shared" si="33"/>
        <v>7.952183582139824E-2</v>
      </c>
      <c r="AZ17" s="67">
        <f t="shared" si="34"/>
        <v>0.51545725297983613</v>
      </c>
      <c r="BA17" s="68">
        <f t="shared" si="35"/>
        <v>-1.1866933260844233E-6</v>
      </c>
      <c r="BB17" s="69">
        <f t="shared" si="36"/>
        <v>-1.105867305010944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8492982133898712</v>
      </c>
      <c r="P18" s="22">
        <f t="shared" si="3"/>
        <v>0.38508973360038723</v>
      </c>
      <c r="Q18" s="22">
        <f t="shared" si="4"/>
        <v>0.99958404876519025</v>
      </c>
      <c r="R18" s="5">
        <f t="shared" si="5"/>
        <v>0.99958404876519025</v>
      </c>
      <c r="S18" s="5">
        <f t="shared" si="6"/>
        <v>0.99999930821466998</v>
      </c>
      <c r="T18" s="32">
        <f t="shared" si="7"/>
        <v>1.7244041038221039E-7</v>
      </c>
      <c r="U18" s="37">
        <f t="shared" si="8"/>
        <v>0.6944697805118818</v>
      </c>
      <c r="V18" s="37">
        <f t="shared" si="9"/>
        <v>0.99979602231610931</v>
      </c>
      <c r="W18" s="37">
        <f t="shared" si="19"/>
        <v>9.3224113934293612E-2</v>
      </c>
      <c r="X18" s="37">
        <f t="shared" si="20"/>
        <v>-0.15834664761171757</v>
      </c>
      <c r="Y18" s="37">
        <f t="shared" si="20"/>
        <v>-8.8595418596489029E-5</v>
      </c>
      <c r="Z18" s="32">
        <f t="shared" si="10"/>
        <v>9.3224113934293612E-2</v>
      </c>
      <c r="AA18" s="34">
        <f t="shared" si="11"/>
        <v>14.183990146189512</v>
      </c>
      <c r="AB18" s="22">
        <f t="shared" si="12"/>
        <v>2.3208349192902695E-4</v>
      </c>
      <c r="AC18" s="29">
        <f t="shared" si="13"/>
        <v>0.99275744034744229</v>
      </c>
      <c r="AD18" s="29"/>
      <c r="AE18" s="29">
        <f t="shared" si="14"/>
        <v>0.99979602231610931</v>
      </c>
      <c r="AG18" s="20"/>
      <c r="AH18" s="2"/>
      <c r="AI18" s="60">
        <f t="shared" si="15"/>
        <v>0.99958404876519025</v>
      </c>
      <c r="AJ18" s="61">
        <f t="shared" si="21"/>
        <v>0.99916827054581026</v>
      </c>
      <c r="AK18" s="61">
        <f t="shared" si="16"/>
        <v>0.99999930821466998</v>
      </c>
      <c r="AL18" s="61">
        <f t="shared" si="22"/>
        <v>0.99999861642981858</v>
      </c>
      <c r="AM18" s="61">
        <f t="shared" si="23"/>
        <v>0.99958335726760916</v>
      </c>
      <c r="AN18" s="61">
        <f t="shared" si="17"/>
        <v>0.6944697805118818</v>
      </c>
      <c r="AO18" s="61">
        <f t="shared" si="24"/>
        <v>0.48228827604422125</v>
      </c>
      <c r="AP18" s="61">
        <f t="shared" si="18"/>
        <v>0.99979602231610931</v>
      </c>
      <c r="AQ18" s="61">
        <f t="shared" si="25"/>
        <v>0.99959208623911411</v>
      </c>
      <c r="AR18" s="61">
        <f t="shared" si="26"/>
        <v>0.69432812417452094</v>
      </c>
      <c r="AS18" s="62">
        <f t="shared" si="27"/>
        <v>-4.1525944947973237E-4</v>
      </c>
      <c r="AT18" s="63">
        <f t="shared" si="28"/>
        <v>-4.1543224903669895E-4</v>
      </c>
      <c r="AU18" s="64">
        <f t="shared" si="29"/>
        <v>-0.30532624180422752</v>
      </c>
      <c r="AV18" s="65">
        <f t="shared" si="30"/>
        <v>-0.43965374789839923</v>
      </c>
      <c r="AW18" s="66">
        <f t="shared" si="31"/>
        <v>1.7244041038221039E-7</v>
      </c>
      <c r="AX18" s="66">
        <f t="shared" si="32"/>
        <v>0.99916827054581026</v>
      </c>
      <c r="AY18" s="67">
        <f t="shared" si="33"/>
        <v>9.3224113934293612E-2</v>
      </c>
      <c r="AZ18" s="67">
        <f t="shared" si="34"/>
        <v>0.48228827604422125</v>
      </c>
      <c r="BA18" s="68">
        <f t="shared" si="35"/>
        <v>-1.6284684293322837E-6</v>
      </c>
      <c r="BB18" s="69">
        <f t="shared" si="36"/>
        <v>-1.1973578109969706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8486994645961126</v>
      </c>
      <c r="P19" s="22">
        <f t="shared" si="3"/>
        <v>0.38508886485157667</v>
      </c>
      <c r="Q19" s="22">
        <f t="shared" si="4"/>
        <v>0.9994285659446136</v>
      </c>
      <c r="R19" s="5">
        <f t="shared" si="5"/>
        <v>0.9994285659446136</v>
      </c>
      <c r="S19" s="5">
        <f t="shared" si="6"/>
        <v>0.99999705225162083</v>
      </c>
      <c r="T19" s="32">
        <f t="shared" si="7"/>
        <v>3.2317668125472096E-7</v>
      </c>
      <c r="U19" s="37">
        <f t="shared" si="8"/>
        <v>0.66929515858284061</v>
      </c>
      <c r="V19" s="37">
        <f t="shared" si="9"/>
        <v>0.99929776054141073</v>
      </c>
      <c r="W19" s="37">
        <f t="shared" si="19"/>
        <v>0.10890171729942646</v>
      </c>
      <c r="X19" s="37">
        <f t="shared" si="20"/>
        <v>-0.174382316500103</v>
      </c>
      <c r="Y19" s="37">
        <f t="shared" si="20"/>
        <v>-3.0508585604514766E-4</v>
      </c>
      <c r="Z19" s="32">
        <f t="shared" si="10"/>
        <v>0.10890171729942646</v>
      </c>
      <c r="AA19" s="34">
        <f t="shared" si="11"/>
        <v>12.734468940343961</v>
      </c>
      <c r="AB19" s="22">
        <f t="shared" si="12"/>
        <v>7.990990048457044E-4</v>
      </c>
      <c r="AC19" s="29">
        <f t="shared" si="13"/>
        <v>0.992510033636958</v>
      </c>
      <c r="AD19" s="29"/>
      <c r="AE19" s="29">
        <f t="shared" si="14"/>
        <v>0.99929776054141073</v>
      </c>
      <c r="AF19" s="20"/>
      <c r="AG19" s="20"/>
      <c r="AI19" s="60">
        <f t="shared" si="15"/>
        <v>0.9994285659446136</v>
      </c>
      <c r="AJ19" s="61">
        <f t="shared" si="21"/>
        <v>0.99885745842610685</v>
      </c>
      <c r="AK19" s="61">
        <f t="shared" si="16"/>
        <v>0.99999705225162083</v>
      </c>
      <c r="AL19" s="61">
        <f t="shared" si="22"/>
        <v>0.99999410451193094</v>
      </c>
      <c r="AM19" s="61">
        <f t="shared" si="23"/>
        <v>0.99942561988067824</v>
      </c>
      <c r="AN19" s="61">
        <f t="shared" si="17"/>
        <v>0.66929515858284061</v>
      </c>
      <c r="AO19" s="61">
        <f t="shared" si="24"/>
        <v>0.44795600930242974</v>
      </c>
      <c r="AP19" s="61">
        <f t="shared" si="18"/>
        <v>0.99929776054141073</v>
      </c>
      <c r="AQ19" s="61">
        <f t="shared" si="25"/>
        <v>0.99859601422307864</v>
      </c>
      <c r="AR19" s="61">
        <f t="shared" si="26"/>
        <v>0.66882515311304103</v>
      </c>
      <c r="AS19" s="62">
        <f t="shared" si="27"/>
        <v>-5.6848630700723213E-4</v>
      </c>
      <c r="AT19" s="63">
        <f t="shared" si="28"/>
        <v>-5.688113451809587E-4</v>
      </c>
      <c r="AU19" s="64">
        <f t="shared" si="29"/>
        <v>-0.33000260195857012</v>
      </c>
      <c r="AV19" s="65">
        <f t="shared" si="30"/>
        <v>-0.49305989700764397</v>
      </c>
      <c r="AW19" s="66">
        <f t="shared" si="31"/>
        <v>3.2317668125472096E-7</v>
      </c>
      <c r="AX19" s="66">
        <f t="shared" si="32"/>
        <v>0.99885745842610685</v>
      </c>
      <c r="AY19" s="67">
        <f t="shared" si="33"/>
        <v>0.10890171729942646</v>
      </c>
      <c r="AZ19" s="67">
        <f t="shared" si="34"/>
        <v>0.44795600930242974</v>
      </c>
      <c r="BA19" s="68">
        <f t="shared" si="35"/>
        <v>-2.2293580666950281E-6</v>
      </c>
      <c r="BB19" s="69">
        <f t="shared" si="36"/>
        <v>-1.2941278508179219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8478773094653596</v>
      </c>
      <c r="P20" s="22">
        <f t="shared" si="3"/>
        <v>0.38508582901595406</v>
      </c>
      <c r="Q20" s="22">
        <f t="shared" si="4"/>
        <v>0.9992150690657664</v>
      </c>
      <c r="R20" s="5">
        <f t="shared" si="5"/>
        <v>0.9992150690657664</v>
      </c>
      <c r="S20" s="5">
        <f t="shared" si="6"/>
        <v>0.99998916880717259</v>
      </c>
      <c r="T20" s="32">
        <f t="shared" si="7"/>
        <v>5.9923040964512518E-7</v>
      </c>
      <c r="U20" s="37">
        <f t="shared" si="8"/>
        <v>0.64236669950244218</v>
      </c>
      <c r="V20" s="37">
        <f t="shared" si="9"/>
        <v>0.99791169543741598</v>
      </c>
      <c r="W20" s="37">
        <f t="shared" si="19"/>
        <v>0.12641224413440053</v>
      </c>
      <c r="X20" s="37">
        <f t="shared" si="20"/>
        <v>-0.1922169811122999</v>
      </c>
      <c r="Y20" s="37">
        <f t="shared" si="20"/>
        <v>-9.0788745110445535E-4</v>
      </c>
      <c r="Z20" s="32">
        <f t="shared" si="10"/>
        <v>0.12641224413440053</v>
      </c>
      <c r="AA20" s="34">
        <f t="shared" si="11"/>
        <v>11.4330803619814</v>
      </c>
      <c r="AB20" s="22">
        <f t="shared" si="12"/>
        <v>2.3771655035828257E-3</v>
      </c>
      <c r="AC20" s="29">
        <f t="shared" si="13"/>
        <v>0.99182147356675909</v>
      </c>
      <c r="AD20" s="29"/>
      <c r="AE20" s="29">
        <f t="shared" si="14"/>
        <v>0.99791169543741598</v>
      </c>
      <c r="AF20" s="20"/>
      <c r="AG20" s="20"/>
      <c r="AI20" s="60">
        <f t="shared" si="15"/>
        <v>0.9992150690657664</v>
      </c>
      <c r="AJ20" s="61">
        <f t="shared" si="21"/>
        <v>0.99843075424810435</v>
      </c>
      <c r="AK20" s="61">
        <f t="shared" si="16"/>
        <v>0.99998916880717259</v>
      </c>
      <c r="AL20" s="61">
        <f t="shared" si="22"/>
        <v>0.99997833773165989</v>
      </c>
      <c r="AM20" s="61">
        <f t="shared" si="23"/>
        <v>0.99920424637467731</v>
      </c>
      <c r="AN20" s="61">
        <f t="shared" si="17"/>
        <v>0.64236669950244218</v>
      </c>
      <c r="AO20" s="61">
        <f t="shared" si="24"/>
        <v>0.41263497662966087</v>
      </c>
      <c r="AP20" s="61">
        <f t="shared" si="18"/>
        <v>0.99791169543741598</v>
      </c>
      <c r="AQ20" s="61">
        <f t="shared" si="25"/>
        <v>0.9958277518907781</v>
      </c>
      <c r="AR20" s="61">
        <f t="shared" si="26"/>
        <v>0.64102524219301915</v>
      </c>
      <c r="AS20" s="62">
        <f t="shared" si="27"/>
        <v>-7.7409974140618676E-4</v>
      </c>
      <c r="AT20" s="63">
        <f t="shared" si="28"/>
        <v>-7.7470783354973306E-4</v>
      </c>
      <c r="AU20" s="64">
        <f t="shared" si="29"/>
        <v>-0.3555449959349738</v>
      </c>
      <c r="AV20" s="65">
        <f t="shared" si="30"/>
        <v>-0.55349225949970349</v>
      </c>
      <c r="AW20" s="66">
        <f t="shared" si="31"/>
        <v>5.9923040964512518E-7</v>
      </c>
      <c r="AX20" s="66">
        <f t="shared" si="32"/>
        <v>0.99843075424810435</v>
      </c>
      <c r="AY20" s="67">
        <f t="shared" si="33"/>
        <v>0.12641224413440053</v>
      </c>
      <c r="AZ20" s="67">
        <f t="shared" si="34"/>
        <v>0.41263497662966087</v>
      </c>
      <c r="BA20" s="68">
        <f t="shared" si="35"/>
        <v>-3.0356852604164187E-6</v>
      </c>
      <c r="BB20" s="69">
        <f t="shared" si="36"/>
        <v>-1.3942941017057796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8476792430044138</v>
      </c>
      <c r="P21" s="47">
        <f t="shared" si="3"/>
        <v>0.38508467712143524</v>
      </c>
      <c r="Q21" s="47">
        <f t="shared" si="4"/>
        <v>0.99916363525524265</v>
      </c>
      <c r="R21" s="43">
        <f t="shared" si="5"/>
        <v>0.99916363525524265</v>
      </c>
      <c r="S21" s="43">
        <f t="shared" si="6"/>
        <v>0.9999861775726071</v>
      </c>
      <c r="T21" s="7">
        <f t="shared" si="7"/>
        <v>6.7657586385527915E-7</v>
      </c>
      <c r="U21" s="36">
        <f t="shared" si="8"/>
        <v>0.63676589052822297</v>
      </c>
      <c r="V21" s="36">
        <f t="shared" si="9"/>
        <v>0.99744486495675533</v>
      </c>
      <c r="W21" s="37">
        <f t="shared" si="19"/>
        <v>0.1300893225948179</v>
      </c>
      <c r="X21" s="37">
        <f t="shared" si="20"/>
        <v>-0.1960202083861588</v>
      </c>
      <c r="Y21" s="37">
        <f t="shared" si="20"/>
        <v>-1.111101161835177E-3</v>
      </c>
      <c r="Z21" s="7">
        <f t="shared" si="10"/>
        <v>0.1300893225948179</v>
      </c>
      <c r="AA21" s="19">
        <f t="shared" si="11"/>
        <v>11.189218111568122</v>
      </c>
      <c r="AB21" s="47">
        <f t="shared" si="12"/>
        <v>2.9089088857179863E-3</v>
      </c>
      <c r="AC21" s="20">
        <f t="shared" si="13"/>
        <v>0.99158945719683833</v>
      </c>
      <c r="AD21" s="20"/>
      <c r="AE21" s="29">
        <f t="shared" si="14"/>
        <v>0.99744486495675533</v>
      </c>
      <c r="AF21" s="20"/>
      <c r="AG21" s="20"/>
      <c r="AI21" s="60">
        <f t="shared" si="15"/>
        <v>0.99916363525524265</v>
      </c>
      <c r="AJ21" s="61">
        <f t="shared" si="21"/>
        <v>0.99832797001647156</v>
      </c>
      <c r="AK21" s="61">
        <f t="shared" si="16"/>
        <v>0.9999861775726071</v>
      </c>
      <c r="AL21" s="61">
        <f t="shared" si="22"/>
        <v>0.99997235533627371</v>
      </c>
      <c r="AM21" s="61">
        <f t="shared" si="23"/>
        <v>0.99914982438844069</v>
      </c>
      <c r="AN21" s="61">
        <f t="shared" si="17"/>
        <v>0.63676589052822297</v>
      </c>
      <c r="AO21" s="61">
        <f t="shared" si="24"/>
        <v>0.40547079934020086</v>
      </c>
      <c r="AP21" s="61">
        <f t="shared" si="18"/>
        <v>0.99744486495675533</v>
      </c>
      <c r="AQ21" s="61">
        <f t="shared" si="25"/>
        <v>0.99489625862859987</v>
      </c>
      <c r="AR21" s="61">
        <f t="shared" si="26"/>
        <v>0.63513886768699135</v>
      </c>
      <c r="AS21" s="62">
        <f t="shared" si="27"/>
        <v>-8.2254231736444972E-4</v>
      </c>
      <c r="AT21" s="63">
        <f t="shared" si="28"/>
        <v>-8.2323083861466403E-4</v>
      </c>
      <c r="AU21" s="64">
        <f t="shared" si="29"/>
        <v>-0.36067897442853236</v>
      </c>
      <c r="AV21" s="65">
        <f t="shared" si="30"/>
        <v>-0.56642320167202209</v>
      </c>
      <c r="AW21" s="66">
        <f t="shared" si="31"/>
        <v>6.7657586385527915E-7</v>
      </c>
      <c r="AX21" s="66">
        <f t="shared" si="32"/>
        <v>0.99832797001647156</v>
      </c>
      <c r="AY21" s="67">
        <f t="shared" si="33"/>
        <v>0.1300893225948179</v>
      </c>
      <c r="AZ21" s="67">
        <f t="shared" si="34"/>
        <v>0.40547079934020086</v>
      </c>
      <c r="BA21" s="68">
        <f t="shared" si="35"/>
        <v>-3.2256561465272537E-6</v>
      </c>
      <c r="BB21" s="69">
        <f t="shared" si="36"/>
        <v>-1.4144273507001269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335006900145117</v>
      </c>
      <c r="D22" s="52" t="s">
        <v>7</v>
      </c>
      <c r="E22" s="51">
        <f>1/(E13+E14*n_VGM+E15*n_VGM^2+E16*n_VGM^3+E17*n_VGM^4+E18*n_VGM^5)</f>
        <v>0.41670990392490226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8474682246949338</v>
      </c>
      <c r="P22" s="47">
        <f t="shared" si="3"/>
        <v>0.38508324235116947</v>
      </c>
      <c r="Q22" s="47">
        <f t="shared" si="4"/>
        <v>0.99910883811444962</v>
      </c>
      <c r="R22" s="43">
        <f t="shared" si="5"/>
        <v>0.99910883811444962</v>
      </c>
      <c r="S22" s="43">
        <f t="shared" si="6"/>
        <v>0.99998245176755951</v>
      </c>
      <c r="T22" s="7">
        <f t="shared" si="7"/>
        <v>7.6320081490001565E-7</v>
      </c>
      <c r="U22" s="36">
        <f t="shared" si="8"/>
        <v>0.63109256584382845</v>
      </c>
      <c r="V22" s="36">
        <f t="shared" si="9"/>
        <v>0.99688969444636144</v>
      </c>
      <c r="W22" s="37">
        <f t="shared" si="19"/>
        <v>0.13380753929385805</v>
      </c>
      <c r="X22" s="37">
        <f t="shared" si="20"/>
        <v>-0.19990693570546375</v>
      </c>
      <c r="Y22" s="37">
        <f t="shared" si="20"/>
        <v>-1.3528935875549658E-3</v>
      </c>
      <c r="Z22" s="7">
        <f t="shared" si="10"/>
        <v>0.13380753929385805</v>
      </c>
      <c r="AA22" s="19">
        <f t="shared" si="11"/>
        <v>10.950557328766177</v>
      </c>
      <c r="AB22" s="47">
        <f t="shared" si="12"/>
        <v>3.5414378236545054E-3</v>
      </c>
      <c r="AC22" s="20">
        <f t="shared" si="13"/>
        <v>0.99131346491751615</v>
      </c>
      <c r="AD22" s="20"/>
      <c r="AE22" s="29">
        <f t="shared" si="14"/>
        <v>0.99688969444636144</v>
      </c>
      <c r="AF22" s="20"/>
      <c r="AG22" s="20"/>
      <c r="AI22" s="60">
        <f t="shared" si="15"/>
        <v>0.99910883811444962</v>
      </c>
      <c r="AJ22" s="61">
        <f t="shared" si="21"/>
        <v>0.9982184703984055</v>
      </c>
      <c r="AK22" s="61">
        <f t="shared" si="16"/>
        <v>0.99998245176755951</v>
      </c>
      <c r="AL22" s="61">
        <f t="shared" si="22"/>
        <v>0.99996490384305947</v>
      </c>
      <c r="AM22" s="61">
        <f t="shared" si="23"/>
        <v>0.99909130552032499</v>
      </c>
      <c r="AN22" s="61">
        <f t="shared" si="17"/>
        <v>0.63109256584382845</v>
      </c>
      <c r="AO22" s="61">
        <f t="shared" si="24"/>
        <v>0.39827782666334693</v>
      </c>
      <c r="AP22" s="61">
        <f t="shared" si="18"/>
        <v>0.99688969444636144</v>
      </c>
      <c r="AQ22" s="61">
        <f t="shared" si="25"/>
        <v>0.99378906289335989</v>
      </c>
      <c r="AR22" s="61">
        <f t="shared" si="26"/>
        <v>0.62912967513142437</v>
      </c>
      <c r="AS22" s="62">
        <f t="shared" si="27"/>
        <v>-8.7361365310989481E-4</v>
      </c>
      <c r="AT22" s="63">
        <f t="shared" si="28"/>
        <v>-8.7439287871640355E-4</v>
      </c>
      <c r="AU22" s="64">
        <f t="shared" si="29"/>
        <v>-0.36579712860253299</v>
      </c>
      <c r="AV22" s="65">
        <f t="shared" si="30"/>
        <v>-0.57962515865391129</v>
      </c>
      <c r="AW22" s="66">
        <f t="shared" si="31"/>
        <v>7.6320081490001565E-7</v>
      </c>
      <c r="AX22" s="66">
        <f t="shared" si="32"/>
        <v>0.9982184703984055</v>
      </c>
      <c r="AY22" s="67">
        <f t="shared" si="33"/>
        <v>0.13380753929385805</v>
      </c>
      <c r="AZ22" s="67">
        <f t="shared" si="34"/>
        <v>0.39827782666334693</v>
      </c>
      <c r="BA22" s="68">
        <f t="shared" si="35"/>
        <v>-3.4259358945486072E-6</v>
      </c>
      <c r="BB22" s="69">
        <f t="shared" si="36"/>
        <v>-1.434498543539345E-3</v>
      </c>
      <c r="BC22" s="5"/>
    </row>
    <row r="23" spans="1:55" x14ac:dyDescent="0.25">
      <c r="B23" s="95" t="s">
        <v>45</v>
      </c>
      <c r="C23" s="96">
        <f>ABS(LOG(1/α))</f>
        <v>5.690485133647262E-2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8472434112150955</v>
      </c>
      <c r="P23" s="47">
        <f t="shared" si="3"/>
        <v>0.38508146440315028</v>
      </c>
      <c r="Q23" s="47">
        <f t="shared" si="4"/>
        <v>0.99905045864995079</v>
      </c>
      <c r="R23" s="43">
        <f t="shared" si="5"/>
        <v>0.99905045864995079</v>
      </c>
      <c r="S23" s="43">
        <f t="shared" si="6"/>
        <v>0.99997783480004754</v>
      </c>
      <c r="T23" s="7">
        <f t="shared" si="7"/>
        <v>8.6002652376826629E-7</v>
      </c>
      <c r="U23" s="36">
        <f t="shared" si="8"/>
        <v>0.62534643849809768</v>
      </c>
      <c r="V23" s="36">
        <f t="shared" si="9"/>
        <v>0.99623288456588088</v>
      </c>
      <c r="W23" s="37">
        <f t="shared" si="19"/>
        <v>0.13755675587679067</v>
      </c>
      <c r="X23" s="37">
        <f t="shared" si="20"/>
        <v>-0.20387931922495828</v>
      </c>
      <c r="Y23" s="37">
        <f t="shared" si="20"/>
        <v>-1.6391267777074517E-3</v>
      </c>
      <c r="Z23" s="7">
        <f t="shared" si="10"/>
        <v>0.13755675587679067</v>
      </c>
      <c r="AA23" s="19">
        <f t="shared" si="11"/>
        <v>10.716987068717854</v>
      </c>
      <c r="AB23" s="47">
        <f t="shared" si="12"/>
        <v>4.2899959973014667E-3</v>
      </c>
      <c r="AC23" s="20">
        <f t="shared" si="13"/>
        <v>0.99098684543157756</v>
      </c>
      <c r="AD23" s="20"/>
      <c r="AE23" s="29">
        <f t="shared" si="14"/>
        <v>0.99623288456588088</v>
      </c>
      <c r="AF23" s="20"/>
      <c r="AG23" s="20"/>
      <c r="AI23" s="60">
        <f t="shared" si="15"/>
        <v>0.99905045864995079</v>
      </c>
      <c r="AJ23" s="61">
        <f t="shared" si="21"/>
        <v>0.998101818928677</v>
      </c>
      <c r="AK23" s="61">
        <f t="shared" si="16"/>
        <v>0.99997783480004754</v>
      </c>
      <c r="AL23" s="61">
        <f t="shared" si="22"/>
        <v>0.99995567009139119</v>
      </c>
      <c r="AM23" s="61">
        <f t="shared" si="23"/>
        <v>0.99902831449677221</v>
      </c>
      <c r="AN23" s="61">
        <f t="shared" si="17"/>
        <v>0.62534643849809768</v>
      </c>
      <c r="AO23" s="61">
        <f t="shared" si="24"/>
        <v>0.39105816814225508</v>
      </c>
      <c r="AP23" s="61">
        <f t="shared" si="18"/>
        <v>0.99623288456588088</v>
      </c>
      <c r="AQ23" s="61">
        <f t="shared" si="25"/>
        <v>0.99247996029045571</v>
      </c>
      <c r="AR23" s="61">
        <f t="shared" si="26"/>
        <v>0.62299068627796006</v>
      </c>
      <c r="AS23" s="62">
        <f t="shared" si="27"/>
        <v>-9.2737615009674812E-4</v>
      </c>
      <c r="AT23" s="63">
        <f t="shared" si="28"/>
        <v>-9.2825756904204974E-4</v>
      </c>
      <c r="AU23" s="64">
        <f t="shared" si="29"/>
        <v>-0.3708864460677832</v>
      </c>
      <c r="AV23" s="65">
        <f t="shared" si="30"/>
        <v>-0.59308956321642414</v>
      </c>
      <c r="AW23" s="66">
        <f t="shared" si="31"/>
        <v>8.6002652376826629E-7</v>
      </c>
      <c r="AX23" s="66">
        <f t="shared" si="32"/>
        <v>0.998101818928677</v>
      </c>
      <c r="AY23" s="67">
        <f t="shared" si="33"/>
        <v>0.13755675587679067</v>
      </c>
      <c r="AZ23" s="67">
        <f t="shared" si="34"/>
        <v>0.39105816814225508</v>
      </c>
      <c r="BA23" s="68">
        <f t="shared" si="35"/>
        <v>-3.6367692160656787E-6</v>
      </c>
      <c r="BB23" s="69">
        <f t="shared" si="36"/>
        <v>-1.4544566512462087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84700390482142</v>
      </c>
      <c r="P24" s="47">
        <f t="shared" si="3"/>
        <v>0.38507927225260624</v>
      </c>
      <c r="Q24" s="47">
        <f t="shared" si="4"/>
        <v>0.99898826373611882</v>
      </c>
      <c r="R24" s="43">
        <f t="shared" si="5"/>
        <v>0.99898826373611882</v>
      </c>
      <c r="S24" s="43">
        <f t="shared" si="6"/>
        <v>0.99997214223326036</v>
      </c>
      <c r="T24" s="7">
        <f t="shared" si="7"/>
        <v>9.6801689713750275E-7</v>
      </c>
      <c r="U24" s="36">
        <f t="shared" si="8"/>
        <v>0.61952725525629559</v>
      </c>
      <c r="V24" s="36">
        <f t="shared" si="9"/>
        <v>0.99545977050019907</v>
      </c>
      <c r="W24" s="37">
        <f t="shared" si="19"/>
        <v>0.14132525601760773</v>
      </c>
      <c r="X24" s="37">
        <f t="shared" si="20"/>
        <v>-0.20793958267446153</v>
      </c>
      <c r="Y24" s="37">
        <f t="shared" si="20"/>
        <v>-1.9762864178928157E-3</v>
      </c>
      <c r="Z24" s="7">
        <f t="shared" si="10"/>
        <v>0.14132525601760773</v>
      </c>
      <c r="AA24" s="19">
        <f t="shared" si="11"/>
        <v>10.488398752924809</v>
      </c>
      <c r="AB24" s="47">
        <f t="shared" si="12"/>
        <v>5.1714205808062168E-3</v>
      </c>
      <c r="AC24" s="20">
        <f t="shared" si="13"/>
        <v>0.99060225215012931</v>
      </c>
      <c r="AD24" s="20"/>
      <c r="AE24" s="29">
        <f t="shared" si="14"/>
        <v>0.99545977050019907</v>
      </c>
      <c r="AF24" s="20"/>
      <c r="AG24" s="20"/>
      <c r="AI24" s="60">
        <f t="shared" si="15"/>
        <v>0.99898826373611882</v>
      </c>
      <c r="AJ24" s="61">
        <f t="shared" si="21"/>
        <v>0.9979775510825053</v>
      </c>
      <c r="AK24" s="61">
        <f t="shared" si="16"/>
        <v>0.99997214223326036</v>
      </c>
      <c r="AL24" s="61">
        <f t="shared" si="22"/>
        <v>0.99994428524257595</v>
      </c>
      <c r="AM24" s="61">
        <f t="shared" si="23"/>
        <v>0.99896043415409197</v>
      </c>
      <c r="AN24" s="61">
        <f t="shared" si="17"/>
        <v>0.61952725525629559</v>
      </c>
      <c r="AO24" s="61">
        <f t="shared" si="24"/>
        <v>0.38381402000539921</v>
      </c>
      <c r="AP24" s="61">
        <f t="shared" si="18"/>
        <v>0.99545977050019907</v>
      </c>
      <c r="AQ24" s="61">
        <f t="shared" si="25"/>
        <v>0.99094015468430896</v>
      </c>
      <c r="AR24" s="61">
        <f t="shared" si="26"/>
        <v>0.61671445933605029</v>
      </c>
      <c r="AS24" s="62">
        <f t="shared" si="27"/>
        <v>-9.8387849714154374E-4</v>
      </c>
      <c r="AT24" s="63">
        <f t="shared" si="28"/>
        <v>-9.8487493082444633E-4</v>
      </c>
      <c r="AU24" s="64">
        <f t="shared" si="29"/>
        <v>-0.37593251524390348</v>
      </c>
      <c r="AV24" s="65">
        <f t="shared" si="30"/>
        <v>-0.60680545053402357</v>
      </c>
      <c r="AW24" s="66">
        <f t="shared" si="31"/>
        <v>9.6801689713750275E-7</v>
      </c>
      <c r="AX24" s="66">
        <f t="shared" si="32"/>
        <v>0.9979775510825053</v>
      </c>
      <c r="AY24" s="67">
        <f t="shared" si="33"/>
        <v>0.14132525601760773</v>
      </c>
      <c r="AZ24" s="67">
        <f t="shared" si="34"/>
        <v>0.38381402000539921</v>
      </c>
      <c r="BA24" s="68">
        <f t="shared" si="35"/>
        <v>-3.8583470476138974E-6</v>
      </c>
      <c r="BB24" s="69">
        <f t="shared" si="36"/>
        <v>-1.4742451578192294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8467487499028347</v>
      </c>
      <c r="P25" s="47">
        <f t="shared" si="3"/>
        <v>0.38507658268236628</v>
      </c>
      <c r="Q25" s="47">
        <f t="shared" si="4"/>
        <v>0.99892200522029517</v>
      </c>
      <c r="R25" s="43">
        <f t="shared" si="5"/>
        <v>0.99892200522029517</v>
      </c>
      <c r="S25" s="43">
        <f t="shared" si="6"/>
        <v>0.99996515796921837</v>
      </c>
      <c r="T25" s="7">
        <f t="shared" si="7"/>
        <v>1.0881676575860139E-6</v>
      </c>
      <c r="U25" s="36">
        <f t="shared" si="8"/>
        <v>0.61363479877301408</v>
      </c>
      <c r="V25" s="36">
        <f t="shared" si="9"/>
        <v>0.99455428551074587</v>
      </c>
      <c r="W25" s="37">
        <f t="shared" si="19"/>
        <v>0.14509965537653702</v>
      </c>
      <c r="X25" s="37">
        <f t="shared" si="20"/>
        <v>-0.21209001984367809</v>
      </c>
      <c r="Y25" s="37">
        <f t="shared" si="20"/>
        <v>-2.3715069042174932E-3</v>
      </c>
      <c r="Z25" s="7">
        <f t="shared" si="10"/>
        <v>0.14509965537653702</v>
      </c>
      <c r="AA25" s="19">
        <f t="shared" si="11"/>
        <v>10.264686118883221</v>
      </c>
      <c r="AB25" s="47">
        <f t="shared" si="12"/>
        <v>6.2041957420071086E-3</v>
      </c>
      <c r="AC25" s="20">
        <f t="shared" si="13"/>
        <v>0.99015161984910438</v>
      </c>
      <c r="AD25" s="20"/>
      <c r="AE25" s="29">
        <f t="shared" si="14"/>
        <v>0.99455428551074587</v>
      </c>
      <c r="AF25" s="20"/>
      <c r="AG25" s="20"/>
      <c r="AI25" s="60">
        <f t="shared" si="15"/>
        <v>0.99892200522029517</v>
      </c>
      <c r="AJ25" s="61">
        <f t="shared" si="21"/>
        <v>0.99784517251333538</v>
      </c>
      <c r="AK25" s="61">
        <f t="shared" si="16"/>
        <v>0.99996515796921837</v>
      </c>
      <c r="AL25" s="61">
        <f t="shared" si="22"/>
        <v>0.99993031715240388</v>
      </c>
      <c r="AM25" s="61">
        <f t="shared" si="23"/>
        <v>0.9988872007490408</v>
      </c>
      <c r="AN25" s="61">
        <f t="shared" si="17"/>
        <v>0.61363479877301408</v>
      </c>
      <c r="AO25" s="61">
        <f t="shared" si="24"/>
        <v>0.37654766626519748</v>
      </c>
      <c r="AP25" s="61">
        <f t="shared" si="18"/>
        <v>0.99455428551074587</v>
      </c>
      <c r="AQ25" s="61">
        <f t="shared" si="25"/>
        <v>0.98913822682779018</v>
      </c>
      <c r="AR25" s="61">
        <f t="shared" si="26"/>
        <v>0.61029311885822535</v>
      </c>
      <c r="AS25" s="62">
        <f t="shared" si="27"/>
        <v>-1.0431527489231929E-3</v>
      </c>
      <c r="AT25" s="63">
        <f t="shared" si="28"/>
        <v>-1.0442784756685218E-3</v>
      </c>
      <c r="AU25" s="64">
        <f t="shared" si="29"/>
        <v>-0.38091948673773179</v>
      </c>
      <c r="AV25" s="65">
        <f t="shared" si="30"/>
        <v>-0.62075926511891877</v>
      </c>
      <c r="AW25" s="66">
        <f t="shared" si="31"/>
        <v>1.0881676575860139E-6</v>
      </c>
      <c r="AX25" s="66">
        <f t="shared" si="32"/>
        <v>0.99784517251333538</v>
      </c>
      <c r="AY25" s="67">
        <f t="shared" si="33"/>
        <v>0.14509965537653702</v>
      </c>
      <c r="AZ25" s="67">
        <f t="shared" si="34"/>
        <v>0.37654766626519748</v>
      </c>
      <c r="BA25" s="68">
        <f t="shared" si="35"/>
        <v>-4.0907950938164429E-6</v>
      </c>
      <c r="BB25" s="69">
        <f t="shared" si="36"/>
        <v>-1.4938019087754187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8464769293254869</v>
      </c>
      <c r="P26" s="47">
        <f t="shared" si="3"/>
        <v>0.38507329868962992</v>
      </c>
      <c r="Q26" s="47">
        <f t="shared" si="4"/>
        <v>0.99885141897361318</v>
      </c>
      <c r="R26" s="43">
        <f t="shared" si="5"/>
        <v>0.99885141897361318</v>
      </c>
      <c r="S26" s="43">
        <f t="shared" si="6"/>
        <v>0.99995663011148028</v>
      </c>
      <c r="T26" s="7">
        <f t="shared" si="7"/>
        <v>1.2214916592654932E-6</v>
      </c>
      <c r="U26" s="36">
        <f t="shared" si="8"/>
        <v>0.60766888986748924</v>
      </c>
      <c r="V26" s="36">
        <f t="shared" si="9"/>
        <v>0.9934989402314548</v>
      </c>
      <c r="W26" s="37">
        <f t="shared" si="19"/>
        <v>0.1488648277638602</v>
      </c>
      <c r="X26" s="37">
        <f t="shared" si="20"/>
        <v>-0.21633299716383614</v>
      </c>
      <c r="Y26" s="37">
        <f t="shared" si="20"/>
        <v>-2.8325918172528606E-3</v>
      </c>
      <c r="Z26" s="7">
        <f t="shared" si="10"/>
        <v>0.1488648277638602</v>
      </c>
      <c r="AA26" s="19">
        <f t="shared" si="11"/>
        <v>10.045745170567212</v>
      </c>
      <c r="AB26" s="47">
        <f t="shared" si="12"/>
        <v>7.408491120038406E-3</v>
      </c>
      <c r="AC26" s="20">
        <f t="shared" si="13"/>
        <v>0.98962614788027348</v>
      </c>
      <c r="AD26" s="20"/>
      <c r="AE26" s="29">
        <f t="shared" si="14"/>
        <v>0.9934989402314548</v>
      </c>
      <c r="AF26" s="20"/>
      <c r="AG26" s="20"/>
      <c r="AI26" s="60">
        <f t="shared" si="15"/>
        <v>0.99885141897361318</v>
      </c>
      <c r="AJ26" s="61">
        <f t="shared" si="21"/>
        <v>0.99770415718560057</v>
      </c>
      <c r="AK26" s="61">
        <f t="shared" si="16"/>
        <v>0.99995663011148028</v>
      </c>
      <c r="AL26" s="61">
        <f t="shared" si="22"/>
        <v>0.99991326210390774</v>
      </c>
      <c r="AM26" s="61">
        <f t="shared" si="23"/>
        <v>0.99880809889892452</v>
      </c>
      <c r="AN26" s="61">
        <f t="shared" si="17"/>
        <v>0.60766888986748924</v>
      </c>
      <c r="AO26" s="61">
        <f t="shared" si="24"/>
        <v>0.36926147971278678</v>
      </c>
      <c r="AP26" s="61">
        <f t="shared" si="18"/>
        <v>0.9934989402314548</v>
      </c>
      <c r="AQ26" s="61">
        <f t="shared" si="25"/>
        <v>0.98704014424102382</v>
      </c>
      <c r="AR26" s="61">
        <f t="shared" si="26"/>
        <v>0.60371839809497518</v>
      </c>
      <c r="AS26" s="62">
        <f t="shared" si="27"/>
        <v>-1.1052111378671015E-3</v>
      </c>
      <c r="AT26" s="63">
        <f t="shared" si="28"/>
        <v>-1.106482022123751E-3</v>
      </c>
      <c r="AU26" s="64">
        <f t="shared" si="29"/>
        <v>-0.38583005036396556</v>
      </c>
      <c r="AV26" s="65">
        <f t="shared" si="30"/>
        <v>-0.63493467708722295</v>
      </c>
      <c r="AW26" s="66">
        <f t="shared" si="31"/>
        <v>1.2214916592654932E-6</v>
      </c>
      <c r="AX26" s="66">
        <f t="shared" si="32"/>
        <v>0.99770415718560057</v>
      </c>
      <c r="AY26" s="67">
        <f t="shared" si="33"/>
        <v>0.1488648277638602</v>
      </c>
      <c r="AZ26" s="67">
        <f t="shared" si="34"/>
        <v>0.36926147971278678</v>
      </c>
      <c r="BA26" s="68">
        <f t="shared" si="35"/>
        <v>-4.334161324969025E-6</v>
      </c>
      <c r="BB26" s="69">
        <f t="shared" si="36"/>
        <v>-1.513059021035159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8461873605568209</v>
      </c>
      <c r="P27" s="47">
        <f t="shared" si="3"/>
        <v>0.38506930777094056</v>
      </c>
      <c r="Q27" s="47">
        <f t="shared" si="4"/>
        <v>0.99877622388449994</v>
      </c>
      <c r="R27" s="43">
        <f t="shared" si="5"/>
        <v>0.99877622388449994</v>
      </c>
      <c r="S27" s="43">
        <f t="shared" si="6"/>
        <v>0.99994626651157026</v>
      </c>
      <c r="T27" s="7">
        <f t="shared" si="7"/>
        <v>1.3689997491616215E-6</v>
      </c>
      <c r="U27" s="36">
        <f t="shared" si="8"/>
        <v>0.60162938990493398</v>
      </c>
      <c r="V27" s="36">
        <f t="shared" si="9"/>
        <v>0.99227482002196843</v>
      </c>
      <c r="W27" s="37">
        <f t="shared" si="19"/>
        <v>0.15260385207132285</v>
      </c>
      <c r="X27" s="37">
        <f t="shared" si="20"/>
        <v>-0.22067095638953499</v>
      </c>
      <c r="Y27" s="37">
        <f t="shared" si="20"/>
        <v>-3.3680291668115102E-3</v>
      </c>
      <c r="Z27" s="7">
        <f t="shared" si="10"/>
        <v>0.15260385207132285</v>
      </c>
      <c r="AA27" s="19">
        <f t="shared" si="11"/>
        <v>9.8314741301544437</v>
      </c>
      <c r="AB27" s="47">
        <f t="shared" si="12"/>
        <v>8.806183124210016E-3</v>
      </c>
      <c r="AC27" s="20">
        <f t="shared" si="13"/>
        <v>0.98901629087787279</v>
      </c>
      <c r="AD27" s="20"/>
      <c r="AE27" s="29">
        <f t="shared" si="14"/>
        <v>0.99227482002196843</v>
      </c>
      <c r="AF27" s="20"/>
      <c r="AG27" s="20"/>
      <c r="AI27" s="60">
        <f t="shared" si="15"/>
        <v>0.99877622388449994</v>
      </c>
      <c r="AJ27" s="61">
        <f t="shared" si="21"/>
        <v>0.99755394539698072</v>
      </c>
      <c r="AK27" s="61">
        <f t="shared" si="16"/>
        <v>0.99994626651157026</v>
      </c>
      <c r="AL27" s="61">
        <f t="shared" si="22"/>
        <v>0.99989253591042826</v>
      </c>
      <c r="AM27" s="61">
        <f t="shared" si="23"/>
        <v>0.99872255615382999</v>
      </c>
      <c r="AN27" s="61">
        <f t="shared" si="17"/>
        <v>0.60162938990493398</v>
      </c>
      <c r="AO27" s="61">
        <f t="shared" si="24"/>
        <v>0.36195792279738309</v>
      </c>
      <c r="AP27" s="61">
        <f t="shared" si="18"/>
        <v>0.99227482002196843</v>
      </c>
      <c r="AQ27" s="61">
        <f t="shared" si="25"/>
        <v>0.98460931844962984</v>
      </c>
      <c r="AR27" s="61">
        <f t="shared" si="26"/>
        <v>0.596981694587845</v>
      </c>
      <c r="AS27" s="62">
        <f t="shared" si="27"/>
        <v>-1.1700426270703224E-3</v>
      </c>
      <c r="AT27" s="63">
        <f t="shared" si="28"/>
        <v>-1.1714762517270616E-3</v>
      </c>
      <c r="AU27" s="64">
        <f t="shared" si="29"/>
        <v>-0.39064543011703445</v>
      </c>
      <c r="AV27" s="65">
        <f t="shared" si="30"/>
        <v>-0.64931241171373288</v>
      </c>
      <c r="AW27" s="66">
        <f t="shared" si="31"/>
        <v>1.3689997491616215E-6</v>
      </c>
      <c r="AX27" s="66">
        <f t="shared" si="32"/>
        <v>0.99755394539698072</v>
      </c>
      <c r="AY27" s="67">
        <f t="shared" si="33"/>
        <v>0.15260385207132285</v>
      </c>
      <c r="AZ27" s="67">
        <f t="shared" si="34"/>
        <v>0.36195792279738309</v>
      </c>
      <c r="BA27" s="68">
        <f t="shared" si="35"/>
        <v>-4.5884024590993033E-6</v>
      </c>
      <c r="BB27" s="69">
        <f t="shared" si="36"/>
        <v>-1.5319428632040567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8458788915569647</v>
      </c>
      <c r="P28" s="47">
        <f t="shared" si="3"/>
        <v>0.38506448008924299</v>
      </c>
      <c r="Q28" s="47">
        <f t="shared" si="4"/>
        <v>0.99869612079175385</v>
      </c>
      <c r="R28" s="43">
        <f t="shared" si="5"/>
        <v>0.99869612079175385</v>
      </c>
      <c r="S28" s="43">
        <f t="shared" si="6"/>
        <v>0.99993373000920049</v>
      </c>
      <c r="T28" s="7">
        <f t="shared" si="7"/>
        <v>1.5316765751088962E-6</v>
      </c>
      <c r="U28" s="36">
        <f t="shared" si="8"/>
        <v>0.59551620328760213</v>
      </c>
      <c r="V28" s="36">
        <f t="shared" si="9"/>
        <v>0.9908616025682806</v>
      </c>
      <c r="W28" s="37">
        <f t="shared" si="19"/>
        <v>0.15629798473239909</v>
      </c>
      <c r="X28" s="37">
        <f t="shared" si="20"/>
        <v>-0.22510641738412687</v>
      </c>
      <c r="Y28" s="37">
        <f t="shared" si="20"/>
        <v>-3.9870008510257838E-3</v>
      </c>
      <c r="Z28" s="7">
        <f t="shared" si="10"/>
        <v>0.15629798473239909</v>
      </c>
      <c r="AA28" s="19">
        <f t="shared" si="11"/>
        <v>9.6217733906976228</v>
      </c>
      <c r="AB28" s="47">
        <f t="shared" si="12"/>
        <v>1.0420857054890646E-2</v>
      </c>
      <c r="AC28" s="20">
        <f t="shared" si="13"/>
        <v>0.98831175783319591</v>
      </c>
      <c r="AD28" s="20"/>
      <c r="AE28" s="29">
        <f t="shared" si="14"/>
        <v>0.9908616025682806</v>
      </c>
      <c r="AF28" s="20"/>
      <c r="AG28" s="20"/>
      <c r="AI28" s="60">
        <f t="shared" si="15"/>
        <v>0.99869612079175385</v>
      </c>
      <c r="AJ28" s="61">
        <f t="shared" si="21"/>
        <v>0.99739394168449735</v>
      </c>
      <c r="AK28" s="61">
        <f t="shared" si="16"/>
        <v>0.99993373000920049</v>
      </c>
      <c r="AL28" s="61">
        <f t="shared" si="22"/>
        <v>0.99986746441011265</v>
      </c>
      <c r="AM28" s="61">
        <f t="shared" si="23"/>
        <v>0.99862993720901749</v>
      </c>
      <c r="AN28" s="61">
        <f t="shared" si="17"/>
        <v>0.59551620328760213</v>
      </c>
      <c r="AO28" s="61">
        <f t="shared" si="24"/>
        <v>0.35463954837808065</v>
      </c>
      <c r="AP28" s="61">
        <f t="shared" si="18"/>
        <v>0.9908616025682806</v>
      </c>
      <c r="AQ28" s="61">
        <f t="shared" si="25"/>
        <v>0.9818067154441813</v>
      </c>
      <c r="AR28" s="61">
        <f t="shared" si="26"/>
        <v>0.59007413954493138</v>
      </c>
      <c r="AS28" s="62">
        <f t="shared" si="27"/>
        <v>-1.2376092174466446E-3</v>
      </c>
      <c r="AT28" s="63">
        <f t="shared" si="28"/>
        <v>-1.2392250171808852E-3</v>
      </c>
      <c r="AU28" s="64">
        <f t="shared" si="29"/>
        <v>-0.39534539928067847</v>
      </c>
      <c r="AV28" s="65">
        <f t="shared" si="30"/>
        <v>-0.66387009639391459</v>
      </c>
      <c r="AW28" s="66">
        <f t="shared" si="31"/>
        <v>1.5316765751088962E-6</v>
      </c>
      <c r="AX28" s="66">
        <f t="shared" si="32"/>
        <v>0.99739394168449735</v>
      </c>
      <c r="AY28" s="67">
        <f t="shared" si="33"/>
        <v>0.15629798473239909</v>
      </c>
      <c r="AZ28" s="67">
        <f t="shared" si="34"/>
        <v>0.35463954837808065</v>
      </c>
      <c r="BA28" s="68">
        <f t="shared" si="35"/>
        <v>-4.8533694801829204E-6</v>
      </c>
      <c r="BB28" s="69">
        <f t="shared" si="36"/>
        <v>-1.55037411482619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8455502964250404</v>
      </c>
      <c r="P29" s="47">
        <f t="shared" si="3"/>
        <v>0.38505866652915166</v>
      </c>
      <c r="Q29" s="47">
        <f t="shared" si="4"/>
        <v>0.99861079135397968</v>
      </c>
      <c r="R29" s="43">
        <f t="shared" si="5"/>
        <v>0.99861079135397968</v>
      </c>
      <c r="S29" s="43">
        <f t="shared" si="6"/>
        <v>0.99991863338220066</v>
      </c>
      <c r="T29" s="7">
        <f t="shared" si="7"/>
        <v>1.7104507707811788E-6</v>
      </c>
      <c r="U29" s="36">
        <f t="shared" si="8"/>
        <v>0.58932928005946184</v>
      </c>
      <c r="V29" s="36">
        <f t="shared" si="9"/>
        <v>0.98923759773783448</v>
      </c>
      <c r="W29" s="37">
        <f t="shared" si="19"/>
        <v>0.15992666254834623</v>
      </c>
      <c r="X29" s="37">
        <f t="shared" si="20"/>
        <v>-0.2296419810118325</v>
      </c>
      <c r="Y29" s="37">
        <f t="shared" si="20"/>
        <v>-4.699385861313566E-3</v>
      </c>
      <c r="Z29" s="7">
        <f t="shared" si="10"/>
        <v>0.15992666254834623</v>
      </c>
      <c r="AA29" s="19">
        <f t="shared" si="11"/>
        <v>9.4165454698153113</v>
      </c>
      <c r="AB29" s="47">
        <f t="shared" si="12"/>
        <v>1.2277788258025498E-2</v>
      </c>
      <c r="AC29" s="20">
        <f t="shared" si="13"/>
        <v>0.98750152031747118</v>
      </c>
      <c r="AD29" s="20"/>
      <c r="AE29" s="29">
        <f t="shared" si="14"/>
        <v>0.98923759773783448</v>
      </c>
      <c r="AF29" s="20"/>
      <c r="AG29" s="20"/>
      <c r="AI29" s="60">
        <f t="shared" si="15"/>
        <v>0.99861079135397968</v>
      </c>
      <c r="AJ29" s="61">
        <f t="shared" si="21"/>
        <v>0.99722351260862152</v>
      </c>
      <c r="AK29" s="61">
        <f t="shared" si="16"/>
        <v>0.99991863338220066</v>
      </c>
      <c r="AL29" s="61">
        <f t="shared" si="22"/>
        <v>0.99983727338492778</v>
      </c>
      <c r="AM29" s="61">
        <f t="shared" si="23"/>
        <v>0.99852953777138931</v>
      </c>
      <c r="AN29" s="61">
        <f t="shared" si="17"/>
        <v>0.58932928005946184</v>
      </c>
      <c r="AO29" s="61">
        <f t="shared" si="24"/>
        <v>0.34730900033540363</v>
      </c>
      <c r="AP29" s="61">
        <f t="shared" si="18"/>
        <v>0.98923759773783448</v>
      </c>
      <c r="AQ29" s="61">
        <f t="shared" si="25"/>
        <v>0.97859102477812165</v>
      </c>
      <c r="AR29" s="61">
        <f t="shared" si="26"/>
        <v>0.58298668128258946</v>
      </c>
      <c r="AS29" s="62">
        <f t="shared" si="27"/>
        <v>-1.3078420282209846E-3</v>
      </c>
      <c r="AT29" s="63">
        <f t="shared" si="28"/>
        <v>-1.3096614211906619E-3</v>
      </c>
      <c r="AU29" s="64">
        <f t="shared" si="29"/>
        <v>-0.39990831767837265</v>
      </c>
      <c r="AV29" s="65">
        <f t="shared" si="30"/>
        <v>-0.67858212922667427</v>
      </c>
      <c r="AW29" s="66">
        <f t="shared" si="31"/>
        <v>1.7104507707811788E-6</v>
      </c>
      <c r="AX29" s="66">
        <f t="shared" si="32"/>
        <v>0.99722351260862152</v>
      </c>
      <c r="AY29" s="67">
        <f t="shared" si="33"/>
        <v>0.15992666254834623</v>
      </c>
      <c r="AZ29" s="67">
        <f t="shared" si="34"/>
        <v>0.34730900033540363</v>
      </c>
      <c r="BA29" s="68">
        <f t="shared" si="35"/>
        <v>-5.1287922675332732E-6</v>
      </c>
      <c r="BB29" s="69">
        <f t="shared" si="36"/>
        <v>-1.5682679124642065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8452002707875649</v>
      </c>
      <c r="P30" s="47">
        <f t="shared" si="3"/>
        <v>0.38505169664892475</v>
      </c>
      <c r="Q30" s="47">
        <f t="shared" si="4"/>
        <v>0.99851989685205145</v>
      </c>
      <c r="R30" s="43">
        <f t="shared" si="5"/>
        <v>0.99851989685205145</v>
      </c>
      <c r="S30" s="43">
        <f t="shared" si="6"/>
        <v>0.99990053402821355</v>
      </c>
      <c r="T30" s="7">
        <f t="shared" si="7"/>
        <v>1.9061590122008652E-6</v>
      </c>
      <c r="U30" s="36">
        <f t="shared" si="8"/>
        <v>0.58306861862851922</v>
      </c>
      <c r="V30" s="36">
        <f t="shared" si="9"/>
        <v>0.98737981144622522</v>
      </c>
      <c r="W30" s="37">
        <f t="shared" si="19"/>
        <v>0.16346754063767624</v>
      </c>
      <c r="X30" s="37">
        <f t="shared" si="20"/>
        <v>-0.23428033213961266</v>
      </c>
      <c r="Y30" s="37">
        <f t="shared" si="20"/>
        <v>-5.5157568684999986E-3</v>
      </c>
      <c r="Z30" s="7">
        <f t="shared" si="10"/>
        <v>0.16346754063767624</v>
      </c>
      <c r="AA30" s="19">
        <f t="shared" si="11"/>
        <v>9.2156949643883408</v>
      </c>
      <c r="AB30" s="47">
        <f t="shared" si="12"/>
        <v>1.4403900791849932E-2</v>
      </c>
      <c r="AC30" s="20">
        <f t="shared" si="13"/>
        <v>0.98657383051687508</v>
      </c>
      <c r="AD30" s="20"/>
      <c r="AE30" s="29">
        <f t="shared" si="14"/>
        <v>0.98737981144622522</v>
      </c>
      <c r="AF30" s="20"/>
      <c r="AG30" s="20"/>
      <c r="AI30" s="60">
        <f t="shared" si="15"/>
        <v>0.99851989685205145</v>
      </c>
      <c r="AJ30" s="61">
        <f t="shared" si="21"/>
        <v>0.99704198440943148</v>
      </c>
      <c r="AK30" s="61">
        <f t="shared" si="16"/>
        <v>0.99990053402821355</v>
      </c>
      <c r="AL30" s="61">
        <f t="shared" si="22"/>
        <v>0.99980107794990669</v>
      </c>
      <c r="AM30" s="61">
        <f t="shared" si="23"/>
        <v>0.99842057810016294</v>
      </c>
      <c r="AN30" s="61">
        <f t="shared" si="17"/>
        <v>0.58306861862851922</v>
      </c>
      <c r="AO30" s="61">
        <f t="shared" si="24"/>
        <v>0.33996901402936958</v>
      </c>
      <c r="AP30" s="61">
        <f t="shared" si="18"/>
        <v>0.98737981144622522</v>
      </c>
      <c r="AQ30" s="61">
        <f t="shared" si="25"/>
        <v>0.97491889205158322</v>
      </c>
      <c r="AR30" s="61">
        <f t="shared" si="26"/>
        <v>0.57571018272163832</v>
      </c>
      <c r="AS30" s="62">
        <f t="shared" si="27"/>
        <v>-1.3806371761621028E-3</v>
      </c>
      <c r="AT30" s="63">
        <f t="shared" si="28"/>
        <v>-1.3826836906452439E-3</v>
      </c>
      <c r="AU30" s="64">
        <f t="shared" si="29"/>
        <v>-0.404311192817706</v>
      </c>
      <c r="AV30" s="65">
        <f t="shared" si="30"/>
        <v>-0.69341957344354699</v>
      </c>
      <c r="AW30" s="66">
        <f t="shared" si="31"/>
        <v>1.9061590122008652E-6</v>
      </c>
      <c r="AX30" s="66">
        <f t="shared" si="32"/>
        <v>0.99704198440943148</v>
      </c>
      <c r="AY30" s="67">
        <f t="shared" si="33"/>
        <v>0.16346754063767624</v>
      </c>
      <c r="AZ30" s="67">
        <f t="shared" si="34"/>
        <v>0.33996901402936958</v>
      </c>
      <c r="BA30" s="68">
        <f t="shared" si="35"/>
        <v>-5.4142634359298148E-6</v>
      </c>
      <c r="BB30" s="69">
        <f t="shared" si="36"/>
        <v>-1.5855340894812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8448274269156762</v>
      </c>
      <c r="P31" s="47">
        <f t="shared" si="3"/>
        <v>0.38504337654009008</v>
      </c>
      <c r="Q31" s="47">
        <f t="shared" si="4"/>
        <v>0.99842307692115517</v>
      </c>
      <c r="R31" s="43">
        <f t="shared" si="5"/>
        <v>0.99842307692115517</v>
      </c>
      <c r="S31" s="43">
        <f t="shared" si="6"/>
        <v>0.99987892840658055</v>
      </c>
      <c r="T31" s="7">
        <f t="shared" si="7"/>
        <v>2.1195035476152695E-6</v>
      </c>
      <c r="U31" s="36">
        <f t="shared" si="8"/>
        <v>0.57673426861004895</v>
      </c>
      <c r="V31" s="36">
        <f t="shared" si="9"/>
        <v>0.98526403497733417</v>
      </c>
      <c r="W31" s="37">
        <f t="shared" si="19"/>
        <v>0.16689657000810865</v>
      </c>
      <c r="X31" s="37">
        <f t="shared" si="20"/>
        <v>-0.23902424275229661</v>
      </c>
      <c r="Y31" s="37">
        <f t="shared" si="20"/>
        <v>-6.4473699413787377E-3</v>
      </c>
      <c r="Z31" s="7">
        <f t="shared" si="10"/>
        <v>0.16689657000810865</v>
      </c>
      <c r="AA31" s="19">
        <f t="shared" si="11"/>
        <v>9.0191285061893076</v>
      </c>
      <c r="AB31" s="47">
        <f t="shared" si="12"/>
        <v>1.6827702401961693E-2</v>
      </c>
      <c r="AC31" s="20">
        <f t="shared" si="13"/>
        <v>0.98551624960495388</v>
      </c>
      <c r="AD31" s="20"/>
      <c r="AE31" s="29">
        <f t="shared" si="14"/>
        <v>0.98526403497733417</v>
      </c>
      <c r="AF31" s="20"/>
      <c r="AG31" s="20"/>
      <c r="AI31" s="60">
        <f t="shared" si="15"/>
        <v>0.99842307692115517</v>
      </c>
      <c r="AJ31" s="61">
        <f t="shared" si="21"/>
        <v>0.99684864052870692</v>
      </c>
      <c r="AK31" s="61">
        <f t="shared" si="16"/>
        <v>0.99987892840658055</v>
      </c>
      <c r="AL31" s="61">
        <f t="shared" si="22"/>
        <v>0.99975787147149187</v>
      </c>
      <c r="AM31" s="61">
        <f t="shared" si="23"/>
        <v>0.99830219624832561</v>
      </c>
      <c r="AN31" s="61">
        <f t="shared" si="17"/>
        <v>0.57673426861004895</v>
      </c>
      <c r="AO31" s="61">
        <f t="shared" si="24"/>
        <v>0.33262241658916808</v>
      </c>
      <c r="AP31" s="61">
        <f t="shared" si="18"/>
        <v>0.98526403497733417</v>
      </c>
      <c r="AQ31" s="61">
        <f t="shared" si="25"/>
        <v>0.97074521861981755</v>
      </c>
      <c r="AR31" s="61">
        <f t="shared" si="26"/>
        <v>0.56823553260043846</v>
      </c>
      <c r="AS31" s="62">
        <f t="shared" si="27"/>
        <v>-1.4558514854253746E-3</v>
      </c>
      <c r="AT31" s="63">
        <f t="shared" si="28"/>
        <v>-1.4581508771960628E-3</v>
      </c>
      <c r="AU31" s="64">
        <f t="shared" si="29"/>
        <v>-0.40852976636728522</v>
      </c>
      <c r="AV31" s="65">
        <f t="shared" si="30"/>
        <v>-0.70835008183553438</v>
      </c>
      <c r="AW31" s="66">
        <f t="shared" si="31"/>
        <v>2.1195035476152695E-6</v>
      </c>
      <c r="AX31" s="66">
        <f t="shared" si="32"/>
        <v>0.99684864052870692</v>
      </c>
      <c r="AY31" s="67">
        <f t="shared" si="33"/>
        <v>0.16689657000810865</v>
      </c>
      <c r="AZ31" s="67">
        <f t="shared" si="34"/>
        <v>0.33262241658916808</v>
      </c>
      <c r="BA31" s="68">
        <f t="shared" si="35"/>
        <v>-5.7092215114720575E-6</v>
      </c>
      <c r="BB31" s="69">
        <f t="shared" si="36"/>
        <v>-1.6020775151658244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8444302885575504</v>
      </c>
      <c r="P32" s="47">
        <f t="shared" si="3"/>
        <v>0.3850334866081655</v>
      </c>
      <c r="Q32" s="47">
        <f t="shared" si="4"/>
        <v>0.99831994820887338</v>
      </c>
      <c r="R32" s="43">
        <f t="shared" si="5"/>
        <v>0.99831994820887338</v>
      </c>
      <c r="S32" s="43">
        <f t="shared" si="6"/>
        <v>0.99985324627532657</v>
      </c>
      <c r="T32" s="7">
        <f t="shared" si="7"/>
        <v>2.3510029605890989E-6</v>
      </c>
      <c r="U32" s="36">
        <f t="shared" si="8"/>
        <v>0.57032633379480613</v>
      </c>
      <c r="V32" s="36">
        <f t="shared" si="9"/>
        <v>0.98286496082215002</v>
      </c>
      <c r="W32" s="37">
        <f t="shared" si="19"/>
        <v>0.17018811878960596</v>
      </c>
      <c r="X32" s="37">
        <f t="shared" si="20"/>
        <v>-0.24387657518372649</v>
      </c>
      <c r="Y32" s="37">
        <f t="shared" si="20"/>
        <v>-7.5061472730898271E-3</v>
      </c>
      <c r="Z32" s="7">
        <f t="shared" si="10"/>
        <v>0.17018811878960596</v>
      </c>
      <c r="AA32" s="19">
        <f t="shared" si="11"/>
        <v>8.8267547184985595</v>
      </c>
      <c r="AB32" s="47">
        <f t="shared" si="12"/>
        <v>1.9579194960972823E-2</v>
      </c>
      <c r="AC32" s="20">
        <f t="shared" si="13"/>
        <v>0.98431568682062198</v>
      </c>
      <c r="AD32" s="20"/>
      <c r="AE32" s="29">
        <f t="shared" si="14"/>
        <v>0.98286496082215002</v>
      </c>
      <c r="AF32" s="20"/>
      <c r="AG32" s="20"/>
      <c r="AI32" s="60">
        <f t="shared" si="15"/>
        <v>0.99831994820887338</v>
      </c>
      <c r="AJ32" s="61">
        <f t="shared" si="21"/>
        <v>0.9966427189917676</v>
      </c>
      <c r="AK32" s="61">
        <f t="shared" si="16"/>
        <v>0.99985324627532657</v>
      </c>
      <c r="AL32" s="61">
        <f t="shared" si="22"/>
        <v>0.99970651408730882</v>
      </c>
      <c r="AM32" s="61">
        <f t="shared" si="23"/>
        <v>0.99817344103805794</v>
      </c>
      <c r="AN32" s="61">
        <f t="shared" si="17"/>
        <v>0.57032633379480613</v>
      </c>
      <c r="AO32" s="61">
        <f t="shared" si="24"/>
        <v>0.32527212701982461</v>
      </c>
      <c r="AP32" s="61">
        <f t="shared" si="18"/>
        <v>0.98286496082215002</v>
      </c>
      <c r="AQ32" s="61">
        <f t="shared" si="25"/>
        <v>0.96602353121192652</v>
      </c>
      <c r="AR32" s="61">
        <f t="shared" si="26"/>
        <v>0.56055376972107263</v>
      </c>
      <c r="AS32" s="62">
        <f t="shared" si="27"/>
        <v>-1.5332980664531926E-3</v>
      </c>
      <c r="AT32" s="63">
        <f t="shared" si="28"/>
        <v>-1.5358784217466006E-3</v>
      </c>
      <c r="AU32" s="64">
        <f t="shared" si="29"/>
        <v>-0.4125386270273439</v>
      </c>
      <c r="AV32" s="65">
        <f t="shared" si="30"/>
        <v>-0.72333785515814597</v>
      </c>
      <c r="AW32" s="66">
        <f t="shared" si="31"/>
        <v>2.3510029605890989E-6</v>
      </c>
      <c r="AX32" s="66">
        <f t="shared" si="32"/>
        <v>0.9966427189917676</v>
      </c>
      <c r="AY32" s="67">
        <f t="shared" si="33"/>
        <v>0.17018811878960596</v>
      </c>
      <c r="AZ32" s="67">
        <f t="shared" si="34"/>
        <v>0.32527212701982461</v>
      </c>
      <c r="BA32" s="68">
        <f t="shared" si="35"/>
        <v>-6.0129335939340883E-6</v>
      </c>
      <c r="BB32" s="69">
        <f t="shared" si="36"/>
        <v>-1.617798537362133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8440072854719937</v>
      </c>
      <c r="P33" s="47">
        <f t="shared" si="3"/>
        <v>0.38502177929040071</v>
      </c>
      <c r="Q33" s="47">
        <f t="shared" si="4"/>
        <v>0.99821010295567103</v>
      </c>
      <c r="R33" s="43">
        <f t="shared" si="5"/>
        <v>0.99821010295567103</v>
      </c>
      <c r="S33" s="43">
        <f t="shared" si="6"/>
        <v>0.99982284476460237</v>
      </c>
      <c r="T33" s="7">
        <f t="shared" si="7"/>
        <v>2.600936142275129E-6</v>
      </c>
      <c r="U33" s="36">
        <f t="shared" si="8"/>
        <v>0.56384497524551258</v>
      </c>
      <c r="V33" s="36">
        <f t="shared" si="9"/>
        <v>0.98015632566393263</v>
      </c>
      <c r="W33" s="37">
        <f t="shared" si="19"/>
        <v>0.17331514048720853</v>
      </c>
      <c r="X33" s="37">
        <f t="shared" si="20"/>
        <v>-0.24884028546704143</v>
      </c>
      <c r="Y33" s="37">
        <f t="shared" si="20"/>
        <v>-8.7046529208500579E-3</v>
      </c>
      <c r="Z33" s="7">
        <f t="shared" si="10"/>
        <v>0.17331514048720853</v>
      </c>
      <c r="AA33" s="19">
        <f t="shared" si="11"/>
        <v>8.638484173617119</v>
      </c>
      <c r="AB33" s="47">
        <f t="shared" si="12"/>
        <v>2.2689759928403292E-2</v>
      </c>
      <c r="AC33" s="20">
        <f t="shared" si="13"/>
        <v>0.98295844944561517</v>
      </c>
      <c r="AD33" s="20"/>
      <c r="AE33" s="29">
        <f t="shared" si="14"/>
        <v>0.98015632566393263</v>
      </c>
      <c r="AF33" s="20"/>
      <c r="AG33" s="20"/>
      <c r="AI33" s="60">
        <f t="shared" si="15"/>
        <v>0.99821010295567103</v>
      </c>
      <c r="AJ33" s="61">
        <f t="shared" si="21"/>
        <v>0.99642340964277132</v>
      </c>
      <c r="AK33" s="61">
        <f t="shared" si="16"/>
        <v>0.99982284476460237</v>
      </c>
      <c r="AL33" s="61">
        <f t="shared" si="22"/>
        <v>0.99964572091318216</v>
      </c>
      <c r="AM33" s="61">
        <f t="shared" si="23"/>
        <v>0.99803326480990562</v>
      </c>
      <c r="AN33" s="61">
        <f t="shared" si="17"/>
        <v>0.56384497524551258</v>
      </c>
      <c r="AO33" s="61">
        <f t="shared" si="24"/>
        <v>0.31792115610961269</v>
      </c>
      <c r="AP33" s="61">
        <f t="shared" si="18"/>
        <v>0.98015632566393263</v>
      </c>
      <c r="AQ33" s="61">
        <f t="shared" si="25"/>
        <v>0.96070642273902118</v>
      </c>
      <c r="AR33" s="61">
        <f t="shared" si="26"/>
        <v>0.55265621918071262</v>
      </c>
      <c r="AS33" s="62">
        <f t="shared" si="27"/>
        <v>-1.6127418089313394E-3</v>
      </c>
      <c r="AT33" s="63">
        <f t="shared" si="28"/>
        <v>-1.6156336267846398E-3</v>
      </c>
      <c r="AU33" s="64">
        <f t="shared" si="29"/>
        <v>-0.41631135041842005</v>
      </c>
      <c r="AV33" s="65">
        <f t="shared" si="30"/>
        <v>-0.73834363822635363</v>
      </c>
      <c r="AW33" s="66">
        <f t="shared" si="31"/>
        <v>2.600936142275129E-6</v>
      </c>
      <c r="AX33" s="66">
        <f t="shared" si="32"/>
        <v>0.99642340964277132</v>
      </c>
      <c r="AY33" s="67">
        <f t="shared" si="33"/>
        <v>0.17331514048720853</v>
      </c>
      <c r="AZ33" s="67">
        <f t="shared" si="34"/>
        <v>0.31792115610961269</v>
      </c>
      <c r="BA33" s="68">
        <f t="shared" si="35"/>
        <v>-6.3244776820836838E-6</v>
      </c>
      <c r="BB33" s="69">
        <f t="shared" si="36"/>
        <v>-1.6325935310526275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8435567476488874</v>
      </c>
      <c r="P34" s="47">
        <f t="shared" si="3"/>
        <v>0.38500797672890147</v>
      </c>
      <c r="Q34" s="47">
        <f t="shared" si="4"/>
        <v>0.9980931074940631</v>
      </c>
      <c r="R34" s="43">
        <f t="shared" si="5"/>
        <v>0.9980931074940631</v>
      </c>
      <c r="S34" s="43">
        <f t="shared" si="6"/>
        <v>0.99978700233426332</v>
      </c>
      <c r="T34" s="7">
        <f t="shared" si="7"/>
        <v>2.8692797296569162E-6</v>
      </c>
      <c r="U34" s="36">
        <f t="shared" si="8"/>
        <v>0.55729041452494033</v>
      </c>
      <c r="V34" s="36">
        <f t="shared" si="9"/>
        <v>0.97711108064932495</v>
      </c>
      <c r="W34" s="37">
        <f t="shared" si="19"/>
        <v>0.17624939170512202</v>
      </c>
      <c r="X34" s="37">
        <f t="shared" si="20"/>
        <v>-0.25391842680693638</v>
      </c>
      <c r="Y34" s="37">
        <f t="shared" si="20"/>
        <v>-1.0056061694922463E-2</v>
      </c>
      <c r="Z34" s="7">
        <f t="shared" si="10"/>
        <v>0.17624939170512202</v>
      </c>
      <c r="AA34" s="19">
        <f t="shared" si="11"/>
        <v>8.4542293512976201</v>
      </c>
      <c r="AB34" s="47">
        <f t="shared" si="12"/>
        <v>2.6192018811583329E-2</v>
      </c>
      <c r="AC34" s="20">
        <f t="shared" si="13"/>
        <v>0.98143030368978867</v>
      </c>
      <c r="AD34" s="20"/>
      <c r="AE34" s="29">
        <f t="shared" si="14"/>
        <v>0.97711108064932495</v>
      </c>
      <c r="AF34" s="20"/>
      <c r="AG34" s="20"/>
      <c r="AI34" s="60">
        <f t="shared" si="15"/>
        <v>0.9980931074940631</v>
      </c>
      <c r="AJ34" s="61">
        <f t="shared" si="21"/>
        <v>0.99618985122715542</v>
      </c>
      <c r="AK34" s="61">
        <f t="shared" si="16"/>
        <v>0.99978700233426332</v>
      </c>
      <c r="AL34" s="61">
        <f t="shared" si="22"/>
        <v>0.99957405003653221</v>
      </c>
      <c r="AM34" s="61">
        <f t="shared" si="23"/>
        <v>0.99788051599197902</v>
      </c>
      <c r="AN34" s="61">
        <f t="shared" si="17"/>
        <v>0.55729041452494033</v>
      </c>
      <c r="AO34" s="61">
        <f t="shared" si="24"/>
        <v>0.31057260612137982</v>
      </c>
      <c r="AP34" s="61">
        <f t="shared" si="18"/>
        <v>0.97711108064932495</v>
      </c>
      <c r="AQ34" s="61">
        <f t="shared" si="25"/>
        <v>0.95474606392769157</v>
      </c>
      <c r="AR34" s="61">
        <f t="shared" si="26"/>
        <v>0.54453463917197464</v>
      </c>
      <c r="AS34" s="62">
        <f t="shared" si="27"/>
        <v>-1.6938948402002163E-3</v>
      </c>
      <c r="AT34" s="63">
        <f t="shared" si="28"/>
        <v>-1.6971310867511346E-3</v>
      </c>
      <c r="AU34" s="64">
        <f t="shared" si="29"/>
        <v>-0.41982066612438462</v>
      </c>
      <c r="AV34" s="65">
        <f t="shared" si="30"/>
        <v>-0.75332475704298418</v>
      </c>
      <c r="AW34" s="66">
        <f t="shared" si="31"/>
        <v>2.8692797296569162E-6</v>
      </c>
      <c r="AX34" s="66">
        <f t="shared" si="32"/>
        <v>0.99618985122715542</v>
      </c>
      <c r="AY34" s="67">
        <f t="shared" si="33"/>
        <v>0.17624939170512202</v>
      </c>
      <c r="AZ34" s="67">
        <f t="shared" si="34"/>
        <v>0.31057260612137982</v>
      </c>
      <c r="BA34" s="68">
        <f t="shared" si="35"/>
        <v>-6.6427248635302596E-6</v>
      </c>
      <c r="BB34" s="69">
        <f t="shared" si="36"/>
        <v>-1.6463555534289593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8430768992019138</v>
      </c>
      <c r="P35" s="47">
        <f t="shared" si="3"/>
        <v>0.38499176841981625</v>
      </c>
      <c r="Q35" s="47">
        <f t="shared" si="4"/>
        <v>0.99796850066267984</v>
      </c>
      <c r="R35" s="43">
        <f t="shared" si="5"/>
        <v>0.99796850066267984</v>
      </c>
      <c r="S35" s="43">
        <f t="shared" si="6"/>
        <v>0.99974491266928833</v>
      </c>
      <c r="T35" s="7">
        <f t="shared" si="7"/>
        <v>3.1556396172228251E-6</v>
      </c>
      <c r="U35" s="36">
        <f t="shared" si="8"/>
        <v>0.55066293705887426</v>
      </c>
      <c r="V35" s="36">
        <f t="shared" si="9"/>
        <v>0.97370158855093247</v>
      </c>
      <c r="W35" s="37">
        <f t="shared" si="19"/>
        <v>0.17896170065621908</v>
      </c>
      <c r="X35" s="37">
        <f t="shared" si="20"/>
        <v>-0.25911415317640518</v>
      </c>
      <c r="Y35" s="37">
        <f t="shared" si="20"/>
        <v>-1.1574121460943936E-2</v>
      </c>
      <c r="Z35" s="7">
        <f t="shared" si="10"/>
        <v>0.17896170065621908</v>
      </c>
      <c r="AA35" s="19">
        <f t="shared" si="11"/>
        <v>8.2739045980573813</v>
      </c>
      <c r="AB35" s="47">
        <f t="shared" si="12"/>
        <v>3.011966905356914E-2</v>
      </c>
      <c r="AC35" s="20">
        <f t="shared" si="13"/>
        <v>0.97971654629838434</v>
      </c>
      <c r="AD35" s="20"/>
      <c r="AE35" s="29">
        <f t="shared" si="14"/>
        <v>0.97370158855093247</v>
      </c>
      <c r="AF35" s="20"/>
      <c r="AG35" s="20"/>
      <c r="AI35" s="60">
        <f t="shared" si="15"/>
        <v>0.99796850066267984</v>
      </c>
      <c r="AJ35" s="61">
        <f t="shared" si="21"/>
        <v>0.99594112831491721</v>
      </c>
      <c r="AK35" s="61">
        <f t="shared" si="16"/>
        <v>0.99974491266928833</v>
      </c>
      <c r="AL35" s="61">
        <f t="shared" si="22"/>
        <v>0.99948989040812297</v>
      </c>
      <c r="AM35" s="61">
        <f t="shared" si="23"/>
        <v>0.99771393154171151</v>
      </c>
      <c r="AN35" s="61">
        <f t="shared" si="17"/>
        <v>0.55066293705887426</v>
      </c>
      <c r="AO35" s="61">
        <f t="shared" si="24"/>
        <v>0.30322967025030573</v>
      </c>
      <c r="AP35" s="61">
        <f t="shared" si="18"/>
        <v>0.97370158855093247</v>
      </c>
      <c r="AQ35" s="61">
        <f t="shared" si="25"/>
        <v>0.94809478354660937</v>
      </c>
      <c r="AR35" s="61">
        <f t="shared" si="26"/>
        <v>0.53618137657034803</v>
      </c>
      <c r="AS35" s="62">
        <f t="shared" si="27"/>
        <v>-1.7764120066084965E-3</v>
      </c>
      <c r="AT35" s="63">
        <f t="shared" si="28"/>
        <v>-1.7800281325802444E-3</v>
      </c>
      <c r="AU35" s="64">
        <f t="shared" si="29"/>
        <v>-0.42303865149205822</v>
      </c>
      <c r="AV35" s="65">
        <f t="shared" si="30"/>
        <v>-0.76823519983301314</v>
      </c>
      <c r="AW35" s="66">
        <f t="shared" si="31"/>
        <v>3.1556396172228251E-6</v>
      </c>
      <c r="AX35" s="66">
        <f t="shared" si="32"/>
        <v>0.99594112831491721</v>
      </c>
      <c r="AY35" s="67">
        <f t="shared" si="33"/>
        <v>0.17896170065621908</v>
      </c>
      <c r="AZ35" s="67">
        <f t="shared" si="34"/>
        <v>0.30322967025030573</v>
      </c>
      <c r="BA35" s="68">
        <f t="shared" si="35"/>
        <v>-6.9663215945431233E-6</v>
      </c>
      <c r="BB35" s="69">
        <f t="shared" si="36"/>
        <v>-1.6589751038904243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8425658519187716</v>
      </c>
      <c r="P36" s="47">
        <f t="shared" si="3"/>
        <v>0.38497280886142921</v>
      </c>
      <c r="Q36" s="47">
        <f t="shared" si="4"/>
        <v>0.99783579213139051</v>
      </c>
      <c r="R36" s="43">
        <f t="shared" si="5"/>
        <v>0.99783579213139051</v>
      </c>
      <c r="S36" s="43">
        <f t="shared" si="6"/>
        <v>0.99969567857235764</v>
      </c>
      <c r="T36" s="7">
        <f t="shared" si="7"/>
        <v>3.4591775732933738E-6</v>
      </c>
      <c r="U36" s="36">
        <f t="shared" si="8"/>
        <v>0.54396289563670697</v>
      </c>
      <c r="V36" s="36">
        <f t="shared" si="9"/>
        <v>0.9698998468591451</v>
      </c>
      <c r="W36" s="37">
        <f t="shared" si="19"/>
        <v>0.18142228641666563</v>
      </c>
      <c r="X36" s="37">
        <f>LOG(U36)</f>
        <v>-0.26443072304043291</v>
      </c>
      <c r="Y36" s="37">
        <f t="shared" si="20"/>
        <v>-1.3273109241039952E-2</v>
      </c>
      <c r="Z36" s="7">
        <f t="shared" si="10"/>
        <v>0.18142228641666563</v>
      </c>
      <c r="AA36" s="19">
        <f t="shared" si="11"/>
        <v>8.0974260873644326</v>
      </c>
      <c r="AB36" s="47">
        <f t="shared" si="12"/>
        <v>3.4507296226430909E-2</v>
      </c>
      <c r="AC36" s="20">
        <f t="shared" si="13"/>
        <v>0.97780208649800826</v>
      </c>
      <c r="AD36" s="20"/>
      <c r="AE36" s="29">
        <f t="shared" si="14"/>
        <v>0.9698998468591451</v>
      </c>
      <c r="AF36" s="20"/>
      <c r="AG36" s="20"/>
      <c r="AI36" s="60">
        <f t="shared" si="15"/>
        <v>0.99783579213139051</v>
      </c>
      <c r="AJ36" s="61">
        <f t="shared" si="21"/>
        <v>0.99567626805847953</v>
      </c>
      <c r="AK36" s="61">
        <f t="shared" si="16"/>
        <v>0.99969567857235764</v>
      </c>
      <c r="AL36" s="61">
        <f t="shared" si="22"/>
        <v>0.99939144975624661</v>
      </c>
      <c r="AM36" s="61">
        <f t="shared" si="23"/>
        <v>0.99753212931857649</v>
      </c>
      <c r="AN36" s="61">
        <f t="shared" si="17"/>
        <v>0.54396289563670697</v>
      </c>
      <c r="AO36" s="61">
        <f t="shared" si="24"/>
        <v>0.29589563182947093</v>
      </c>
      <c r="AP36" s="61">
        <f t="shared" si="18"/>
        <v>0.9698998468591451</v>
      </c>
      <c r="AQ36" s="61">
        <f t="shared" si="25"/>
        <v>0.94070571293739313</v>
      </c>
      <c r="AR36" s="61">
        <f t="shared" si="26"/>
        <v>0.52758952917509927</v>
      </c>
      <c r="AS36" s="62">
        <f t="shared" si="27"/>
        <v>-1.859886440967129E-3</v>
      </c>
      <c r="AT36" s="63">
        <f t="shared" si="28"/>
        <v>-1.8639203520595176E-3</v>
      </c>
      <c r="AU36" s="64">
        <f t="shared" si="29"/>
        <v>-0.42593695122243813</v>
      </c>
      <c r="AV36" s="65">
        <f t="shared" si="30"/>
        <v>-0.78302574429066563</v>
      </c>
      <c r="AW36" s="66">
        <f t="shared" si="31"/>
        <v>3.4591775732933738E-6</v>
      </c>
      <c r="AX36" s="66">
        <f t="shared" si="32"/>
        <v>0.99567626805847953</v>
      </c>
      <c r="AY36" s="67">
        <f t="shared" si="33"/>
        <v>0.18142228641666563</v>
      </c>
      <c r="AZ36" s="67">
        <f t="shared" si="34"/>
        <v>0.29589563182947093</v>
      </c>
      <c r="BA36" s="68">
        <f t="shared" si="35"/>
        <v>-7.2936723175181525E-6</v>
      </c>
      <c r="BB36" s="69">
        <f t="shared" si="36"/>
        <v>-1.6703409851860319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8420215984540013</v>
      </c>
      <c r="P37" s="47">
        <f t="shared" si="3"/>
        <v>0.3849507152259487</v>
      </c>
      <c r="Q37" s="47">
        <f t="shared" si="4"/>
        <v>0.99769446063361844</v>
      </c>
      <c r="R37" s="43">
        <f t="shared" si="5"/>
        <v>0.99769446063361844</v>
      </c>
      <c r="S37" s="43">
        <f t="shared" si="6"/>
        <v>0.99963830591796388</v>
      </c>
      <c r="T37" s="7">
        <f t="shared" si="7"/>
        <v>3.7785344894719879E-6</v>
      </c>
      <c r="U37" s="36">
        <f t="shared" si="8"/>
        <v>0.53719071405208163</v>
      </c>
      <c r="V37" s="36">
        <f t="shared" si="9"/>
        <v>0.96567773524993306</v>
      </c>
      <c r="W37" s="37">
        <f t="shared" si="19"/>
        <v>0.18360112733500797</v>
      </c>
      <c r="X37" s="37">
        <f t="shared" si="20"/>
        <v>-0.26987150320882497</v>
      </c>
      <c r="Y37" s="37">
        <f t="shared" si="20"/>
        <v>-1.5167781610737407E-2</v>
      </c>
      <c r="Z37" s="7">
        <f t="shared" si="10"/>
        <v>0.18360112733500797</v>
      </c>
      <c r="AA37" s="19">
        <f t="shared" si="11"/>
        <v>7.9247117806658576</v>
      </c>
      <c r="AB37" s="47">
        <f t="shared" si="12"/>
        <v>3.9390163858772649E-2</v>
      </c>
      <c r="AC37" s="20">
        <f t="shared" si="13"/>
        <v>0.97567153770149817</v>
      </c>
      <c r="AD37" s="20"/>
      <c r="AE37" s="29">
        <f t="shared" si="14"/>
        <v>0.96567773524993306</v>
      </c>
      <c r="AF37" s="20"/>
      <c r="AG37" s="20"/>
      <c r="AI37" s="60">
        <f t="shared" si="15"/>
        <v>0.99769446063361844</v>
      </c>
      <c r="AJ37" s="61">
        <f t="shared" si="21"/>
        <v>0.99539423677900685</v>
      </c>
      <c r="AK37" s="61">
        <f t="shared" si="16"/>
        <v>0.99963830591796388</v>
      </c>
      <c r="AL37" s="61">
        <f t="shared" si="22"/>
        <v>0.99927674265853672</v>
      </c>
      <c r="AM37" s="61">
        <f t="shared" si="23"/>
        <v>0.99733360045152708</v>
      </c>
      <c r="AN37" s="61">
        <f t="shared" si="17"/>
        <v>0.53719071405208163</v>
      </c>
      <c r="AO37" s="61">
        <f t="shared" si="24"/>
        <v>0.28857386326378531</v>
      </c>
      <c r="AP37" s="61">
        <f t="shared" si="18"/>
        <v>0.96567773524993306</v>
      </c>
      <c r="AQ37" s="61">
        <f t="shared" si="25"/>
        <v>0.93253348835743977</v>
      </c>
      <c r="AR37" s="61">
        <f t="shared" si="26"/>
        <v>0.5187531121431086</v>
      </c>
      <c r="AS37" s="62">
        <f t="shared" si="27"/>
        <v>-1.9438452843454357E-3</v>
      </c>
      <c r="AT37" s="63">
        <f t="shared" si="28"/>
        <v>-1.9483372525802472E-3</v>
      </c>
      <c r="AU37" s="64">
        <f t="shared" si="29"/>
        <v>-0.42848702119785143</v>
      </c>
      <c r="AV37" s="65">
        <f t="shared" si="30"/>
        <v>-0.7976441326874999</v>
      </c>
      <c r="AW37" s="66">
        <f t="shared" si="31"/>
        <v>3.7785344894719879E-6</v>
      </c>
      <c r="AX37" s="66">
        <f t="shared" si="32"/>
        <v>0.99539423677900685</v>
      </c>
      <c r="AY37" s="67">
        <f t="shared" si="33"/>
        <v>0.18360112733500797</v>
      </c>
      <c r="AZ37" s="67">
        <f t="shared" si="34"/>
        <v>0.28857386326378531</v>
      </c>
      <c r="BA37" s="68">
        <f t="shared" si="35"/>
        <v>-7.6229226837075907E-6</v>
      </c>
      <c r="BB37" s="69">
        <f t="shared" si="36"/>
        <v>-1.6803412595994174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8414420051495174</v>
      </c>
      <c r="P38" s="47">
        <f t="shared" si="3"/>
        <v>0.38492506508147128</v>
      </c>
      <c r="Q38" s="47">
        <f t="shared" si="4"/>
        <v>0.99754395210198066</v>
      </c>
      <c r="R38" s="43">
        <f t="shared" si="5"/>
        <v>0.99754395210198066</v>
      </c>
      <c r="S38" s="43">
        <f t="shared" si="6"/>
        <v>0.99957169773681809</v>
      </c>
      <c r="T38" s="32">
        <f t="shared" si="7"/>
        <v>4.1117523596022521E-6</v>
      </c>
      <c r="U38" s="36">
        <f t="shared" si="8"/>
        <v>0.5303468908858997</v>
      </c>
      <c r="V38" s="36">
        <f t="shared" si="9"/>
        <v>0.96100728527591461</v>
      </c>
      <c r="W38" s="37">
        <f t="shared" si="19"/>
        <v>0.1854683752961632</v>
      </c>
      <c r="X38" s="37">
        <f t="shared" si="20"/>
        <v>-0.2754399728197654</v>
      </c>
      <c r="Y38" s="37">
        <f t="shared" si="20"/>
        <v>-1.7273319986880181E-2</v>
      </c>
      <c r="Z38" s="7">
        <f t="shared" si="10"/>
        <v>0.1854683752961632</v>
      </c>
      <c r="AA38" s="19">
        <f t="shared" si="11"/>
        <v>7.7556813892525147</v>
      </c>
      <c r="AB38" s="47">
        <f t="shared" si="12"/>
        <v>4.4803982662519101E-2</v>
      </c>
      <c r="AC38" s="20">
        <f t="shared" si="13"/>
        <v>0.97330931820153721</v>
      </c>
      <c r="AD38" s="20"/>
      <c r="AE38" s="29">
        <f t="shared" si="14"/>
        <v>0.96100728527591461</v>
      </c>
      <c r="AF38" s="20"/>
      <c r="AG38" s="20"/>
      <c r="AI38" s="60">
        <f t="shared" si="15"/>
        <v>0.99754395210198066</v>
      </c>
      <c r="AJ38" s="61">
        <f t="shared" si="21"/>
        <v>0.99509393637523869</v>
      </c>
      <c r="AK38" s="61">
        <f t="shared" si="16"/>
        <v>0.99957169773681809</v>
      </c>
      <c r="AL38" s="61">
        <f t="shared" si="22"/>
        <v>0.99914357891646477</v>
      </c>
      <c r="AM38" s="61">
        <f t="shared" si="23"/>
        <v>0.99711670176967193</v>
      </c>
      <c r="AN38" s="61">
        <f t="shared" si="17"/>
        <v>0.5303468908858997</v>
      </c>
      <c r="AO38" s="61">
        <f t="shared" si="24"/>
        <v>0.28126782467234041</v>
      </c>
      <c r="AP38" s="61">
        <f t="shared" si="18"/>
        <v>0.96100728527591461</v>
      </c>
      <c r="AQ38" s="61">
        <f t="shared" si="25"/>
        <v>0.92353500235338315</v>
      </c>
      <c r="AR38" s="61">
        <f t="shared" si="26"/>
        <v>0.50966722586478019</v>
      </c>
      <c r="AS38" s="62">
        <f t="shared" si="27"/>
        <v>-2.0277456348374301E-3</v>
      </c>
      <c r="AT38" s="63">
        <f t="shared" si="28"/>
        <v>-2.0327381370661953E-3</v>
      </c>
      <c r="AU38" s="64">
        <f t="shared" si="29"/>
        <v>-0.43066039439001491</v>
      </c>
      <c r="AV38" s="65">
        <f t="shared" si="30"/>
        <v>-0.81203529574885047</v>
      </c>
      <c r="AW38" s="66">
        <f t="shared" si="31"/>
        <v>4.1117523596022521E-6</v>
      </c>
      <c r="AX38" s="66">
        <f t="shared" si="32"/>
        <v>0.99509393637523869</v>
      </c>
      <c r="AY38" s="67">
        <f t="shared" si="33"/>
        <v>0.1854683752961632</v>
      </c>
      <c r="AZ38" s="67">
        <f t="shared" si="34"/>
        <v>0.28126782467234041</v>
      </c>
      <c r="BA38" s="68">
        <f t="shared" si="35"/>
        <v>-7.9519436660291369E-6</v>
      </c>
      <c r="BB38" s="69">
        <f t="shared" si="36"/>
        <v>-1.6888642917255487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8408248044680349</v>
      </c>
      <c r="P39" s="47">
        <f t="shared" si="3"/>
        <v>0.38489539419197993</v>
      </c>
      <c r="Q39" s="47">
        <f t="shared" si="4"/>
        <v>0.99738367770340308</v>
      </c>
      <c r="R39" s="43">
        <f t="shared" si="5"/>
        <v>0.99738367770340308</v>
      </c>
      <c r="S39" s="43">
        <f t="shared" si="6"/>
        <v>0.99949464850289527</v>
      </c>
      <c r="T39" s="7">
        <f t="shared" si="7"/>
        <v>4.4561977163086728E-6</v>
      </c>
      <c r="U39" s="36">
        <f t="shared" si="8"/>
        <v>0.5234320034329748</v>
      </c>
      <c r="V39" s="36">
        <f t="shared" si="9"/>
        <v>0.95586096953353505</v>
      </c>
      <c r="W39" s="37">
        <f t="shared" si="19"/>
        <v>0.1869948107227995</v>
      </c>
      <c r="X39" s="37">
        <f>LOG(U39)</f>
        <v>-0.28113972745572169</v>
      </c>
      <c r="Y39" s="37">
        <f t="shared" si="20"/>
        <v>-1.9605271484728546E-2</v>
      </c>
      <c r="Z39" s="7">
        <f t="shared" si="10"/>
        <v>0.1869948107227995</v>
      </c>
      <c r="AA39" s="19">
        <f t="shared" si="11"/>
        <v>7.5902563369373874</v>
      </c>
      <c r="AB39" s="47">
        <f t="shared" si="12"/>
        <v>5.0784661337145834E-2</v>
      </c>
      <c r="AC39" s="20">
        <f t="shared" si="13"/>
        <v>0.97069975990261048</v>
      </c>
      <c r="AD39" s="20"/>
      <c r="AE39" s="29">
        <f t="shared" si="14"/>
        <v>0.95586096953353505</v>
      </c>
      <c r="AF39" s="20"/>
      <c r="AG39" s="20"/>
      <c r="AI39" s="60">
        <f t="shared" si="15"/>
        <v>0.99738367770340308</v>
      </c>
      <c r="AJ39" s="61">
        <f t="shared" si="21"/>
        <v>0.99477420054916588</v>
      </c>
      <c r="AK39" s="61">
        <f t="shared" si="16"/>
        <v>0.99949464850289527</v>
      </c>
      <c r="AL39" s="61">
        <f t="shared" si="22"/>
        <v>0.99898955238592613</v>
      </c>
      <c r="AM39" s="61">
        <f t="shared" si="23"/>
        <v>0.99687964836868781</v>
      </c>
      <c r="AN39" s="61">
        <f t="shared" si="17"/>
        <v>0.5234320034329748</v>
      </c>
      <c r="AO39" s="61">
        <f t="shared" si="24"/>
        <v>0.27398106221785773</v>
      </c>
      <c r="AP39" s="61">
        <f t="shared" si="18"/>
        <v>0.95586096953353505</v>
      </c>
      <c r="AQ39" s="61">
        <f t="shared" si="25"/>
        <v>0.91367019307758968</v>
      </c>
      <c r="AR39" s="61">
        <f t="shared" si="26"/>
        <v>0.5003282222863239</v>
      </c>
      <c r="AS39" s="62">
        <f t="shared" si="27"/>
        <v>-2.1109707994921845E-3</v>
      </c>
      <c r="AT39" s="63">
        <f t="shared" si="28"/>
        <v>-2.1165082672627558E-3</v>
      </c>
      <c r="AU39" s="64">
        <f t="shared" si="29"/>
        <v>-0.43242896610056025</v>
      </c>
      <c r="AV39" s="65">
        <f t="shared" si="30"/>
        <v>-0.82614162539630143</v>
      </c>
      <c r="AW39" s="66">
        <f t="shared" si="31"/>
        <v>4.4561977163086728E-6</v>
      </c>
      <c r="AX39" s="66">
        <f t="shared" si="32"/>
        <v>0.99477420054916588</v>
      </c>
      <c r="AY39" s="67">
        <f t="shared" si="33"/>
        <v>0.1869948107227995</v>
      </c>
      <c r="AZ39" s="67">
        <f t="shared" si="34"/>
        <v>0.27398106221785773</v>
      </c>
      <c r="BA39" s="68">
        <f t="shared" si="35"/>
        <v>-8.2783168607536651E-6</v>
      </c>
      <c r="BB39" s="69">
        <f t="shared" si="36"/>
        <v>-1.6957998670610206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840167587024837</v>
      </c>
      <c r="P40" s="47">
        <f t="shared" si="3"/>
        <v>0.38486119442426969</v>
      </c>
      <c r="Q40" s="47">
        <f t="shared" si="4"/>
        <v>0.99721301176993349</v>
      </c>
      <c r="R40" s="43">
        <f t="shared" si="5"/>
        <v>0.99721301176993349</v>
      </c>
      <c r="S40" s="43">
        <f t="shared" si="6"/>
        <v>0.9994058386981477</v>
      </c>
      <c r="T40" s="7">
        <f t="shared" si="7"/>
        <v>4.8084899371013628E-6</v>
      </c>
      <c r="U40" s="36">
        <f t="shared" si="8"/>
        <v>0.51644671177358892</v>
      </c>
      <c r="V40" s="36">
        <f t="shared" si="9"/>
        <v>0.95021200698628561</v>
      </c>
      <c r="W40" s="37">
        <f t="shared" si="19"/>
        <v>0.18815233133095791</v>
      </c>
      <c r="X40" s="37">
        <f t="shared" si="20"/>
        <v>-0.28697448339238374</v>
      </c>
      <c r="Y40" s="37">
        <f t="shared" si="20"/>
        <v>-2.2179486087996185E-2</v>
      </c>
      <c r="Z40" s="7">
        <f t="shared" si="10"/>
        <v>0.18815233133095791</v>
      </c>
      <c r="AA40" s="19">
        <f t="shared" si="11"/>
        <v>7.4283597235252801</v>
      </c>
      <c r="AB40" s="47">
        <f t="shared" si="12"/>
        <v>5.7368041508767828E-2</v>
      </c>
      <c r="AC40" s="20">
        <f t="shared" si="13"/>
        <v>0.96782722397541987</v>
      </c>
      <c r="AD40" s="20"/>
      <c r="AE40" s="29">
        <f t="shared" si="14"/>
        <v>0.95021200698628561</v>
      </c>
      <c r="AF40" s="20"/>
      <c r="AG40" s="20"/>
      <c r="AI40" s="60">
        <f t="shared" si="15"/>
        <v>0.99721301176993349</v>
      </c>
      <c r="AJ40" s="61">
        <f t="shared" si="21"/>
        <v>0.99443379084326156</v>
      </c>
      <c r="AK40" s="61">
        <f t="shared" si="16"/>
        <v>0.9994058386981477</v>
      </c>
      <c r="AL40" s="61">
        <f t="shared" si="22"/>
        <v>0.99881203042394806</v>
      </c>
      <c r="AM40" s="61">
        <f t="shared" si="23"/>
        <v>0.9966205063886362</v>
      </c>
      <c r="AN40" s="61">
        <f t="shared" si="17"/>
        <v>0.51644671177358892</v>
      </c>
      <c r="AO40" s="61">
        <f t="shared" si="24"/>
        <v>0.26671720610175242</v>
      </c>
      <c r="AP40" s="61">
        <f t="shared" si="18"/>
        <v>0.95021200698628561</v>
      </c>
      <c r="AQ40" s="61">
        <f t="shared" si="25"/>
        <v>0.90290285822090488</v>
      </c>
      <c r="AR40" s="61">
        <f t="shared" si="26"/>
        <v>0.49073386649584971</v>
      </c>
      <c r="AS40" s="62">
        <f t="shared" si="27"/>
        <v>-2.1928269282142088E-3</v>
      </c>
      <c r="AT40" s="63">
        <f t="shared" si="28"/>
        <v>-2.1989553910073878E-3</v>
      </c>
      <c r="AU40" s="64">
        <f t="shared" si="29"/>
        <v>-0.43376529521269669</v>
      </c>
      <c r="AV40" s="65">
        <f t="shared" si="30"/>
        <v>-0.83990329558504406</v>
      </c>
      <c r="AW40" s="66">
        <f t="shared" si="31"/>
        <v>4.8084899371013628E-6</v>
      </c>
      <c r="AX40" s="66">
        <f t="shared" si="32"/>
        <v>0.99443379084326156</v>
      </c>
      <c r="AY40" s="67">
        <f t="shared" si="33"/>
        <v>0.18815233133095791</v>
      </c>
      <c r="AZ40" s="67">
        <f t="shared" si="34"/>
        <v>0.26671720610175242</v>
      </c>
      <c r="BA40" s="68">
        <f t="shared" si="35"/>
        <v>-8.5993212871145449E-6</v>
      </c>
      <c r="BB40" s="69">
        <f t="shared" si="36"/>
        <v>-1.7010403733831243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8394677932037119</v>
      </c>
      <c r="P41" s="47">
        <f t="shared" si="3"/>
        <v>0.38482191179134811</v>
      </c>
      <c r="Q41" s="47">
        <f t="shared" si="4"/>
        <v>0.99703128962157206</v>
      </c>
      <c r="R41" s="43">
        <f t="shared" si="5"/>
        <v>0.99703128962157206</v>
      </c>
      <c r="S41" s="43">
        <f t="shared" si="6"/>
        <v>0.99930382973161636</v>
      </c>
      <c r="T41" s="7">
        <f t="shared" si="7"/>
        <v>5.1644385517601433E-6</v>
      </c>
      <c r="U41" s="36">
        <f t="shared" si="8"/>
        <v>0.50939176299015243</v>
      </c>
      <c r="V41" s="36">
        <f t="shared" si="9"/>
        <v>0.9440346805892913</v>
      </c>
      <c r="W41" s="37">
        <f t="shared" si="19"/>
        <v>0.18891446581909183</v>
      </c>
      <c r="X41" s="37">
        <f t="shared" si="20"/>
        <v>-0.29294808198105488</v>
      </c>
      <c r="Y41" s="37">
        <f t="shared" si="20"/>
        <v>-2.5012050922376496E-2</v>
      </c>
      <c r="Z41" s="7">
        <f t="shared" si="10"/>
        <v>0.18891446581909183</v>
      </c>
      <c r="AA41" s="19">
        <f t="shared" si="11"/>
        <v>7.2699162890667202</v>
      </c>
      <c r="AB41" s="47">
        <f t="shared" si="12"/>
        <v>6.4589619697452916E-2</v>
      </c>
      <c r="AC41" s="20">
        <f t="shared" si="13"/>
        <v>0.96467622217129623</v>
      </c>
      <c r="AD41" s="20"/>
      <c r="AE41" s="29">
        <f t="shared" si="14"/>
        <v>0.9440346805892913</v>
      </c>
      <c r="AF41" s="20"/>
      <c r="AG41" s="20"/>
      <c r="AI41" s="60">
        <f t="shared" si="15"/>
        <v>0.99703128962157206</v>
      </c>
      <c r="AJ41" s="61">
        <f t="shared" si="21"/>
        <v>0.99407139248445509</v>
      </c>
      <c r="AK41" s="61">
        <f t="shared" si="16"/>
        <v>0.99930382973161636</v>
      </c>
      <c r="AL41" s="61">
        <f t="shared" si="22"/>
        <v>0.9986081441162753</v>
      </c>
      <c r="AM41" s="61">
        <f t="shared" si="23"/>
        <v>0.99633718608108934</v>
      </c>
      <c r="AN41" s="61">
        <f t="shared" si="17"/>
        <v>0.50939176299015243</v>
      </c>
      <c r="AO41" s="61">
        <f t="shared" si="24"/>
        <v>0.25947996820221564</v>
      </c>
      <c r="AP41" s="61">
        <f t="shared" si="18"/>
        <v>0.9440346805892913</v>
      </c>
      <c r="AQ41" s="61">
        <f t="shared" si="25"/>
        <v>0.89120147815532524</v>
      </c>
      <c r="AR41" s="61">
        <f t="shared" si="26"/>
        <v>0.4808834902692245</v>
      </c>
      <c r="AS41" s="62">
        <f t="shared" si="27"/>
        <v>-2.2725401100442966E-3</v>
      </c>
      <c r="AT41" s="63">
        <f t="shared" si="28"/>
        <v>-2.2793067115344495E-3</v>
      </c>
      <c r="AU41" s="64">
        <f t="shared" si="29"/>
        <v>-0.43464291759913887</v>
      </c>
      <c r="AV41" s="65">
        <f t="shared" si="30"/>
        <v>-0.85325862956198095</v>
      </c>
      <c r="AW41" s="66">
        <f t="shared" si="31"/>
        <v>5.1644385517601433E-6</v>
      </c>
      <c r="AX41" s="66">
        <f t="shared" si="32"/>
        <v>0.99407139248445509</v>
      </c>
      <c r="AY41" s="67">
        <f t="shared" si="33"/>
        <v>0.18891446581909183</v>
      </c>
      <c r="AZ41" s="67">
        <f t="shared" si="34"/>
        <v>0.25947996820221564</v>
      </c>
      <c r="BA41" s="68">
        <f t="shared" si="35"/>
        <v>-8.9119220001737116E-6</v>
      </c>
      <c r="BB41" s="69">
        <f t="shared" si="36"/>
        <v>-1.7044820298005446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8387227043434702</v>
      </c>
      <c r="P42" s="47">
        <f t="shared" si="3"/>
        <v>0.38477694466210072</v>
      </c>
      <c r="Q42" s="47">
        <f t="shared" si="4"/>
        <v>0.99683780527758969</v>
      </c>
      <c r="R42" s="43">
        <f t="shared" si="5"/>
        <v>0.99683780527758969</v>
      </c>
      <c r="S42" s="43">
        <f t="shared" si="6"/>
        <v>0.99918705929029772</v>
      </c>
      <c r="T42" s="7">
        <f t="shared" si="7"/>
        <v>5.5189944162247535E-6</v>
      </c>
      <c r="U42" s="36">
        <f t="shared" si="8"/>
        <v>0.50226799552836288</v>
      </c>
      <c r="V42" s="36">
        <f t="shared" si="9"/>
        <v>0.93730466287903014</v>
      </c>
      <c r="W42" s="37">
        <f t="shared" si="19"/>
        <v>0.18925690193957512</v>
      </c>
      <c r="X42" s="37">
        <f t="shared" si="20"/>
        <v>-0.29906449416426512</v>
      </c>
      <c r="Y42" s="37">
        <f t="shared" si="20"/>
        <v>-2.8119222451387618E-2</v>
      </c>
      <c r="Z42" s="7">
        <f t="shared" si="10"/>
        <v>0.18925690193957512</v>
      </c>
      <c r="AA42" s="19">
        <f t="shared" si="11"/>
        <v>7.114852378871297</v>
      </c>
      <c r="AB42" s="47">
        <f t="shared" si="12"/>
        <v>7.2484259492708758E-2</v>
      </c>
      <c r="AC42" s="20">
        <f t="shared" si="13"/>
        <v>0.96123154240908926</v>
      </c>
      <c r="AD42" s="20"/>
      <c r="AE42" s="29">
        <f t="shared" si="14"/>
        <v>0.93730466287903014</v>
      </c>
      <c r="AF42" s="20"/>
      <c r="AG42" s="20"/>
      <c r="AI42" s="60">
        <f t="shared" si="15"/>
        <v>0.99683780527758969</v>
      </c>
      <c r="AJ42" s="61">
        <f t="shared" si="21"/>
        <v>0.99368561003064182</v>
      </c>
      <c r="AK42" s="61">
        <f t="shared" si="16"/>
        <v>0.99918705929029772</v>
      </c>
      <c r="AL42" s="61">
        <f t="shared" si="22"/>
        <v>0.99837477945319297</v>
      </c>
      <c r="AM42" s="61">
        <f t="shared" si="23"/>
        <v>0.99602743524470927</v>
      </c>
      <c r="AN42" s="61">
        <f t="shared" si="17"/>
        <v>0.50226799552836288</v>
      </c>
      <c r="AO42" s="61">
        <f t="shared" si="24"/>
        <v>0.25227313933207957</v>
      </c>
      <c r="AP42" s="61">
        <f t="shared" si="18"/>
        <v>0.93730466287903014</v>
      </c>
      <c r="AQ42" s="61">
        <f t="shared" si="25"/>
        <v>0.8785400310547723</v>
      </c>
      <c r="AR42" s="61">
        <f t="shared" si="26"/>
        <v>0.4707781342236384</v>
      </c>
      <c r="AS42" s="62">
        <f t="shared" si="27"/>
        <v>-2.3492540127080241E-3</v>
      </c>
      <c r="AT42" s="63">
        <f t="shared" si="28"/>
        <v>-2.3567063771762014E-3</v>
      </c>
      <c r="AU42" s="64">
        <f t="shared" si="29"/>
        <v>-0.43503666735066726</v>
      </c>
      <c r="AV42" s="65">
        <f t="shared" si="30"/>
        <v>-0.86614451094585199</v>
      </c>
      <c r="AW42" s="66">
        <f t="shared" si="31"/>
        <v>5.5189944162247535E-6</v>
      </c>
      <c r="AX42" s="66">
        <f t="shared" si="32"/>
        <v>0.99368561003064182</v>
      </c>
      <c r="AY42" s="67">
        <f t="shared" si="33"/>
        <v>0.18925690193957512</v>
      </c>
      <c r="AZ42" s="67">
        <f t="shared" si="34"/>
        <v>0.25227313933207957</v>
      </c>
      <c r="BA42" s="68">
        <f t="shared" si="35"/>
        <v>-9.2127608341491135E-6</v>
      </c>
      <c r="BB42" s="69">
        <f t="shared" si="36"/>
        <v>-1.7060261464732049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8379294334822689</v>
      </c>
      <c r="P43" s="47">
        <f t="shared" si="3"/>
        <v>0.38472564216682836</v>
      </c>
      <c r="Q43" s="47">
        <f t="shared" si="4"/>
        <v>0.99663180905301851</v>
      </c>
      <c r="R43" s="43">
        <f t="shared" si="5"/>
        <v>0.99663180905301851</v>
      </c>
      <c r="S43" s="43">
        <f t="shared" si="6"/>
        <v>0.9990538371986506</v>
      </c>
      <c r="T43" s="7">
        <f t="shared" si="7"/>
        <v>5.8662203382339841E-6</v>
      </c>
      <c r="U43" s="36">
        <f t="shared" si="8"/>
        <v>0.49507634370159143</v>
      </c>
      <c r="V43" s="36">
        <f t="shared" si="9"/>
        <v>0.92999934478119395</v>
      </c>
      <c r="W43" s="37">
        <f t="shared" si="19"/>
        <v>0.18915801686808795</v>
      </c>
      <c r="X43" s="37">
        <f t="shared" si="20"/>
        <v>-0.30532782512340251</v>
      </c>
      <c r="Y43" s="37">
        <f t="shared" si="20"/>
        <v>-3.1517357422422031E-2</v>
      </c>
      <c r="Z43" s="7">
        <f t="shared" si="10"/>
        <v>0.18915801686808795</v>
      </c>
      <c r="AA43" s="19">
        <f t="shared" si="11"/>
        <v>6.9630959092692599</v>
      </c>
      <c r="AB43" s="47">
        <f t="shared" si="12"/>
        <v>8.1085897345716432E-2</v>
      </c>
      <c r="AC43" s="20">
        <f t="shared" si="13"/>
        <v>0.95747837714727546</v>
      </c>
      <c r="AD43" s="20"/>
      <c r="AE43" s="29">
        <f t="shared" si="14"/>
        <v>0.92999934478119395</v>
      </c>
      <c r="AF43" s="20"/>
      <c r="AG43" s="20"/>
      <c r="AI43" s="60">
        <f t="shared" si="15"/>
        <v>0.99663180905301851</v>
      </c>
      <c r="AJ43" s="61">
        <f t="shared" si="21"/>
        <v>0.99327496281629235</v>
      </c>
      <c r="AK43" s="61">
        <f t="shared" si="16"/>
        <v>0.9990538371986506</v>
      </c>
      <c r="AL43" s="61">
        <f t="shared" si="22"/>
        <v>0.99810856962134786</v>
      </c>
      <c r="AM43" s="61">
        <f t="shared" si="23"/>
        <v>0.99568883310865097</v>
      </c>
      <c r="AN43" s="61">
        <f t="shared" si="17"/>
        <v>0.49507634370159143</v>
      </c>
      <c r="AO43" s="61">
        <f t="shared" si="24"/>
        <v>0.24510058609293628</v>
      </c>
      <c r="AP43" s="61">
        <f t="shared" si="18"/>
        <v>0.92999934478119395</v>
      </c>
      <c r="AQ43" s="61">
        <f t="shared" si="25"/>
        <v>0.8648987812934501</v>
      </c>
      <c r="AR43" s="61">
        <f t="shared" si="26"/>
        <v>0.4604206752591492</v>
      </c>
      <c r="AS43" s="62">
        <f t="shared" si="27"/>
        <v>-2.4220281456320825E-3</v>
      </c>
      <c r="AT43" s="63">
        <f t="shared" si="28"/>
        <v>-2.4302135689743334E-3</v>
      </c>
      <c r="AU43" s="64">
        <f t="shared" si="29"/>
        <v>-0.43492300107960252</v>
      </c>
      <c r="AV43" s="65">
        <f t="shared" si="30"/>
        <v>-0.87849683510984622</v>
      </c>
      <c r="AW43" s="66">
        <f t="shared" si="31"/>
        <v>5.8662203382339841E-6</v>
      </c>
      <c r="AX43" s="66">
        <f t="shared" si="32"/>
        <v>0.99327496281629235</v>
      </c>
      <c r="AY43" s="67">
        <f t="shared" si="33"/>
        <v>0.18915801686808795</v>
      </c>
      <c r="AZ43" s="67">
        <f t="shared" si="34"/>
        <v>0.24510058609293628</v>
      </c>
      <c r="BA43" s="68">
        <f t="shared" si="35"/>
        <v>-9.498149590714049E-6</v>
      </c>
      <c r="BB43" s="69">
        <f t="shared" si="36"/>
        <v>-1.705580396390598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8370849156479897</v>
      </c>
      <c r="P44" s="47">
        <f t="shared" si="3"/>
        <v>0.38466730282763789</v>
      </c>
      <c r="Q44" s="47">
        <f t="shared" si="4"/>
        <v>0.99641250503726142</v>
      </c>
      <c r="R44" s="43">
        <f t="shared" si="5"/>
        <v>0.99641250503726142</v>
      </c>
      <c r="S44" s="43">
        <f t="shared" si="6"/>
        <v>0.99890234186200089</v>
      </c>
      <c r="T44" s="7">
        <f t="shared" si="7"/>
        <v>6.1992874138287083E-6</v>
      </c>
      <c r="U44" s="36">
        <f t="shared" si="8"/>
        <v>0.48781784233575942</v>
      </c>
      <c r="V44" s="36">
        <f t="shared" si="9"/>
        <v>0.92209816256271104</v>
      </c>
      <c r="W44" s="37">
        <f t="shared" si="19"/>
        <v>0.18859939653642366</v>
      </c>
      <c r="X44" s="37">
        <f t="shared" si="20"/>
        <v>-0.31174231905661992</v>
      </c>
      <c r="Y44" s="37">
        <f t="shared" si="20"/>
        <v>-3.5222843382320304E-2</v>
      </c>
      <c r="Z44" s="7">
        <f t="shared" si="10"/>
        <v>0.18859939653642366</v>
      </c>
      <c r="AA44" s="19">
        <f t="shared" si="11"/>
        <v>6.8145763341017709</v>
      </c>
      <c r="AB44" s="47">
        <f t="shared" si="12"/>
        <v>9.0427245554457691E-2</v>
      </c>
      <c r="AC44" s="20">
        <f t="shared" si="13"/>
        <v>0.95340245298089155</v>
      </c>
      <c r="AD44" s="20"/>
      <c r="AE44" s="29">
        <f t="shared" si="14"/>
        <v>0.92209816256271104</v>
      </c>
      <c r="AF44" s="20"/>
      <c r="AG44" s="20"/>
      <c r="AI44" s="60">
        <f t="shared" si="15"/>
        <v>0.99641250503726142</v>
      </c>
      <c r="AJ44" s="61">
        <f t="shared" si="21"/>
        <v>0.99283788019463048</v>
      </c>
      <c r="AK44" s="61">
        <f t="shared" si="16"/>
        <v>0.99890234186200089</v>
      </c>
      <c r="AL44" s="61">
        <f t="shared" si="22"/>
        <v>0.99780588857738972</v>
      </c>
      <c r="AM44" s="61">
        <f t="shared" si="23"/>
        <v>0.99531878474230318</v>
      </c>
      <c r="AN44" s="61">
        <f t="shared" si="17"/>
        <v>0.48781784233575942</v>
      </c>
      <c r="AO44" s="61">
        <f t="shared" si="24"/>
        <v>0.23796624730111585</v>
      </c>
      <c r="AP44" s="61">
        <f t="shared" si="18"/>
        <v>0.92209816256271104</v>
      </c>
      <c r="AQ44" s="61">
        <f t="shared" si="25"/>
        <v>0.85026502140152793</v>
      </c>
      <c r="AR44" s="61">
        <f t="shared" si="26"/>
        <v>0.44981593608311005</v>
      </c>
      <c r="AS44" s="62">
        <f t="shared" si="27"/>
        <v>-2.4898368247394664E-3</v>
      </c>
      <c r="AT44" s="63">
        <f t="shared" si="28"/>
        <v>-2.4988012616786234E-3</v>
      </c>
      <c r="AU44" s="64">
        <f t="shared" si="29"/>
        <v>-0.43428032022695162</v>
      </c>
      <c r="AV44" s="65">
        <f t="shared" si="30"/>
        <v>-0.89025099645297812</v>
      </c>
      <c r="AW44" s="66">
        <f t="shared" si="31"/>
        <v>6.1992874138287083E-6</v>
      </c>
      <c r="AX44" s="66">
        <f t="shared" si="32"/>
        <v>0.99283788019463048</v>
      </c>
      <c r="AY44" s="67">
        <f t="shared" si="33"/>
        <v>0.18859939653642366</v>
      </c>
      <c r="AZ44" s="67">
        <f t="shared" si="34"/>
        <v>0.23796624730111585</v>
      </c>
      <c r="BA44" s="68">
        <f t="shared" si="35"/>
        <v>-9.7640659793704572E-6</v>
      </c>
      <c r="BB44" s="69">
        <f t="shared" si="36"/>
        <v>-1.7030600793213788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8361858976842911</v>
      </c>
      <c r="P45" s="47">
        <f t="shared" si="3"/>
        <v>0.38460117344160066</v>
      </c>
      <c r="Q45" s="47">
        <f t="shared" si="4"/>
        <v>0.99617904845212579</v>
      </c>
      <c r="R45" s="43">
        <f t="shared" si="5"/>
        <v>0.99617904845212579</v>
      </c>
      <c r="S45" s="43">
        <f t="shared" si="6"/>
        <v>0.99873061736633173</v>
      </c>
      <c r="T45" s="7">
        <f t="shared" si="7"/>
        <v>6.5105039239420655E-6</v>
      </c>
      <c r="U45" s="36">
        <f t="shared" si="8"/>
        <v>0.48049363155118646</v>
      </c>
      <c r="V45" s="36">
        <f t="shared" si="9"/>
        <v>0.91358291762509869</v>
      </c>
      <c r="W45" s="37">
        <f t="shared" si="19"/>
        <v>0.18756632971201098</v>
      </c>
      <c r="X45" s="37">
        <f t="shared" si="20"/>
        <v>-0.31831236408389935</v>
      </c>
      <c r="Y45" s="37">
        <f t="shared" si="20"/>
        <v>-3.9252029556322628E-2</v>
      </c>
      <c r="Z45" s="7">
        <f t="shared" si="10"/>
        <v>0.18756632971201098</v>
      </c>
      <c r="AA45" s="19">
        <f t="shared" si="11"/>
        <v>6.669224611925781</v>
      </c>
      <c r="AB45" s="47">
        <f t="shared" si="12"/>
        <v>0.10053949611969364</v>
      </c>
      <c r="AC45" s="20">
        <f t="shared" si="13"/>
        <v>0.94899015985849144</v>
      </c>
      <c r="AD45" s="20"/>
      <c r="AE45" s="29">
        <f t="shared" si="14"/>
        <v>0.91358291762509869</v>
      </c>
      <c r="AF45" s="20"/>
      <c r="AG45" s="20"/>
      <c r="AI45" s="60">
        <f t="shared" si="15"/>
        <v>0.99617904845212579</v>
      </c>
      <c r="AJ45" s="61">
        <f t="shared" si="21"/>
        <v>0.99237269657498284</v>
      </c>
      <c r="AK45" s="61">
        <f t="shared" si="16"/>
        <v>0.99873061736633173</v>
      </c>
      <c r="AL45" s="61">
        <f t="shared" si="22"/>
        <v>0.99746284606493407</v>
      </c>
      <c r="AM45" s="61">
        <f t="shared" si="23"/>
        <v>0.99491451606799652</v>
      </c>
      <c r="AN45" s="61">
        <f t="shared" si="17"/>
        <v>0.48049363155118646</v>
      </c>
      <c r="AO45" s="61">
        <f t="shared" si="24"/>
        <v>0.23087412996124734</v>
      </c>
      <c r="AP45" s="61">
        <f t="shared" si="18"/>
        <v>0.91358291762509869</v>
      </c>
      <c r="AQ45" s="61">
        <f t="shared" si="25"/>
        <v>0.83463374737638785</v>
      </c>
      <c r="AR45" s="61">
        <f t="shared" si="26"/>
        <v>0.43897077381281208</v>
      </c>
      <c r="AS45" s="62">
        <f t="shared" si="27"/>
        <v>-2.5515689142059372E-3</v>
      </c>
      <c r="AT45" s="63">
        <f t="shared" si="28"/>
        <v>-2.5613557303484687E-3</v>
      </c>
      <c r="AU45" s="64">
        <f t="shared" si="29"/>
        <v>-0.43308928607391223</v>
      </c>
      <c r="AV45" s="65">
        <f t="shared" si="30"/>
        <v>-0.90134240629945939</v>
      </c>
      <c r="AW45" s="66">
        <f t="shared" si="31"/>
        <v>6.5105039239420655E-6</v>
      </c>
      <c r="AX45" s="66">
        <f t="shared" si="32"/>
        <v>0.99237269657498284</v>
      </c>
      <c r="AY45" s="67">
        <f t="shared" si="33"/>
        <v>0.18756632971201098</v>
      </c>
      <c r="AZ45" s="67">
        <f t="shared" si="34"/>
        <v>0.23087412996124734</v>
      </c>
      <c r="BA45" s="68">
        <f t="shared" si="35"/>
        <v>-1.0006152604729165E-5</v>
      </c>
      <c r="BB45" s="69">
        <f t="shared" si="36"/>
        <v>-1.698389357152597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8352289276035451</v>
      </c>
      <c r="P46" s="47">
        <f t="shared" si="3"/>
        <v>0.3845264482430874</v>
      </c>
      <c r="Q46" s="47">
        <f t="shared" si="4"/>
        <v>0.99593054288699923</v>
      </c>
      <c r="R46" s="43">
        <f t="shared" si="5"/>
        <v>0.99593054288699923</v>
      </c>
      <c r="S46" s="43">
        <f t="shared" si="6"/>
        <v>0.9985365713030393</v>
      </c>
      <c r="T46" s="7">
        <f t="shared" si="7"/>
        <v>6.7913841052083355E-6</v>
      </c>
      <c r="U46" s="36">
        <f t="shared" si="8"/>
        <v>0.47310496167589083</v>
      </c>
      <c r="V46" s="36">
        <f t="shared" si="9"/>
        <v>0.90443808371572443</v>
      </c>
      <c r="W46" s="37">
        <f t="shared" si="19"/>
        <v>0.18604826216862999</v>
      </c>
      <c r="X46" s="37">
        <f t="shared" si="20"/>
        <v>-0.32504249727555012</v>
      </c>
      <c r="Y46" s="37">
        <f t="shared" si="20"/>
        <v>-4.3621158843966383E-2</v>
      </c>
      <c r="Z46" s="7">
        <f t="shared" si="10"/>
        <v>0.18604826216862999</v>
      </c>
      <c r="AA46" s="19">
        <f t="shared" si="11"/>
        <v>6.5269731739207044</v>
      </c>
      <c r="AB46" s="47">
        <f t="shared" si="12"/>
        <v>0.11145202918473901</v>
      </c>
      <c r="AC46" s="20">
        <f t="shared" si="13"/>
        <v>0.944228678299046</v>
      </c>
      <c r="AD46" s="20"/>
      <c r="AE46" s="29">
        <f t="shared" si="14"/>
        <v>0.90443808371572443</v>
      </c>
      <c r="AF46" s="20"/>
      <c r="AG46" s="20"/>
      <c r="AI46" s="60">
        <f t="shared" si="15"/>
        <v>0.99593054288699923</v>
      </c>
      <c r="AJ46" s="61">
        <f t="shared" si="21"/>
        <v>0.99187764625519304</v>
      </c>
      <c r="AK46" s="61">
        <f t="shared" si="16"/>
        <v>0.9985365713030393</v>
      </c>
      <c r="AL46" s="61">
        <f t="shared" si="22"/>
        <v>0.99707528422962965</v>
      </c>
      <c r="AM46" s="61">
        <f t="shared" si="23"/>
        <v>0.99447306955035875</v>
      </c>
      <c r="AN46" s="61">
        <f t="shared" si="17"/>
        <v>0.47310496167589083</v>
      </c>
      <c r="AO46" s="61">
        <f t="shared" si="24"/>
        <v>0.22382830476234614</v>
      </c>
      <c r="AP46" s="61">
        <f t="shared" si="18"/>
        <v>0.90443808371572443</v>
      </c>
      <c r="AQ46" s="61">
        <f t="shared" si="25"/>
        <v>0.8180082472753718</v>
      </c>
      <c r="AR46" s="61">
        <f t="shared" si="26"/>
        <v>0.42789414493454397</v>
      </c>
      <c r="AS46" s="62">
        <f t="shared" si="27"/>
        <v>-2.6060284160400737E-3</v>
      </c>
      <c r="AT46" s="63">
        <f t="shared" si="28"/>
        <v>-2.6166768703425138E-3</v>
      </c>
      <c r="AU46" s="64">
        <f t="shared" si="29"/>
        <v>-0.43133312203983359</v>
      </c>
      <c r="AV46" s="65">
        <f t="shared" si="30"/>
        <v>-0.91170703539424347</v>
      </c>
      <c r="AW46" s="66">
        <f t="shared" si="31"/>
        <v>6.7913841052083355E-6</v>
      </c>
      <c r="AX46" s="66">
        <f t="shared" si="32"/>
        <v>0.99187764625519304</v>
      </c>
      <c r="AY46" s="67">
        <f t="shared" si="33"/>
        <v>0.18604826216862999</v>
      </c>
      <c r="AZ46" s="67">
        <f t="shared" si="34"/>
        <v>0.22382830476234614</v>
      </c>
      <c r="BA46" s="68">
        <f t="shared" si="35"/>
        <v>-1.0219719278588525E-5</v>
      </c>
      <c r="BB46" s="69">
        <f t="shared" si="36"/>
        <v>-1.6915024393718964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8342103434599706</v>
      </c>
      <c r="P47" s="47">
        <f t="shared" si="3"/>
        <v>0.38444226836975753</v>
      </c>
      <c r="Q47" s="47">
        <f t="shared" si="4"/>
        <v>0.99566603740942916</v>
      </c>
      <c r="R47" s="43">
        <f t="shared" si="5"/>
        <v>0.99566603740942916</v>
      </c>
      <c r="S47" s="43">
        <f t="shared" si="6"/>
        <v>0.99831797338221595</v>
      </c>
      <c r="T47" s="7">
        <f t="shared" si="7"/>
        <v>7.0327644037606165E-6</v>
      </c>
      <c r="U47" s="36">
        <f t="shared" si="8"/>
        <v>0.46565319828385848</v>
      </c>
      <c r="V47" s="36">
        <f t="shared" si="9"/>
        <v>0.89465109612898641</v>
      </c>
      <c r="W47" s="37">
        <f t="shared" si="19"/>
        <v>0.18403919635553881</v>
      </c>
      <c r="X47" s="37">
        <f t="shared" si="20"/>
        <v>-0.33193740979858782</v>
      </c>
      <c r="Y47" s="37">
        <f t="shared" si="20"/>
        <v>-4.8346301632662396E-2</v>
      </c>
      <c r="Z47" s="7">
        <f t="shared" si="10"/>
        <v>0.18403919635553881</v>
      </c>
      <c r="AA47" s="19">
        <f t="shared" si="11"/>
        <v>6.3877558924768998</v>
      </c>
      <c r="AB47" s="47">
        <f t="shared" si="12"/>
        <v>0.12319212974069317</v>
      </c>
      <c r="AC47" s="20">
        <f t="shared" si="13"/>
        <v>0.93910610300236541</v>
      </c>
      <c r="AD47" s="20"/>
      <c r="AE47" s="29">
        <f t="shared" si="14"/>
        <v>0.89465109612898641</v>
      </c>
      <c r="AF47" s="20"/>
      <c r="AG47" s="20"/>
      <c r="AI47" s="60">
        <f t="shared" si="15"/>
        <v>0.99566603740942916</v>
      </c>
      <c r="AJ47" s="61">
        <f t="shared" si="21"/>
        <v>0.99135085805059475</v>
      </c>
      <c r="AK47" s="61">
        <f t="shared" si="16"/>
        <v>0.99831797338221595</v>
      </c>
      <c r="AL47" s="61">
        <f t="shared" si="22"/>
        <v>0.99663877597797479</v>
      </c>
      <c r="AM47" s="61">
        <f t="shared" si="23"/>
        <v>0.99399130063208296</v>
      </c>
      <c r="AN47" s="61">
        <f t="shared" si="17"/>
        <v>0.46565319828385848</v>
      </c>
      <c r="AO47" s="61">
        <f t="shared" si="24"/>
        <v>0.21683290107198641</v>
      </c>
      <c r="AP47" s="61">
        <f t="shared" si="18"/>
        <v>0.89465109612898641</v>
      </c>
      <c r="AQ47" s="61">
        <f t="shared" si="25"/>
        <v>0.80040058380479684</v>
      </c>
      <c r="AR47" s="61">
        <f t="shared" si="26"/>
        <v>0.41659714426062222</v>
      </c>
      <c r="AS47" s="62">
        <f t="shared" si="27"/>
        <v>-2.6519359727867897E-3</v>
      </c>
      <c r="AT47" s="63">
        <f t="shared" si="28"/>
        <v>-2.6634793928360977E-3</v>
      </c>
      <c r="AU47" s="64">
        <f t="shared" si="29"/>
        <v>-0.42899789784512793</v>
      </c>
      <c r="AV47" s="65">
        <f t="shared" si="30"/>
        <v>-0.92128197428081282</v>
      </c>
      <c r="AW47" s="66">
        <f t="shared" si="31"/>
        <v>7.0327644037606165E-6</v>
      </c>
      <c r="AX47" s="66">
        <f t="shared" si="32"/>
        <v>0.99135085805059475</v>
      </c>
      <c r="AY47" s="67">
        <f t="shared" si="33"/>
        <v>0.18403919635553881</v>
      </c>
      <c r="AZ47" s="67">
        <f t="shared" si="34"/>
        <v>0.21683290107198641</v>
      </c>
      <c r="BA47" s="68">
        <f t="shared" si="35"/>
        <v>-1.0399748912889372E-5</v>
      </c>
      <c r="BB47" s="69">
        <f t="shared" si="36"/>
        <v>-1.6823446974318743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8331262617386574</v>
      </c>
      <c r="P48" s="47">
        <f t="shared" si="3"/>
        <v>0.3843477216543526</v>
      </c>
      <c r="Q48" s="47">
        <f t="shared" si="4"/>
        <v>0.9953845235499903</v>
      </c>
      <c r="R48" s="43">
        <f t="shared" si="5"/>
        <v>0.9953845235499903</v>
      </c>
      <c r="S48" s="43">
        <f t="shared" si="6"/>
        <v>0.99807245489198004</v>
      </c>
      <c r="T48" s="7">
        <f t="shared" si="7"/>
        <v>7.2249748992507996E-6</v>
      </c>
      <c r="U48" s="36">
        <f t="shared" si="8"/>
        <v>0.45813982734956793</v>
      </c>
      <c r="V48" s="36">
        <f t="shared" si="9"/>
        <v>0.88421261758720071</v>
      </c>
      <c r="W48" s="37">
        <f t="shared" si="19"/>
        <v>0.18153802258088184</v>
      </c>
      <c r="X48" s="37">
        <f t="shared" si="20"/>
        <v>-0.33900195217437396</v>
      </c>
      <c r="Y48" s="37">
        <f t="shared" si="20"/>
        <v>-5.3443292065975603E-2</v>
      </c>
      <c r="Z48" s="7">
        <f t="shared" si="10"/>
        <v>0.18153802258088184</v>
      </c>
      <c r="AA48" s="19">
        <f t="shared" si="11"/>
        <v>6.2515080504556364</v>
      </c>
      <c r="AB48" s="47">
        <f t="shared" si="12"/>
        <v>0.13578471618104754</v>
      </c>
      <c r="AC48" s="20">
        <f t="shared" si="13"/>
        <v>0.93361156128926581</v>
      </c>
      <c r="AD48" s="20"/>
      <c r="AE48" s="29">
        <f t="shared" si="14"/>
        <v>0.88421261758720071</v>
      </c>
      <c r="AF48" s="20"/>
      <c r="AG48" s="20"/>
      <c r="AI48" s="60">
        <f t="shared" si="15"/>
        <v>0.9953845235499903</v>
      </c>
      <c r="AJ48" s="61">
        <f t="shared" si="21"/>
        <v>0.99079034972284119</v>
      </c>
      <c r="AK48" s="61">
        <f t="shared" si="16"/>
        <v>0.99807245489198004</v>
      </c>
      <c r="AL48" s="61">
        <f t="shared" si="22"/>
        <v>0.99614862521410352</v>
      </c>
      <c r="AM48" s="61">
        <f t="shared" si="23"/>
        <v>0.99346587498102279</v>
      </c>
      <c r="AN48" s="61">
        <f t="shared" si="17"/>
        <v>0.45813982734956793</v>
      </c>
      <c r="AO48" s="61">
        <f t="shared" si="24"/>
        <v>0.20989210140389192</v>
      </c>
      <c r="AP48" s="61">
        <f t="shared" si="18"/>
        <v>0.88421261758720071</v>
      </c>
      <c r="AQ48" s="61">
        <f t="shared" si="25"/>
        <v>0.7818319531004092</v>
      </c>
      <c r="AR48" s="61">
        <f t="shared" si="26"/>
        <v>0.40509301596170966</v>
      </c>
      <c r="AS48" s="62">
        <f t="shared" si="27"/>
        <v>-2.6879313419897466E-3</v>
      </c>
      <c r="AT48" s="63">
        <f t="shared" si="28"/>
        <v>-2.7003949512931654E-3</v>
      </c>
      <c r="AU48" s="64">
        <f t="shared" si="29"/>
        <v>-0.42607279023763278</v>
      </c>
      <c r="AV48" s="65">
        <f t="shared" si="30"/>
        <v>-0.93000600428596336</v>
      </c>
      <c r="AW48" s="66">
        <f t="shared" si="31"/>
        <v>7.2249748992507996E-6</v>
      </c>
      <c r="AX48" s="66">
        <f t="shared" si="32"/>
        <v>0.99079034972284119</v>
      </c>
      <c r="AY48" s="67">
        <f t="shared" si="33"/>
        <v>0.18153802258088184</v>
      </c>
      <c r="AZ48" s="67">
        <f t="shared" si="34"/>
        <v>0.20989210140389192</v>
      </c>
      <c r="BA48" s="68">
        <f t="shared" si="35"/>
        <v>-1.0540907223489203E-5</v>
      </c>
      <c r="BB48" s="69">
        <f t="shared" si="36"/>
        <v>-1.6708736872064031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8319725652591013</v>
      </c>
      <c r="P49" s="47">
        <f t="shared" si="3"/>
        <v>0.38424184276173967</v>
      </c>
      <c r="Q49" s="47">
        <f t="shared" si="4"/>
        <v>0.99508493216107963</v>
      </c>
      <c r="R49" s="43">
        <f t="shared" si="5"/>
        <v>0.99508493216107963</v>
      </c>
      <c r="S49" s="43">
        <f t="shared" si="6"/>
        <v>0.99779750905435016</v>
      </c>
      <c r="T49" s="7">
        <f t="shared" si="7"/>
        <v>7.3580734019052286E-6</v>
      </c>
      <c r="U49" s="36">
        <f t="shared" si="8"/>
        <v>0.45056646050808241</v>
      </c>
      <c r="V49" s="36">
        <f t="shared" si="9"/>
        <v>0.87311677573101265</v>
      </c>
      <c r="W49" s="37">
        <f t="shared" si="19"/>
        <v>0.17854876889499771</v>
      </c>
      <c r="X49" s="37">
        <f t="shared" si="20"/>
        <v>-0.34624113963923725</v>
      </c>
      <c r="Y49" s="37">
        <f t="shared" si="20"/>
        <v>-5.8927667332249162E-2</v>
      </c>
      <c r="Z49" s="7">
        <f t="shared" si="10"/>
        <v>0.17854876889499771</v>
      </c>
      <c r="AA49" s="19">
        <f t="shared" si="11"/>
        <v>6.1181663111045745</v>
      </c>
      <c r="AB49" s="47">
        <f t="shared" si="12"/>
        <v>0.1492520841305032</v>
      </c>
      <c r="AC49" s="20">
        <f t="shared" si="13"/>
        <v>0.92773532487711674</v>
      </c>
      <c r="AD49" s="20"/>
      <c r="AE49" s="29">
        <f t="shared" si="14"/>
        <v>0.87311677573101265</v>
      </c>
      <c r="AF49" s="20"/>
      <c r="AG49" s="20"/>
      <c r="AI49" s="60">
        <f t="shared" si="15"/>
        <v>0.99508493216107963</v>
      </c>
      <c r="AJ49" s="61">
        <f t="shared" si="21"/>
        <v>0.99019402221402042</v>
      </c>
      <c r="AK49" s="61">
        <f t="shared" si="16"/>
        <v>0.99779750905435016</v>
      </c>
      <c r="AL49" s="61">
        <f t="shared" si="22"/>
        <v>0.99559986907506604</v>
      </c>
      <c r="AM49" s="61">
        <f t="shared" si="23"/>
        <v>0.99289326660784227</v>
      </c>
      <c r="AN49" s="61">
        <f t="shared" si="17"/>
        <v>0.45056646050808241</v>
      </c>
      <c r="AO49" s="61">
        <f t="shared" si="24"/>
        <v>0.20301013533478138</v>
      </c>
      <c r="AP49" s="61">
        <f t="shared" si="18"/>
        <v>0.87311677573101265</v>
      </c>
      <c r="AQ49" s="61">
        <f t="shared" si="25"/>
        <v>0.76233290406291943</v>
      </c>
      <c r="AR49" s="61">
        <f t="shared" si="26"/>
        <v>0.39339713525135156</v>
      </c>
      <c r="AS49" s="62">
        <f t="shared" si="27"/>
        <v>-2.7125768932705352E-3</v>
      </c>
      <c r="AT49" s="63">
        <f t="shared" si="28"/>
        <v>-2.7259752465344698E-3</v>
      </c>
      <c r="AU49" s="64">
        <f t="shared" si="29"/>
        <v>-0.42255031522293024</v>
      </c>
      <c r="AV49" s="65">
        <f t="shared" si="30"/>
        <v>-0.9378201714047697</v>
      </c>
      <c r="AW49" s="66">
        <f t="shared" si="31"/>
        <v>7.3580734019052286E-6</v>
      </c>
      <c r="AX49" s="66">
        <f t="shared" si="32"/>
        <v>0.99019402221402042</v>
      </c>
      <c r="AY49" s="67">
        <f t="shared" si="33"/>
        <v>0.17854876889499771</v>
      </c>
      <c r="AZ49" s="67">
        <f t="shared" si="34"/>
        <v>0.20301013533478138</v>
      </c>
      <c r="BA49" s="68">
        <f t="shared" si="35"/>
        <v>-1.0637556444198176E-5</v>
      </c>
      <c r="BB49" s="69">
        <f t="shared" si="36"/>
        <v>-1.6570600596977657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8307448905953217</v>
      </c>
      <c r="P50" s="47">
        <f t="shared" si="3"/>
        <v>0.38412361368761611</v>
      </c>
      <c r="Q50" s="47">
        <f t="shared" si="4"/>
        <v>0.99476613015017834</v>
      </c>
      <c r="R50" s="43">
        <f t="shared" si="5"/>
        <v>0.99476613015017834</v>
      </c>
      <c r="S50" s="43">
        <f t="shared" si="6"/>
        <v>0.99749049232027864</v>
      </c>
      <c r="T50" s="7">
        <f t="shared" si="7"/>
        <v>7.4221492338736321E-6</v>
      </c>
      <c r="U50" s="36">
        <f t="shared" si="8"/>
        <v>0.44293484040794534</v>
      </c>
      <c r="V50" s="36">
        <f t="shared" si="9"/>
        <v>0.86136136751038184</v>
      </c>
      <c r="W50" s="37">
        <f t="shared" si="19"/>
        <v>0.17508075858300604</v>
      </c>
      <c r="X50" s="37">
        <f t="shared" si="20"/>
        <v>-0.35366015759780017</v>
      </c>
      <c r="Y50" s="37">
        <f t="shared" si="20"/>
        <v>-6.4814610462095093E-2</v>
      </c>
      <c r="Z50" s="7">
        <f t="shared" si="10"/>
        <v>0.17508075858300604</v>
      </c>
      <c r="AA50" s="19">
        <f t="shared" si="11"/>
        <v>5.9876686886144119</v>
      </c>
      <c r="AB50" s="47">
        <f t="shared" si="12"/>
        <v>0.16361366875549407</v>
      </c>
      <c r="AC50" s="20">
        <f t="shared" si="13"/>
        <v>0.9214689135912395</v>
      </c>
      <c r="AD50" s="20"/>
      <c r="AE50" s="29">
        <f t="shared" si="14"/>
        <v>0.86136136751038184</v>
      </c>
      <c r="AF50" s="20"/>
      <c r="AG50" s="20"/>
      <c r="AI50" s="60">
        <f t="shared" si="15"/>
        <v>0.99476613015017834</v>
      </c>
      <c r="AJ50" s="61">
        <f t="shared" si="21"/>
        <v>0.98955965369396159</v>
      </c>
      <c r="AK50" s="61">
        <f t="shared" si="16"/>
        <v>0.99749049232027864</v>
      </c>
      <c r="AL50" s="61">
        <f t="shared" si="22"/>
        <v>0.99498728226935185</v>
      </c>
      <c r="AM50" s="61">
        <f t="shared" si="23"/>
        <v>0.99226975690703978</v>
      </c>
      <c r="AN50" s="61">
        <f t="shared" si="17"/>
        <v>0.44293484040794534</v>
      </c>
      <c r="AO50" s="61">
        <f t="shared" si="24"/>
        <v>0.19619127284721199</v>
      </c>
      <c r="AP50" s="61">
        <f t="shared" si="18"/>
        <v>0.86136136751038184</v>
      </c>
      <c r="AQ50" s="61">
        <f t="shared" si="25"/>
        <v>0.74194340543935511</v>
      </c>
      <c r="AR50" s="61">
        <f t="shared" si="26"/>
        <v>0.38152695985178053</v>
      </c>
      <c r="AS50" s="62">
        <f t="shared" si="27"/>
        <v>-2.7243621701003029E-3</v>
      </c>
      <c r="AT50" s="63">
        <f t="shared" si="28"/>
        <v>-2.7386961493039677E-3</v>
      </c>
      <c r="AU50" s="64">
        <f t="shared" si="29"/>
        <v>-0.4184265271024365</v>
      </c>
      <c r="AV50" s="65">
        <f t="shared" si="30"/>
        <v>-0.94466835509499192</v>
      </c>
      <c r="AW50" s="66">
        <f t="shared" si="31"/>
        <v>7.4221492338736321E-6</v>
      </c>
      <c r="AX50" s="66">
        <f t="shared" si="32"/>
        <v>0.98955965369396159</v>
      </c>
      <c r="AY50" s="67">
        <f t="shared" si="33"/>
        <v>0.17508075858300604</v>
      </c>
      <c r="AZ50" s="67">
        <f t="shared" si="34"/>
        <v>0.19619127284721199</v>
      </c>
      <c r="BA50" s="68">
        <f t="shared" si="35"/>
        <v>-1.068377321607962E-5</v>
      </c>
      <c r="BB50" s="69">
        <f t="shared" si="36"/>
        <v>-1.6408883415781823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8294386150186355</v>
      </c>
      <c r="P51" s="47">
        <f t="shared" si="3"/>
        <v>0.38399196463196034</v>
      </c>
      <c r="Q51" s="47">
        <f t="shared" si="4"/>
        <v>0.9944269170891572</v>
      </c>
      <c r="R51" s="43">
        <f t="shared" si="5"/>
        <v>0.9944269170891572</v>
      </c>
      <c r="S51" s="43">
        <f t="shared" si="6"/>
        <v>0.99714862663782577</v>
      </c>
      <c r="T51" s="7">
        <f t="shared" si="7"/>
        <v>7.4077028673136798E-6</v>
      </c>
      <c r="U51" s="36">
        <f t="shared" si="8"/>
        <v>0.435246846141358</v>
      </c>
      <c r="V51" s="36">
        <f t="shared" si="9"/>
        <v>0.84894802624370591</v>
      </c>
      <c r="W51" s="37">
        <f t="shared" si="19"/>
        <v>0.1711486664180753</v>
      </c>
      <c r="X51" s="37">
        <f t="shared" si="20"/>
        <v>-0.36126436715690907</v>
      </c>
      <c r="Y51" s="37">
        <f t="shared" si="20"/>
        <v>-7.1118897042843493E-2</v>
      </c>
      <c r="Z51" s="7">
        <f t="shared" si="10"/>
        <v>0.1711486664180753</v>
      </c>
      <c r="AA51" s="19">
        <f t="shared" si="11"/>
        <v>5.8599545193045248</v>
      </c>
      <c r="AB51" s="47">
        <f t="shared" si="12"/>
        <v>0.17888582849412465</v>
      </c>
      <c r="AC51" s="20">
        <f t="shared" si="13"/>
        <v>0.9148051897303402</v>
      </c>
      <c r="AD51" s="20"/>
      <c r="AE51" s="29">
        <f t="shared" si="14"/>
        <v>0.84894802624370591</v>
      </c>
      <c r="AF51" s="20"/>
      <c r="AG51" s="20"/>
      <c r="AI51" s="60">
        <f t="shared" si="15"/>
        <v>0.9944269170891572</v>
      </c>
      <c r="AJ51" s="61">
        <f t="shared" si="21"/>
        <v>0.98888489343144559</v>
      </c>
      <c r="AK51" s="61">
        <f t="shared" si="16"/>
        <v>0.99714862663782577</v>
      </c>
      <c r="AL51" s="61">
        <f t="shared" si="22"/>
        <v>0.99430538360570209</v>
      </c>
      <c r="AM51" s="61">
        <f t="shared" si="23"/>
        <v>0.99159143466714017</v>
      </c>
      <c r="AN51" s="61">
        <f t="shared" si="17"/>
        <v>0.435246846141358</v>
      </c>
      <c r="AO51" s="61">
        <f t="shared" si="24"/>
        <v>0.18943981707599897</v>
      </c>
      <c r="AP51" s="61">
        <f t="shared" si="18"/>
        <v>0.84894802624370591</v>
      </c>
      <c r="AQ51" s="61">
        <f t="shared" si="25"/>
        <v>0.72071275126308398</v>
      </c>
      <c r="AR51" s="61">
        <f t="shared" si="26"/>
        <v>0.36950195096050381</v>
      </c>
      <c r="AS51" s="62">
        <f t="shared" si="27"/>
        <v>-2.7217095486685716E-3</v>
      </c>
      <c r="AT51" s="63">
        <f t="shared" si="28"/>
        <v>-2.7369628696651137E-3</v>
      </c>
      <c r="AU51" s="64">
        <f t="shared" si="29"/>
        <v>-0.41370118010234791</v>
      </c>
      <c r="AV51" s="65">
        <f t="shared" si="30"/>
        <v>-0.95049782386702797</v>
      </c>
      <c r="AW51" s="66">
        <f t="shared" si="31"/>
        <v>7.4077028673136798E-6</v>
      </c>
      <c r="AX51" s="66">
        <f t="shared" si="32"/>
        <v>0.98888489343144559</v>
      </c>
      <c r="AY51" s="67">
        <f t="shared" si="33"/>
        <v>0.1711486664180753</v>
      </c>
      <c r="AZ51" s="67">
        <f t="shared" si="34"/>
        <v>0.18943981707599897</v>
      </c>
      <c r="BA51" s="68">
        <f t="shared" si="35"/>
        <v>-1.0673370779092438E-5</v>
      </c>
      <c r="BB51" s="69">
        <f t="shared" si="36"/>
        <v>-1.6223575690288154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8280488429738624</v>
      </c>
      <c r="P52" s="47">
        <f t="shared" si="3"/>
        <v>0.38384577525674446</v>
      </c>
      <c r="Q52" s="47">
        <f t="shared" si="4"/>
        <v>0.99406602170242342</v>
      </c>
      <c r="R52" s="43">
        <f t="shared" si="5"/>
        <v>0.99406602170242342</v>
      </c>
      <c r="S52" s="43">
        <f t="shared" si="6"/>
        <v>0.99676900271818136</v>
      </c>
      <c r="T52" s="7">
        <f t="shared" si="7"/>
        <v>7.3061063715478454E-6</v>
      </c>
      <c r="U52" s="36">
        <f t="shared" si="8"/>
        <v>0.42750449873348839</v>
      </c>
      <c r="V52" s="36">
        <f t="shared" si="9"/>
        <v>0.83588234769441894</v>
      </c>
      <c r="W52" s="37">
        <f t="shared" si="19"/>
        <v>0.1667724675219566</v>
      </c>
      <c r="X52" s="37">
        <f t="shared" si="20"/>
        <v>-0.3690593107256343</v>
      </c>
      <c r="Y52" s="37">
        <f t="shared" si="20"/>
        <v>-7.7854846176831166E-2</v>
      </c>
      <c r="Z52" s="7">
        <f t="shared" si="10"/>
        <v>0.1667724675219566</v>
      </c>
      <c r="AA52" s="19">
        <f t="shared" si="11"/>
        <v>5.7349644334218883</v>
      </c>
      <c r="AB52" s="47">
        <f t="shared" si="12"/>
        <v>0.19508165282840034</v>
      </c>
      <c r="AC52" s="20">
        <f t="shared" si="13"/>
        <v>0.90773844194153508</v>
      </c>
      <c r="AD52" s="20"/>
      <c r="AE52" s="29">
        <f t="shared" si="14"/>
        <v>0.83588234769441894</v>
      </c>
      <c r="AF52" s="20"/>
      <c r="AG52" s="20"/>
      <c r="AI52" s="60">
        <f t="shared" si="15"/>
        <v>0.99406602170242342</v>
      </c>
      <c r="AJ52" s="61">
        <f t="shared" si="21"/>
        <v>0.98816725550328299</v>
      </c>
      <c r="AK52" s="61">
        <f t="shared" si="16"/>
        <v>0.99676900271818136</v>
      </c>
      <c r="AL52" s="61">
        <f t="shared" si="22"/>
        <v>0.99354844477979787</v>
      </c>
      <c r="AM52" s="61">
        <f t="shared" si="23"/>
        <v>0.99085419708835465</v>
      </c>
      <c r="AN52" s="61">
        <f t="shared" si="17"/>
        <v>0.42750449873348839</v>
      </c>
      <c r="AO52" s="61">
        <f t="shared" si="24"/>
        <v>0.18276009643737118</v>
      </c>
      <c r="AP52" s="61">
        <f t="shared" si="18"/>
        <v>0.83588234769441894</v>
      </c>
      <c r="AQ52" s="61">
        <f t="shared" si="25"/>
        <v>0.69869929918713347</v>
      </c>
      <c r="AR52" s="61">
        <f t="shared" si="26"/>
        <v>0.35734346405127404</v>
      </c>
      <c r="AS52" s="62">
        <f t="shared" si="27"/>
        <v>-2.7029810157579437E-3</v>
      </c>
      <c r="AT52" s="63">
        <f t="shared" si="28"/>
        <v>-2.7191161922312328E-3</v>
      </c>
      <c r="AU52" s="64">
        <f t="shared" si="29"/>
        <v>-0.40837784896093055</v>
      </c>
      <c r="AV52" s="65">
        <f t="shared" si="30"/>
        <v>-0.95525976959488879</v>
      </c>
      <c r="AW52" s="66">
        <f t="shared" si="31"/>
        <v>7.3061063715478454E-6</v>
      </c>
      <c r="AX52" s="66">
        <f t="shared" si="32"/>
        <v>0.98816725550328299</v>
      </c>
      <c r="AY52" s="67">
        <f t="shared" si="33"/>
        <v>0.1667724675219566</v>
      </c>
      <c r="AZ52" s="67">
        <f t="shared" si="34"/>
        <v>0.18276009643737118</v>
      </c>
      <c r="BA52" s="68">
        <f t="shared" si="35"/>
        <v>-1.0599925551991936E-5</v>
      </c>
      <c r="BB52" s="69">
        <f t="shared" si="36"/>
        <v>-1.6014817606311001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8265703921051103</v>
      </c>
      <c r="P53" s="47">
        <f t="shared" si="3"/>
        <v>0.38368387633366807</v>
      </c>
      <c r="Q53" s="47">
        <f t="shared" si="4"/>
        <v>0.99368209823810294</v>
      </c>
      <c r="R53" s="43">
        <f t="shared" si="5"/>
        <v>0.99368209823810294</v>
      </c>
      <c r="S53" s="43">
        <f t="shared" si="6"/>
        <v>0.99634858431449291</v>
      </c>
      <c r="T53" s="7">
        <f t="shared" si="7"/>
        <v>7.1101479955815953E-6</v>
      </c>
      <c r="U53" s="36">
        <f t="shared" si="8"/>
        <v>0.41970996666946792</v>
      </c>
      <c r="V53" s="36">
        <f t="shared" si="9"/>
        <v>0.82217397218990329</v>
      </c>
      <c r="W53" s="37">
        <f t="shared" si="19"/>
        <v>0.16197727573955303</v>
      </c>
      <c r="X53" s="37">
        <f t="shared" si="20"/>
        <v>-0.37705071766447057</v>
      </c>
      <c r="Y53" s="37">
        <f t="shared" si="20"/>
        <v>-8.5036275929814026E-2</v>
      </c>
      <c r="Z53" s="7">
        <f t="shared" si="10"/>
        <v>0.16197727573955303</v>
      </c>
      <c r="AA53" s="19">
        <f t="shared" si="11"/>
        <v>5.6126403275425742</v>
      </c>
      <c r="AB53" s="47">
        <f t="shared" si="12"/>
        <v>0.21221079636761778</v>
      </c>
      <c r="AC53" s="20">
        <f t="shared" si="13"/>
        <v>0.90026445761498763</v>
      </c>
      <c r="AD53" s="20"/>
      <c r="AE53" s="29">
        <f t="shared" si="14"/>
        <v>0.82217397218990329</v>
      </c>
      <c r="AF53" s="20"/>
      <c r="AG53" s="20"/>
      <c r="AI53" s="60">
        <f t="shared" si="15"/>
        <v>0.99368209823810294</v>
      </c>
      <c r="AJ53" s="61">
        <f t="shared" si="21"/>
        <v>0.98740411235887882</v>
      </c>
      <c r="AK53" s="61">
        <f t="shared" si="16"/>
        <v>0.99634858431449291</v>
      </c>
      <c r="AL53" s="61">
        <f t="shared" si="22"/>
        <v>0.99271050146549422</v>
      </c>
      <c r="AM53" s="61">
        <f t="shared" si="23"/>
        <v>0.99005375183818878</v>
      </c>
      <c r="AN53" s="61">
        <f t="shared" si="17"/>
        <v>0.41970996666946792</v>
      </c>
      <c r="AO53" s="61">
        <f t="shared" si="24"/>
        <v>0.17615645612168587</v>
      </c>
      <c r="AP53" s="61">
        <f t="shared" si="18"/>
        <v>0.82217397218990329</v>
      </c>
      <c r="AQ53" s="61">
        <f t="shared" si="25"/>
        <v>0.67597004054652388</v>
      </c>
      <c r="AR53" s="61">
        <f t="shared" si="26"/>
        <v>0.34507461046432836</v>
      </c>
      <c r="AS53" s="62">
        <f t="shared" si="27"/>
        <v>-2.6664860763899734E-3</v>
      </c>
      <c r="AT53" s="63">
        <f t="shared" si="28"/>
        <v>-2.683439785337703E-3</v>
      </c>
      <c r="AU53" s="64">
        <f t="shared" si="29"/>
        <v>-0.40246400552043538</v>
      </c>
      <c r="AV53" s="65">
        <f t="shared" si="30"/>
        <v>-0.95890981268354258</v>
      </c>
      <c r="AW53" s="66">
        <f t="shared" si="31"/>
        <v>7.1101479955815953E-6</v>
      </c>
      <c r="AX53" s="66">
        <f t="shared" si="32"/>
        <v>0.98740411235887882</v>
      </c>
      <c r="AY53" s="67">
        <f t="shared" si="33"/>
        <v>0.16197727573955303</v>
      </c>
      <c r="AZ53" s="67">
        <f t="shared" si="34"/>
        <v>0.17615645612168587</v>
      </c>
      <c r="BA53" s="68">
        <f t="shared" si="35"/>
        <v>-1.0456808142705778E-5</v>
      </c>
      <c r="BB53" s="69">
        <f t="shared" si="36"/>
        <v>-1.5782902177271976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8249977788535305</v>
      </c>
      <c r="P54" s="47">
        <f t="shared" si="3"/>
        <v>0.38350505178377997</v>
      </c>
      <c r="Q54" s="47">
        <f t="shared" si="4"/>
        <v>0.99327372272807157</v>
      </c>
      <c r="R54" s="43">
        <f t="shared" si="5"/>
        <v>0.99327372272807157</v>
      </c>
      <c r="S54" s="43">
        <f t="shared" si="6"/>
        <v>0.99588421351834633</v>
      </c>
      <c r="T54" s="7">
        <f t="shared" si="7"/>
        <v>6.8146621661093167E-6</v>
      </c>
      <c r="U54" s="36">
        <f t="shared" si="8"/>
        <v>0.41186557143442959</v>
      </c>
      <c r="V54" s="36">
        <f t="shared" si="9"/>
        <v>0.80783662055966943</v>
      </c>
      <c r="W54" s="37">
        <f t="shared" si="19"/>
        <v>0.1567930717453431</v>
      </c>
      <c r="X54" s="37">
        <f t="shared" si="20"/>
        <v>-0.38524450996387211</v>
      </c>
      <c r="Y54" s="37">
        <f t="shared" si="20"/>
        <v>-9.2676463438246981E-2</v>
      </c>
      <c r="Z54" s="7">
        <f t="shared" si="10"/>
        <v>0.1567930717453431</v>
      </c>
      <c r="AA54" s="19">
        <f t="shared" si="11"/>
        <v>5.4929253375615179</v>
      </c>
      <c r="AB54" s="47">
        <f t="shared" si="12"/>
        <v>0.23027934112829701</v>
      </c>
      <c r="AC54" s="20">
        <f t="shared" si="13"/>
        <v>0.89238058297550849</v>
      </c>
      <c r="AD54" s="20"/>
      <c r="AE54" s="29">
        <f t="shared" si="14"/>
        <v>0.80783662055966943</v>
      </c>
      <c r="AF54" s="20"/>
      <c r="AG54" s="20"/>
      <c r="AI54" s="60">
        <f t="shared" si="15"/>
        <v>0.99327372272807157</v>
      </c>
      <c r="AJ54" s="61">
        <f t="shared" si="21"/>
        <v>0.98659268826208202</v>
      </c>
      <c r="AK54" s="61">
        <f t="shared" si="16"/>
        <v>0.99588421351834633</v>
      </c>
      <c r="AL54" s="61">
        <f t="shared" si="22"/>
        <v>0.99178536673505524</v>
      </c>
      <c r="AM54" s="61">
        <f t="shared" si="23"/>
        <v>0.98918562016748557</v>
      </c>
      <c r="AN54" s="61">
        <f t="shared" si="17"/>
        <v>0.41186557143442959</v>
      </c>
      <c r="AO54" s="61">
        <f t="shared" si="24"/>
        <v>0.16963324893300921</v>
      </c>
      <c r="AP54" s="61">
        <f t="shared" si="18"/>
        <v>0.80783662055966943</v>
      </c>
      <c r="AQ54" s="61">
        <f t="shared" si="25"/>
        <v>0.65260000551726727</v>
      </c>
      <c r="AR54" s="61">
        <f t="shared" si="26"/>
        <v>0.33272009135246672</v>
      </c>
      <c r="AS54" s="62">
        <f t="shared" si="27"/>
        <v>-2.6104907902747554E-3</v>
      </c>
      <c r="AT54" s="63">
        <f t="shared" si="28"/>
        <v>-2.6281685808670378E-3</v>
      </c>
      <c r="AU54" s="64">
        <f t="shared" si="29"/>
        <v>-0.39597104912523984</v>
      </c>
      <c r="AV54" s="65">
        <f t="shared" si="30"/>
        <v>-0.96140847059919843</v>
      </c>
      <c r="AW54" s="66">
        <f t="shared" si="31"/>
        <v>6.8146621661093167E-6</v>
      </c>
      <c r="AX54" s="66">
        <f t="shared" si="32"/>
        <v>0.98659268826208202</v>
      </c>
      <c r="AY54" s="67">
        <f t="shared" si="33"/>
        <v>0.1567930717453431</v>
      </c>
      <c r="AZ54" s="67">
        <f t="shared" si="34"/>
        <v>0.16963324893300921</v>
      </c>
      <c r="BA54" s="68">
        <f t="shared" si="35"/>
        <v>-1.0237218785391197E-5</v>
      </c>
      <c r="BB54" s="69">
        <f t="shared" si="36"/>
        <v>-1.5528276436283916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8233252036564808</v>
      </c>
      <c r="P55" s="47">
        <f t="shared" si="3"/>
        <v>0.38330804110688815</v>
      </c>
      <c r="Q55" s="47">
        <f t="shared" si="4"/>
        <v>0.99283938914448078</v>
      </c>
      <c r="R55" s="43">
        <f t="shared" si="5"/>
        <v>0.99283938914448078</v>
      </c>
      <c r="S55" s="43">
        <f t="shared" si="6"/>
        <v>0.99537261706844682</v>
      </c>
      <c r="T55" s="32">
        <f t="shared" si="7"/>
        <v>6.4172437147613006E-6</v>
      </c>
      <c r="U55" s="36">
        <f t="shared" si="8"/>
        <v>0.40397379303804931</v>
      </c>
      <c r="V55" s="36">
        <f t="shared" si="9"/>
        <v>0.79288808248145359</v>
      </c>
      <c r="W55" s="37">
        <f t="shared" si="19"/>
        <v>0.15125432453326804</v>
      </c>
      <c r="X55" s="37">
        <f t="shared" si="20"/>
        <v>-0.39364680792932455</v>
      </c>
      <c r="Y55" s="37">
        <f t="shared" si="20"/>
        <v>-0.10078810977057111</v>
      </c>
      <c r="Z55" s="7">
        <f t="shared" si="10"/>
        <v>0.15125432453326804</v>
      </c>
      <c r="AA55" s="19">
        <f t="shared" si="11"/>
        <v>5.3757638122584188</v>
      </c>
      <c r="AB55" s="47">
        <f t="shared" si="12"/>
        <v>0.24928968848986593</v>
      </c>
      <c r="AC55" s="20">
        <f t="shared" si="13"/>
        <v>0.88408577022568902</v>
      </c>
      <c r="AD55" s="20"/>
      <c r="AE55" s="29">
        <f t="shared" si="14"/>
        <v>0.79288808248145359</v>
      </c>
      <c r="AF55" s="20"/>
      <c r="AG55" s="20"/>
      <c r="AI55" s="60">
        <f t="shared" si="15"/>
        <v>0.99283938914448078</v>
      </c>
      <c r="AJ55" s="61">
        <f t="shared" si="21"/>
        <v>0.9857300526367857</v>
      </c>
      <c r="AK55" s="61">
        <f t="shared" si="16"/>
        <v>0.99537261706844682</v>
      </c>
      <c r="AL55" s="61">
        <f t="shared" si="22"/>
        <v>0.99076664680968884</v>
      </c>
      <c r="AM55" s="61">
        <f t="shared" si="23"/>
        <v>0.98824514110137995</v>
      </c>
      <c r="AN55" s="61">
        <f t="shared" si="17"/>
        <v>0.40397379303804931</v>
      </c>
      <c r="AO55" s="61">
        <f t="shared" si="24"/>
        <v>0.1631948254615487</v>
      </c>
      <c r="AP55" s="61">
        <f t="shared" si="18"/>
        <v>0.79288808248145359</v>
      </c>
      <c r="AQ55" s="61">
        <f t="shared" si="25"/>
        <v>0.62867151134111632</v>
      </c>
      <c r="AR55" s="61">
        <f t="shared" si="26"/>
        <v>0.32030600613469851</v>
      </c>
      <c r="AS55" s="62">
        <f t="shared" si="27"/>
        <v>-2.5332279239660416E-3</v>
      </c>
      <c r="AT55" s="63">
        <f t="shared" si="28"/>
        <v>-2.5514982097445764E-3</v>
      </c>
      <c r="AU55" s="64">
        <f t="shared" si="29"/>
        <v>-0.38891428944340428</v>
      </c>
      <c r="AV55" s="65">
        <f t="shared" si="30"/>
        <v>-0.96272158280023223</v>
      </c>
      <c r="AW55" s="66">
        <f t="shared" si="31"/>
        <v>6.4172437147613006E-6</v>
      </c>
      <c r="AX55" s="66">
        <f t="shared" si="32"/>
        <v>0.9857300526367857</v>
      </c>
      <c r="AY55" s="67">
        <f t="shared" si="33"/>
        <v>0.15125432453326804</v>
      </c>
      <c r="AZ55" s="67">
        <f t="shared" si="34"/>
        <v>0.1631948254615487</v>
      </c>
      <c r="BA55" s="68">
        <f t="shared" si="35"/>
        <v>-9.9342271528080058E-6</v>
      </c>
      <c r="BB55" s="69">
        <f t="shared" si="36"/>
        <v>-1.5251540762486443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8215465357855921</v>
      </c>
      <c r="P56" s="47">
        <f t="shared" si="3"/>
        <v>0.38309154219467251</v>
      </c>
      <c r="Q56" s="47">
        <f t="shared" si="4"/>
        <v>0.99237750546251324</v>
      </c>
      <c r="R56" s="43">
        <f t="shared" si="5"/>
        <v>0.99237750546251324</v>
      </c>
      <c r="S56" s="43">
        <f t="shared" si="6"/>
        <v>0.99481041365569745</v>
      </c>
      <c r="T56" s="7">
        <f t="shared" si="7"/>
        <v>5.9190422764628197E-6</v>
      </c>
      <c r="U56" s="36">
        <f t="shared" si="8"/>
        <v>0.39603727549102408</v>
      </c>
      <c r="V56" s="36">
        <f t="shared" si="9"/>
        <v>0.77735015667441942</v>
      </c>
      <c r="W56" s="37">
        <f t="shared" si="19"/>
        <v>0.14539951335638218</v>
      </c>
      <c r="X56" s="37">
        <f t="shared" si="20"/>
        <v>-0.40226393584672016</v>
      </c>
      <c r="Y56" s="37">
        <f t="shared" si="20"/>
        <v>-0.1093833095694707</v>
      </c>
      <c r="Z56" s="7">
        <f t="shared" si="10"/>
        <v>0.14539951335638218</v>
      </c>
      <c r="AA56" s="19">
        <f t="shared" si="11"/>
        <v>5.2611012874272696</v>
      </c>
      <c r="AB56" s="47">
        <f t="shared" si="12"/>
        <v>0.26924048188565169</v>
      </c>
      <c r="AC56" s="20">
        <f t="shared" si="13"/>
        <v>0.87538061127825595</v>
      </c>
      <c r="AD56" s="20"/>
      <c r="AE56" s="29">
        <f t="shared" si="14"/>
        <v>0.77735015667441942</v>
      </c>
      <c r="AF56" s="20"/>
      <c r="AG56" s="20"/>
      <c r="AI56" s="60">
        <f t="shared" si="15"/>
        <v>0.99237750546251324</v>
      </c>
      <c r="AJ56" s="61">
        <f t="shared" si="21"/>
        <v>0.98481311334800048</v>
      </c>
      <c r="AK56" s="61">
        <f t="shared" si="16"/>
        <v>0.99481041365569745</v>
      </c>
      <c r="AL56" s="61">
        <f t="shared" si="22"/>
        <v>0.98964775911781988</v>
      </c>
      <c r="AM56" s="61">
        <f t="shared" si="23"/>
        <v>0.98722747671177191</v>
      </c>
      <c r="AN56" s="61">
        <f t="shared" si="17"/>
        <v>0.39603727549102408</v>
      </c>
      <c r="AO56" s="61">
        <f t="shared" si="24"/>
        <v>0.1568455235783533</v>
      </c>
      <c r="AP56" s="61">
        <f t="shared" si="18"/>
        <v>0.77735015667441942</v>
      </c>
      <c r="AQ56" s="61">
        <f t="shared" si="25"/>
        <v>0.60427326608174448</v>
      </c>
      <c r="AR56" s="61">
        <f t="shared" si="26"/>
        <v>0.3078596381518578</v>
      </c>
      <c r="AS56" s="62">
        <f t="shared" si="27"/>
        <v>-2.4329081931842023E-3</v>
      </c>
      <c r="AT56" s="63">
        <f t="shared" si="28"/>
        <v>-2.4515954662336957E-3</v>
      </c>
      <c r="AU56" s="64">
        <f t="shared" si="29"/>
        <v>-0.38131288118339535</v>
      </c>
      <c r="AV56" s="65">
        <f t="shared" si="30"/>
        <v>-0.96282068578172908</v>
      </c>
      <c r="AW56" s="66">
        <f t="shared" si="31"/>
        <v>5.9190422764628197E-6</v>
      </c>
      <c r="AX56" s="66">
        <f t="shared" si="32"/>
        <v>0.98481311334800048</v>
      </c>
      <c r="AY56" s="67">
        <f t="shared" si="33"/>
        <v>0.14539951335638218</v>
      </c>
      <c r="AZ56" s="67">
        <f t="shared" si="34"/>
        <v>0.1568455235783533</v>
      </c>
      <c r="BA56" s="68">
        <f t="shared" si="35"/>
        <v>-9.5408164438596171E-6</v>
      </c>
      <c r="BB56" s="69">
        <f t="shared" si="36"/>
        <v>-1.4953446320917464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8196552978702986</v>
      </c>
      <c r="P57" s="47">
        <f t="shared" si="3"/>
        <v>0.38285421451747159</v>
      </c>
      <c r="Q57" s="47">
        <f t="shared" si="4"/>
        <v>0.99188638964146014</v>
      </c>
      <c r="R57" s="43">
        <f t="shared" si="5"/>
        <v>0.99188638964146014</v>
      </c>
      <c r="S57" s="43">
        <f t="shared" si="6"/>
        <v>0.99419412219863301</v>
      </c>
      <c r="T57" s="7">
        <f t="shared" si="7"/>
        <v>5.3256295554356342E-6</v>
      </c>
      <c r="U57" s="36">
        <f t="shared" si="8"/>
        <v>0.38805883219648668</v>
      </c>
      <c r="V57" s="36">
        <f t="shared" si="9"/>
        <v>0.76124854324708491</v>
      </c>
      <c r="W57" s="37">
        <f t="shared" si="19"/>
        <v>0.13927056043402899</v>
      </c>
      <c r="X57" s="37">
        <f t="shared" si="20"/>
        <v>-0.41110242759809895</v>
      </c>
      <c r="Y57" s="37">
        <f t="shared" si="20"/>
        <v>-0.1184735254399981</v>
      </c>
      <c r="Z57" s="7">
        <f t="shared" si="10"/>
        <v>0.13927056043402899</v>
      </c>
      <c r="AA57" s="19">
        <f t="shared" si="11"/>
        <v>5.1488844605583051</v>
      </c>
      <c r="AB57" s="47">
        <f t="shared" si="12"/>
        <v>0.29012656086335825</v>
      </c>
      <c r="AC57" s="20">
        <f t="shared" si="13"/>
        <v>0.86626735780092878</v>
      </c>
      <c r="AD57" s="20"/>
      <c r="AE57" s="29">
        <f t="shared" si="14"/>
        <v>0.76124854324708491</v>
      </c>
      <c r="AF57" s="20"/>
      <c r="AG57" s="20"/>
      <c r="AI57" s="60">
        <f t="shared" si="15"/>
        <v>0.99188638964146014</v>
      </c>
      <c r="AJ57" s="61">
        <f t="shared" si="21"/>
        <v>0.9838386099559705</v>
      </c>
      <c r="AK57" s="61">
        <f t="shared" si="16"/>
        <v>0.99419412219863301</v>
      </c>
      <c r="AL57" s="61">
        <f t="shared" si="22"/>
        <v>0.98842195261431043</v>
      </c>
      <c r="AM57" s="61">
        <f t="shared" si="23"/>
        <v>0.98612761847036279</v>
      </c>
      <c r="AN57" s="61">
        <f t="shared" si="17"/>
        <v>0.38805883219648668</v>
      </c>
      <c r="AO57" s="61">
        <f t="shared" si="24"/>
        <v>0.150589657245701</v>
      </c>
      <c r="AP57" s="61">
        <f t="shared" si="18"/>
        <v>0.76124854324708491</v>
      </c>
      <c r="AQ57" s="61">
        <f t="shared" si="25"/>
        <v>0.57949934459580887</v>
      </c>
      <c r="AR57" s="61">
        <f t="shared" si="26"/>
        <v>0.29540922070374048</v>
      </c>
      <c r="AS57" s="62">
        <f t="shared" si="27"/>
        <v>-2.3077325571728702E-3</v>
      </c>
      <c r="AT57" s="63">
        <f t="shared" si="28"/>
        <v>-2.3266097622400609E-3</v>
      </c>
      <c r="AU57" s="64">
        <f t="shared" si="29"/>
        <v>-0.37318971105059823</v>
      </c>
      <c r="AV57" s="65">
        <f t="shared" si="30"/>
        <v>-0.96168333275208195</v>
      </c>
      <c r="AW57" s="66">
        <f t="shared" si="31"/>
        <v>5.3256295554356342E-6</v>
      </c>
      <c r="AX57" s="66">
        <f t="shared" si="32"/>
        <v>0.9838386099559705</v>
      </c>
      <c r="AY57" s="67">
        <f t="shared" si="33"/>
        <v>0.13927056043402899</v>
      </c>
      <c r="AZ57" s="67">
        <f t="shared" si="34"/>
        <v>0.150589657245701</v>
      </c>
      <c r="BA57" s="68">
        <f t="shared" si="35"/>
        <v>-9.0499315967563541E-6</v>
      </c>
      <c r="BB57" s="69">
        <f t="shared" si="36"/>
        <v>-1.4634890629435225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8176446501636047</v>
      </c>
      <c r="P58" s="47">
        <f t="shared" si="3"/>
        <v>0.38259468267086194</v>
      </c>
      <c r="Q58" s="47">
        <f t="shared" si="4"/>
        <v>0.99136426553886225</v>
      </c>
      <c r="R58" s="43">
        <f t="shared" si="5"/>
        <v>0.99136426553886225</v>
      </c>
      <c r="S58" s="43">
        <f t="shared" si="6"/>
        <v>0.99352017105316148</v>
      </c>
      <c r="T58" s="7">
        <f t="shared" si="7"/>
        <v>4.6479285865858183E-6</v>
      </c>
      <c r="U58" s="36">
        <f t="shared" si="8"/>
        <v>0.38004145121462507</v>
      </c>
      <c r="V58" s="36">
        <f t="shared" si="9"/>
        <v>0.74461268937153646</v>
      </c>
      <c r="W58" s="37">
        <f t="shared" si="19"/>
        <v>0.13291218769126339</v>
      </c>
      <c r="X58" s="37">
        <f t="shared" si="20"/>
        <v>-0.42016903219371343</v>
      </c>
      <c r="Y58" s="37">
        <f t="shared" si="20"/>
        <v>-0.12806956699342639</v>
      </c>
      <c r="Z58" s="7">
        <f t="shared" si="10"/>
        <v>0.13291218769126339</v>
      </c>
      <c r="AA58" s="19">
        <f t="shared" si="11"/>
        <v>5.0390611660591844</v>
      </c>
      <c r="AB58" s="47">
        <f t="shared" si="12"/>
        <v>0.31193894672689265</v>
      </c>
      <c r="AC58" s="20">
        <f t="shared" si="13"/>
        <v>0.8567499274813446</v>
      </c>
      <c r="AD58" s="20"/>
      <c r="AE58" s="29">
        <f t="shared" si="14"/>
        <v>0.74461268937153646</v>
      </c>
      <c r="AF58" s="20"/>
      <c r="AG58" s="20"/>
      <c r="AI58" s="60">
        <f t="shared" si="15"/>
        <v>0.99136426553886225</v>
      </c>
      <c r="AJ58" s="61">
        <f t="shared" si="21"/>
        <v>0.9828031069874078</v>
      </c>
      <c r="AK58" s="61">
        <f t="shared" si="16"/>
        <v>0.99352017105316148</v>
      </c>
      <c r="AL58" s="61">
        <f t="shared" si="22"/>
        <v>0.98708233028950321</v>
      </c>
      <c r="AM58" s="61">
        <f t="shared" si="23"/>
        <v>0.98494039467416228</v>
      </c>
      <c r="AN58" s="61">
        <f t="shared" si="17"/>
        <v>0.38004145121462507</v>
      </c>
      <c r="AO58" s="61">
        <f t="shared" si="24"/>
        <v>0.14443150464131824</v>
      </c>
      <c r="AP58" s="61">
        <f t="shared" si="18"/>
        <v>0.74461268937153646</v>
      </c>
      <c r="AQ58" s="61">
        <f t="shared" si="25"/>
        <v>0.5544480571731123</v>
      </c>
      <c r="AR58" s="61">
        <f t="shared" si="26"/>
        <v>0.28298368706158356</v>
      </c>
      <c r="AS58" s="62">
        <f t="shared" si="27"/>
        <v>-2.1559055142992278E-3</v>
      </c>
      <c r="AT58" s="63">
        <f t="shared" si="28"/>
        <v>-2.1746855209950219E-3</v>
      </c>
      <c r="AU58" s="64">
        <f t="shared" si="29"/>
        <v>-0.36457123815691139</v>
      </c>
      <c r="AV58" s="65">
        <f t="shared" si="30"/>
        <v>-0.95929335337429544</v>
      </c>
      <c r="AW58" s="66">
        <f t="shared" si="31"/>
        <v>4.6479285865858183E-6</v>
      </c>
      <c r="AX58" s="66">
        <f t="shared" si="32"/>
        <v>0.9828031069874078</v>
      </c>
      <c r="AY58" s="67">
        <f t="shared" si="33"/>
        <v>0.13291218769126339</v>
      </c>
      <c r="AZ58" s="67">
        <f t="shared" si="34"/>
        <v>0.14443150464131824</v>
      </c>
      <c r="BA58" s="68">
        <f t="shared" si="35"/>
        <v>-8.4545314286244227E-6</v>
      </c>
      <c r="BB58" s="69">
        <f t="shared" si="36"/>
        <v>-1.4296911300271035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8155073746182527</v>
      </c>
      <c r="P59" s="47">
        <f t="shared" si="3"/>
        <v>0.38231154026445391</v>
      </c>
      <c r="Q59" s="47">
        <f t="shared" si="4"/>
        <v>0.99080925877541692</v>
      </c>
      <c r="R59" s="43">
        <f t="shared" si="5"/>
        <v>0.99080925877541692</v>
      </c>
      <c r="S59" s="43">
        <f t="shared" si="6"/>
        <v>0.99278490811097131</v>
      </c>
      <c r="T59" s="7">
        <f t="shared" si="7"/>
        <v>3.9031902970764862E-6</v>
      </c>
      <c r="U59" s="36">
        <f t="shared" si="8"/>
        <v>0.37198830035361385</v>
      </c>
      <c r="V59" s="36">
        <f t="shared" si="9"/>
        <v>0.72747559029440056</v>
      </c>
      <c r="W59" s="37">
        <f t="shared" si="19"/>
        <v>0.12637121330944495</v>
      </c>
      <c r="X59" s="37">
        <f t="shared" si="20"/>
        <v>-0.42947071918199831</v>
      </c>
      <c r="Y59" s="37">
        <f t="shared" si="20"/>
        <v>-0.13818157440844361</v>
      </c>
      <c r="Z59" s="7">
        <f t="shared" si="10"/>
        <v>0.12637121330944495</v>
      </c>
      <c r="AA59" s="19">
        <f t="shared" si="11"/>
        <v>4.9315803510052909</v>
      </c>
      <c r="AB59" s="47">
        <f t="shared" si="12"/>
        <v>0.33466485955822345</v>
      </c>
      <c r="AC59" s="20">
        <f t="shared" si="13"/>
        <v>0.84683389659988428</v>
      </c>
      <c r="AD59" s="29"/>
      <c r="AE59" s="29">
        <f t="shared" si="14"/>
        <v>0.72747559029440056</v>
      </c>
      <c r="AF59" s="29"/>
      <c r="AG59" s="29"/>
      <c r="AI59" s="60">
        <f t="shared" si="15"/>
        <v>0.99080925877541692</v>
      </c>
      <c r="AJ59" s="61">
        <f t="shared" si="21"/>
        <v>0.98170298727509109</v>
      </c>
      <c r="AK59" s="61">
        <f t="shared" si="16"/>
        <v>0.99278490811097131</v>
      </c>
      <c r="AL59" s="61">
        <f t="shared" si="22"/>
        <v>0.98562187377290977</v>
      </c>
      <c r="AM59" s="61">
        <f t="shared" si="23"/>
        <v>0.98366047892885189</v>
      </c>
      <c r="AN59" s="61">
        <f t="shared" si="17"/>
        <v>0.37198830035361385</v>
      </c>
      <c r="AO59" s="61">
        <f t="shared" si="24"/>
        <v>0.13837529559997044</v>
      </c>
      <c r="AP59" s="61">
        <f t="shared" si="18"/>
        <v>0.72747559029440056</v>
      </c>
      <c r="AQ59" s="61">
        <f t="shared" si="25"/>
        <v>0.52922073447418649</v>
      </c>
      <c r="AR59" s="61">
        <f t="shared" si="26"/>
        <v>0.27061240838235601</v>
      </c>
      <c r="AS59" s="62">
        <f t="shared" si="27"/>
        <v>-1.9756493355543858E-3</v>
      </c>
      <c r="AT59" s="63">
        <f t="shared" si="28"/>
        <v>-1.9939754479042461E-3</v>
      </c>
      <c r="AU59" s="64">
        <f t="shared" si="29"/>
        <v>-0.35548728994078671</v>
      </c>
      <c r="AV59" s="65">
        <f t="shared" si="30"/>
        <v>-0.95564105000845134</v>
      </c>
      <c r="AW59" s="66">
        <f t="shared" si="31"/>
        <v>3.9031902970764862E-6</v>
      </c>
      <c r="AX59" s="66">
        <f t="shared" si="32"/>
        <v>0.98170298727509109</v>
      </c>
      <c r="AY59" s="67">
        <f t="shared" si="33"/>
        <v>0.12637121330944495</v>
      </c>
      <c r="AZ59" s="67">
        <f t="shared" si="34"/>
        <v>0.13837529559997044</v>
      </c>
      <c r="BA59" s="68">
        <f t="shared" si="35"/>
        <v>-7.7476444531544534E-6</v>
      </c>
      <c r="BB59" s="69">
        <f t="shared" si="36"/>
        <v>-1.3940678036893596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813235858854141</v>
      </c>
      <c r="P60" s="47">
        <f t="shared" si="3"/>
        <v>0.3820033541318234</v>
      </c>
      <c r="Q60" s="47">
        <f t="shared" si="4"/>
        <v>0.99021939257164326</v>
      </c>
      <c r="R60" s="43">
        <f t="shared" si="5"/>
        <v>0.99021939257164326</v>
      </c>
      <c r="S60" s="43">
        <f t="shared" si="6"/>
        <v>0.99198461173186381</v>
      </c>
      <c r="T60" s="7">
        <f t="shared" si="7"/>
        <v>3.1159986836097213E-6</v>
      </c>
      <c r="U60" s="36">
        <f t="shared" si="8"/>
        <v>0.3639027320344872</v>
      </c>
      <c r="V60" s="36">
        <f t="shared" si="9"/>
        <v>0.70987354848691797</v>
      </c>
      <c r="W60" s="37">
        <f t="shared" si="19"/>
        <v>0.11969580583676154</v>
      </c>
      <c r="X60" s="37">
        <f t="shared" si="20"/>
        <v>-0.43901468389425857</v>
      </c>
      <c r="Y60" s="37">
        <f t="shared" si="20"/>
        <v>-0.14881900633069453</v>
      </c>
      <c r="Z60" s="7">
        <f t="shared" si="10"/>
        <v>0.11969580583676154</v>
      </c>
      <c r="AA60" s="19">
        <f t="shared" si="11"/>
        <v>4.8263920514069438</v>
      </c>
      <c r="AB60" s="47">
        <f t="shared" si="12"/>
        <v>0.35828776602263473</v>
      </c>
      <c r="AC60" s="20">
        <f t="shared" si="13"/>
        <v>0.83652647917073653</v>
      </c>
      <c r="AD60" s="20"/>
      <c r="AE60" s="29">
        <f t="shared" si="14"/>
        <v>0.70987354848691797</v>
      </c>
      <c r="AF60" s="20"/>
      <c r="AG60" s="20"/>
      <c r="AI60" s="60">
        <f t="shared" si="15"/>
        <v>0.99021939257164326</v>
      </c>
      <c r="AJ60" s="61">
        <f t="shared" si="21"/>
        <v>0.98053444542495416</v>
      </c>
      <c r="AK60" s="61">
        <f t="shared" si="16"/>
        <v>0.99198461173186381</v>
      </c>
      <c r="AL60" s="61">
        <f t="shared" si="22"/>
        <v>0.98403346991281659</v>
      </c>
      <c r="AM60" s="61">
        <f t="shared" si="23"/>
        <v>0.98228239966954356</v>
      </c>
      <c r="AN60" s="61">
        <f t="shared" si="17"/>
        <v>0.3639027320344872</v>
      </c>
      <c r="AO60" s="61">
        <f t="shared" si="24"/>
        <v>0.13242519838216379</v>
      </c>
      <c r="AP60" s="61">
        <f t="shared" si="18"/>
        <v>0.70987354848691797</v>
      </c>
      <c r="AQ60" s="61">
        <f t="shared" si="25"/>
        <v>0.50392045484140868</v>
      </c>
      <c r="AR60" s="61">
        <f t="shared" si="26"/>
        <v>0.25832492369340548</v>
      </c>
      <c r="AS60" s="62">
        <f t="shared" si="27"/>
        <v>-1.7652191602205436E-3</v>
      </c>
      <c r="AT60" s="63">
        <f t="shared" si="28"/>
        <v>-1.7826546050933136E-3</v>
      </c>
      <c r="AU60" s="64">
        <f t="shared" si="29"/>
        <v>-0.34597081645243077</v>
      </c>
      <c r="AV60" s="65">
        <f t="shared" si="30"/>
        <v>-0.95072332795688652</v>
      </c>
      <c r="AW60" s="66">
        <f t="shared" si="31"/>
        <v>3.1159986836097213E-6</v>
      </c>
      <c r="AX60" s="66">
        <f t="shared" si="32"/>
        <v>0.98053444542495416</v>
      </c>
      <c r="AY60" s="67">
        <f t="shared" si="33"/>
        <v>0.11969580583676154</v>
      </c>
      <c r="AZ60" s="67">
        <f t="shared" si="34"/>
        <v>0.13242519838216379</v>
      </c>
      <c r="BA60" s="68">
        <f t="shared" si="35"/>
        <v>-6.9224280792962497E-6</v>
      </c>
      <c r="BB60" s="69">
        <f t="shared" si="36"/>
        <v>-1.3567482998134541E-3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8108220801118703</v>
      </c>
      <c r="P61" s="47">
        <f t="shared" si="3"/>
        <v>0.38166866883724782</v>
      </c>
      <c r="Q61" s="47">
        <f t="shared" si="4"/>
        <v>0.98959258358094737</v>
      </c>
      <c r="R61" s="43">
        <f t="shared" si="5"/>
        <v>0.98959258358094737</v>
      </c>
      <c r="S61" s="43">
        <f t="shared" si="6"/>
        <v>0.991115502446825</v>
      </c>
      <c r="T61" s="32">
        <f t="shared" si="7"/>
        <v>2.3192818720460115E-6</v>
      </c>
      <c r="U61" s="36">
        <f t="shared" si="8"/>
        <v>0.35578828787187627</v>
      </c>
      <c r="V61" s="37">
        <f t="shared" si="9"/>
        <v>0.69184589446346811</v>
      </c>
      <c r="W61" s="37">
        <f t="shared" si="19"/>
        <v>0.11293471494806911</v>
      </c>
      <c r="X61" s="37">
        <f t="shared" si="20"/>
        <v>-0.44880835247563378</v>
      </c>
      <c r="Y61" s="37">
        <f t="shared" si="20"/>
        <v>-0.15999063189794824</v>
      </c>
      <c r="Z61" s="32">
        <f t="shared" si="10"/>
        <v>0.11293471494806911</v>
      </c>
      <c r="AA61" s="34">
        <f t="shared" si="11"/>
        <v>4.7234473689829759</v>
      </c>
      <c r="AB61" s="47">
        <f t="shared" si="12"/>
        <v>0.38278745698781447</v>
      </c>
      <c r="AC61" s="20">
        <f t="shared" si="13"/>
        <v>0.825836493074247</v>
      </c>
      <c r="AD61" s="29"/>
      <c r="AE61" s="29">
        <f t="shared" si="14"/>
        <v>0.69184589446346811</v>
      </c>
      <c r="AF61" s="29"/>
      <c r="AG61" s="29"/>
      <c r="AI61" s="60">
        <f t="shared" si="15"/>
        <v>0.98959258358094737</v>
      </c>
      <c r="AJ61" s="61">
        <f t="shared" si="21"/>
        <v>0.97929348147841433</v>
      </c>
      <c r="AK61" s="61">
        <f t="shared" si="16"/>
        <v>0.991115502446825</v>
      </c>
      <c r="AL61" s="61">
        <f t="shared" si="22"/>
        <v>0.98230993919042242</v>
      </c>
      <c r="AM61" s="61">
        <f t="shared" si="23"/>
        <v>0.98080055069348238</v>
      </c>
      <c r="AN61" s="61">
        <f t="shared" si="17"/>
        <v>0.35578828787187627</v>
      </c>
      <c r="AO61" s="61">
        <f t="shared" si="24"/>
        <v>0.12658530578680111</v>
      </c>
      <c r="AP61" s="61">
        <f t="shared" si="18"/>
        <v>0.69184589446346811</v>
      </c>
      <c r="AQ61" s="61">
        <f t="shared" si="25"/>
        <v>0.47865074168595628</v>
      </c>
      <c r="AR61" s="61">
        <f t="shared" si="26"/>
        <v>0.24615066626234414</v>
      </c>
      <c r="AS61" s="62">
        <f t="shared" si="27"/>
        <v>-1.5229188658776316E-3</v>
      </c>
      <c r="AT61" s="63">
        <f t="shared" si="28"/>
        <v>-1.5389352054021924E-3</v>
      </c>
      <c r="AU61" s="64">
        <f t="shared" si="29"/>
        <v>-0.33605760659159184</v>
      </c>
      <c r="AV61" s="65">
        <f t="shared" si="30"/>
        <v>-0.94454375831677262</v>
      </c>
      <c r="AW61" s="66">
        <f t="shared" si="31"/>
        <v>2.3192818720460115E-6</v>
      </c>
      <c r="AX61" s="66">
        <f t="shared" si="32"/>
        <v>0.97929348147841433</v>
      </c>
      <c r="AY61" s="67">
        <f t="shared" si="33"/>
        <v>0.11293471494806911</v>
      </c>
      <c r="AZ61" s="67">
        <f t="shared" si="34"/>
        <v>0.12658530578680111</v>
      </c>
      <c r="BA61" s="68">
        <f t="shared" si="35"/>
        <v>-5.9722308465789475E-6</v>
      </c>
      <c r="BB61" s="69">
        <f t="shared" si="36"/>
        <v>-1.3178729670258503E-3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8082575893027509</v>
      </c>
      <c r="P62" s="47">
        <f t="shared" si="3"/>
        <v>0.38130601145194393</v>
      </c>
      <c r="Q62" s="47">
        <f t="shared" si="4"/>
        <v>0.98892663774773459</v>
      </c>
      <c r="R62" s="43">
        <f t="shared" si="5"/>
        <v>0.98892663774773459</v>
      </c>
      <c r="S62" s="43">
        <f t="shared" si="6"/>
        <v>0.99017375536093888</v>
      </c>
      <c r="T62" s="7">
        <f t="shared" si="7"/>
        <v>1.5553023411643524E-6</v>
      </c>
      <c r="U62" s="36">
        <f t="shared" si="8"/>
        <v>0.34764870290638827</v>
      </c>
      <c r="V62" s="36">
        <f t="shared" si="9"/>
        <v>0.6734346734422525</v>
      </c>
      <c r="W62" s="37">
        <f t="shared" si="19"/>
        <v>0.106136498597995</v>
      </c>
      <c r="X62" s="37">
        <f t="shared" si="20"/>
        <v>-0.45885938664841858</v>
      </c>
      <c r="Y62" s="37">
        <f t="shared" si="20"/>
        <v>-0.17170452665156755</v>
      </c>
      <c r="Z62" s="7">
        <f t="shared" si="10"/>
        <v>0.106136498597995</v>
      </c>
      <c r="AA62" s="19">
        <f t="shared" si="11"/>
        <v>4.6226984484296789</v>
      </c>
      <c r="AB62" s="47">
        <f t="shared" si="12"/>
        <v>0.40814015364322598</v>
      </c>
      <c r="AC62" s="20">
        <f t="shared" si="13"/>
        <v>0.81477431375369758</v>
      </c>
      <c r="AD62" s="20"/>
      <c r="AE62" s="29">
        <f t="shared" si="14"/>
        <v>0.6734346734422525</v>
      </c>
      <c r="AF62" s="20"/>
      <c r="AG62" s="20"/>
      <c r="AI62" s="60">
        <f t="shared" si="15"/>
        <v>0.98892663774773459</v>
      </c>
      <c r="AJ62" s="61">
        <f t="shared" si="21"/>
        <v>0.97797589484703906</v>
      </c>
      <c r="AK62" s="61">
        <f t="shared" si="16"/>
        <v>0.99017375536093888</v>
      </c>
      <c r="AL62" s="61">
        <f t="shared" si="22"/>
        <v>0.98044406580558441</v>
      </c>
      <c r="AM62" s="61">
        <f t="shared" si="23"/>
        <v>0.97920920267514122</v>
      </c>
      <c r="AN62" s="61">
        <f t="shared" si="17"/>
        <v>0.34764870290638827</v>
      </c>
      <c r="AO62" s="61">
        <f t="shared" si="24"/>
        <v>0.12085962063249422</v>
      </c>
      <c r="AP62" s="61">
        <f t="shared" si="18"/>
        <v>0.6734346734422525</v>
      </c>
      <c r="AQ62" s="61">
        <f t="shared" si="25"/>
        <v>0.45351425939427326</v>
      </c>
      <c r="AR62" s="61">
        <f t="shared" si="26"/>
        <v>0.23411869071438624</v>
      </c>
      <c r="AS62" s="62">
        <f t="shared" si="27"/>
        <v>-1.2471176132042849E-3</v>
      </c>
      <c r="AT62" s="63">
        <f t="shared" si="28"/>
        <v>-1.2610820313674394E-3</v>
      </c>
      <c r="AU62" s="64">
        <f t="shared" si="29"/>
        <v>-0.32578597053586422</v>
      </c>
      <c r="AV62" s="65">
        <f t="shared" si="30"/>
        <v>-0.93711257315862606</v>
      </c>
      <c r="AW62" s="66">
        <f t="shared" si="31"/>
        <v>1.5553023411643524E-6</v>
      </c>
      <c r="AX62" s="66">
        <f t="shared" si="32"/>
        <v>0.97797589484703906</v>
      </c>
      <c r="AY62" s="67">
        <f t="shared" si="33"/>
        <v>0.106136498597995</v>
      </c>
      <c r="AZ62" s="67">
        <f t="shared" si="34"/>
        <v>0.12085962063249422</v>
      </c>
      <c r="BA62" s="68">
        <f t="shared" si="35"/>
        <v>-4.8906573066834704E-6</v>
      </c>
      <c r="BB62" s="69">
        <f t="shared" si="36"/>
        <v>-1.2775920413171146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8055334952824743</v>
      </c>
      <c r="P63" s="47">
        <f t="shared" si="3"/>
        <v>0.38091389656985797</v>
      </c>
      <c r="Q63" s="47">
        <f t="shared" si="4"/>
        <v>0.98821924622360346</v>
      </c>
      <c r="R63" s="43">
        <f t="shared" si="5"/>
        <v>0.98821924622360346</v>
      </c>
      <c r="S63" s="43">
        <f t="shared" si="6"/>
        <v>0.98915551317836869</v>
      </c>
      <c r="T63" s="7">
        <f t="shared" si="7"/>
        <v>8.7659581058535773E-7</v>
      </c>
      <c r="U63" s="36">
        <f t="shared" si="8"/>
        <v>0.33948790941806772</v>
      </c>
      <c r="V63" s="36">
        <f t="shared" si="9"/>
        <v>0.65468430256990306</v>
      </c>
      <c r="W63" s="37">
        <f t="shared" si="19"/>
        <v>9.9348766255926355E-2</v>
      </c>
      <c r="X63" s="37">
        <f t="shared" si="20"/>
        <v>-0.4691756881478914</v>
      </c>
      <c r="Y63" s="37">
        <f t="shared" si="20"/>
        <v>-0.18396807207479601</v>
      </c>
      <c r="Z63" s="7">
        <f t="shared" si="10"/>
        <v>9.9348766255926355E-2</v>
      </c>
      <c r="AA63" s="19">
        <f t="shared" si="11"/>
        <v>4.52409845517455</v>
      </c>
      <c r="AB63" s="47">
        <f t="shared" si="12"/>
        <v>0.43431864049497076</v>
      </c>
      <c r="AC63" s="20">
        <f t="shared" si="13"/>
        <v>0.80335181618546214</v>
      </c>
      <c r="AD63" s="20"/>
      <c r="AE63" s="29">
        <f t="shared" si="14"/>
        <v>0.65468430256990306</v>
      </c>
      <c r="AF63" s="20"/>
      <c r="AG63" s="20"/>
      <c r="AI63" s="60">
        <f t="shared" si="15"/>
        <v>0.98821924622360346</v>
      </c>
      <c r="AJ63" s="61">
        <f t="shared" si="21"/>
        <v>0.97657727860674703</v>
      </c>
      <c r="AK63" s="61">
        <f t="shared" si="16"/>
        <v>0.98915551317836869</v>
      </c>
      <c r="AL63" s="61">
        <f t="shared" si="22"/>
        <v>0.97842862925116192</v>
      </c>
      <c r="AM63" s="61">
        <f t="shared" si="23"/>
        <v>0.97750251563104917</v>
      </c>
      <c r="AN63" s="61">
        <f t="shared" si="17"/>
        <v>0.33948790941806772</v>
      </c>
      <c r="AO63" s="61">
        <f t="shared" si="24"/>
        <v>0.11525204064105016</v>
      </c>
      <c r="AP63" s="61">
        <f t="shared" si="18"/>
        <v>0.65468430256990306</v>
      </c>
      <c r="AQ63" s="61">
        <f t="shared" si="25"/>
        <v>0.42861153603144037</v>
      </c>
      <c r="AR63" s="61">
        <f t="shared" si="26"/>
        <v>0.22225740520828211</v>
      </c>
      <c r="AS63" s="62">
        <f t="shared" si="27"/>
        <v>-9.3626695476523025E-4</v>
      </c>
      <c r="AT63" s="63">
        <f t="shared" si="28"/>
        <v>-9.4742837517392572E-4</v>
      </c>
      <c r="AU63" s="64">
        <f t="shared" si="29"/>
        <v>-0.31519639315183534</v>
      </c>
      <c r="AV63" s="65">
        <f t="shared" si="30"/>
        <v>-0.9284465938481532</v>
      </c>
      <c r="AW63" s="66">
        <f t="shared" si="31"/>
        <v>8.7659581058535773E-7</v>
      </c>
      <c r="AX63" s="66">
        <f t="shared" si="32"/>
        <v>0.97657727860674703</v>
      </c>
      <c r="AY63" s="67">
        <f t="shared" si="33"/>
        <v>9.9348766255926355E-2</v>
      </c>
      <c r="AZ63" s="67">
        <f t="shared" si="34"/>
        <v>0.11525204064105016</v>
      </c>
      <c r="BA63" s="68">
        <f t="shared" si="35"/>
        <v>-3.671635116726393E-6</v>
      </c>
      <c r="BB63" s="69">
        <f t="shared" si="36"/>
        <v>-1.2360642868699426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8026404494940774</v>
      </c>
      <c r="P64" s="47">
        <f t="shared" si="3"/>
        <v>0.38049083153076091</v>
      </c>
      <c r="Q64" s="47">
        <f t="shared" si="4"/>
        <v>0.98746798137943792</v>
      </c>
      <c r="R64" s="43">
        <f t="shared" si="5"/>
        <v>0.98746798137943792</v>
      </c>
      <c r="S64" s="43">
        <f t="shared" si="6"/>
        <v>0.98805689976566757</v>
      </c>
      <c r="T64" s="7">
        <f t="shared" si="7"/>
        <v>3.4682486563933898E-7</v>
      </c>
      <c r="U64" s="36">
        <f t="shared" si="8"/>
        <v>0.33131004024393967</v>
      </c>
      <c r="V64" s="36">
        <f t="shared" si="9"/>
        <v>0.63564120387212508</v>
      </c>
      <c r="W64" s="37">
        <f t="shared" si="19"/>
        <v>9.2617457155285354E-2</v>
      </c>
      <c r="X64" s="37">
        <f t="shared" si="20"/>
        <v>-0.47976540276437657</v>
      </c>
      <c r="Y64" s="37">
        <f t="shared" si="20"/>
        <v>-0.1967879584843287</v>
      </c>
      <c r="Z64" s="7">
        <f t="shared" si="10"/>
        <v>9.2617457155285354E-2</v>
      </c>
      <c r="AA64" s="19">
        <f t="shared" si="11"/>
        <v>4.4276015536045792</v>
      </c>
      <c r="AB64" s="47">
        <f t="shared" si="12"/>
        <v>0.46129242333673054</v>
      </c>
      <c r="AC64" s="20">
        <f t="shared" si="13"/>
        <v>0.79158230595131451</v>
      </c>
      <c r="AD64" s="20"/>
      <c r="AE64" s="29">
        <f t="shared" si="14"/>
        <v>0.63564120387212508</v>
      </c>
      <c r="AF64" s="20"/>
      <c r="AG64" s="20"/>
      <c r="AI64" s="60">
        <f t="shared" si="15"/>
        <v>0.98746798137943792</v>
      </c>
      <c r="AJ64" s="61">
        <f t="shared" si="21"/>
        <v>0.97509301424958195</v>
      </c>
      <c r="AK64" s="61">
        <f t="shared" si="16"/>
        <v>0.98805689976566757</v>
      </c>
      <c r="AL64" s="61">
        <f t="shared" si="22"/>
        <v>0.97625643717454247</v>
      </c>
      <c r="AM64" s="61">
        <f t="shared" si="23"/>
        <v>0.97567455229962941</v>
      </c>
      <c r="AN64" s="61">
        <f t="shared" si="17"/>
        <v>0.33131004024393967</v>
      </c>
      <c r="AO64" s="61">
        <f t="shared" si="24"/>
        <v>0.10976634276644093</v>
      </c>
      <c r="AP64" s="61">
        <f t="shared" si="18"/>
        <v>0.63564120387212508</v>
      </c>
      <c r="AQ64" s="61">
        <f t="shared" si="25"/>
        <v>0.40403974006000448</v>
      </c>
      <c r="AR64" s="61">
        <f t="shared" si="26"/>
        <v>0.21059431283558003</v>
      </c>
      <c r="AS64" s="62">
        <f t="shared" si="27"/>
        <v>-5.889183862296532E-4</v>
      </c>
      <c r="AT64" s="63">
        <f t="shared" si="28"/>
        <v>-5.9639238672525561E-4</v>
      </c>
      <c r="AU64" s="64">
        <f t="shared" si="29"/>
        <v>-0.30433116362818541</v>
      </c>
      <c r="AV64" s="65">
        <f t="shared" si="30"/>
        <v>-0.91856909438696743</v>
      </c>
      <c r="AW64" s="66">
        <f t="shared" si="31"/>
        <v>3.4682486563933898E-7</v>
      </c>
      <c r="AX64" s="66">
        <f t="shared" si="32"/>
        <v>0.97509301424958195</v>
      </c>
      <c r="AY64" s="67">
        <f t="shared" si="33"/>
        <v>9.2617457155285354E-2</v>
      </c>
      <c r="AZ64" s="67">
        <f t="shared" si="34"/>
        <v>0.10976634276644093</v>
      </c>
      <c r="BA64" s="68">
        <f t="shared" si="35"/>
        <v>-2.3094838675672674E-6</v>
      </c>
      <c r="BB64" s="69">
        <f t="shared" si="36"/>
        <v>-1.1934555436399427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7995686311456628</v>
      </c>
      <c r="P65" s="47">
        <f t="shared" si="3"/>
        <v>0.38003532181647676</v>
      </c>
      <c r="Q65" s="47">
        <f t="shared" si="4"/>
        <v>0.98667029295636421</v>
      </c>
      <c r="R65" s="43">
        <f t="shared" si="5"/>
        <v>0.98667029295636421</v>
      </c>
      <c r="S65" s="43">
        <f t="shared" si="6"/>
        <v>0.98687403416468034</v>
      </c>
      <c r="T65" s="7">
        <f t="shared" si="7"/>
        <v>4.1510479966113269E-8</v>
      </c>
      <c r="U65" s="36">
        <f t="shared" si="8"/>
        <v>0.32311943151582218</v>
      </c>
      <c r="V65" s="36">
        <f t="shared" si="9"/>
        <v>0.61635341841735203</v>
      </c>
      <c r="W65" s="37">
        <f t="shared" si="19"/>
        <v>8.5986171074166576E-2</v>
      </c>
      <c r="X65" s="37">
        <f t="shared" si="20"/>
        <v>-0.49063692391877706</v>
      </c>
      <c r="Y65" s="37">
        <f t="shared" si="20"/>
        <v>-0.21017019099310555</v>
      </c>
      <c r="Z65" s="7">
        <f t="shared" si="10"/>
        <v>8.5986171074166576E-2</v>
      </c>
      <c r="AA65" s="19">
        <f t="shared" si="11"/>
        <v>4.3331628857589468</v>
      </c>
      <c r="AB65" s="47">
        <f t="shared" si="12"/>
        <v>0.48902791006193652</v>
      </c>
      <c r="AC65" s="20">
        <f t="shared" si="13"/>
        <v>0.77948044034438868</v>
      </c>
      <c r="AD65" s="29"/>
      <c r="AE65" s="29">
        <f t="shared" si="14"/>
        <v>0.61635341841735203</v>
      </c>
      <c r="AF65" s="20"/>
      <c r="AG65" s="20"/>
      <c r="AI65" s="60">
        <f t="shared" si="15"/>
        <v>0.98667029295636421</v>
      </c>
      <c r="AJ65" s="61">
        <f t="shared" si="21"/>
        <v>0.97351826700259758</v>
      </c>
      <c r="AK65" s="61">
        <f t="shared" si="16"/>
        <v>0.98687403416468034</v>
      </c>
      <c r="AL65" s="61">
        <f t="shared" si="22"/>
        <v>0.97392035930847065</v>
      </c>
      <c r="AM65" s="61">
        <f t="shared" si="23"/>
        <v>0.97371929240029409</v>
      </c>
      <c r="AN65" s="61">
        <f t="shared" si="17"/>
        <v>0.32311943151582218</v>
      </c>
      <c r="AO65" s="61">
        <f t="shared" si="24"/>
        <v>0.10440616702310809</v>
      </c>
      <c r="AP65" s="61">
        <f t="shared" si="18"/>
        <v>0.61635341841735203</v>
      </c>
      <c r="AQ65" s="61">
        <f t="shared" si="25"/>
        <v>0.37989153639475542</v>
      </c>
      <c r="AR65" s="61">
        <f t="shared" si="26"/>
        <v>0.19915576617184846</v>
      </c>
      <c r="AS65" s="62">
        <f t="shared" si="27"/>
        <v>-2.0374120831612164E-4</v>
      </c>
      <c r="AT65" s="63">
        <f t="shared" si="28"/>
        <v>-2.0649370896295158E-4</v>
      </c>
      <c r="AU65" s="64">
        <f t="shared" si="29"/>
        <v>-0.29323398690152985</v>
      </c>
      <c r="AV65" s="65">
        <f t="shared" si="30"/>
        <v>-0.90750960264415748</v>
      </c>
      <c r="AW65" s="66">
        <f t="shared" si="31"/>
        <v>4.1510479966113269E-8</v>
      </c>
      <c r="AX65" s="66">
        <f t="shared" si="32"/>
        <v>0.97351826700259758</v>
      </c>
      <c r="AY65" s="67">
        <f t="shared" si="33"/>
        <v>8.5986171074166576E-2</v>
      </c>
      <c r="AZ65" s="67">
        <f t="shared" si="34"/>
        <v>0.10440616702310809</v>
      </c>
      <c r="BA65" s="68">
        <f t="shared" si="35"/>
        <v>-7.9898513065145743E-7</v>
      </c>
      <c r="BB65" s="69">
        <f t="shared" si="36"/>
        <v>-1.1499372035354111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7963077331097134</v>
      </c>
      <c r="P66" s="47">
        <f t="shared" si="3"/>
        <v>0.37954587658453609</v>
      </c>
      <c r="Q66" s="47">
        <f t="shared" si="4"/>
        <v>0.98582350440409083</v>
      </c>
      <c r="R66" s="43">
        <f t="shared" si="5"/>
        <v>0.98582350440409083</v>
      </c>
      <c r="S66" s="43">
        <f t="shared" si="6"/>
        <v>0.98560304496231033</v>
      </c>
      <c r="T66" s="7">
        <f t="shared" si="7"/>
        <v>4.8602365470172863E-8</v>
      </c>
      <c r="U66" s="36">
        <f t="shared" si="8"/>
        <v>0.31492062472799714</v>
      </c>
      <c r="V66" s="36">
        <f t="shared" si="9"/>
        <v>0.59687020738534791</v>
      </c>
      <c r="W66" s="37">
        <f t="shared" si="19"/>
        <v>7.9495567160654271E-2</v>
      </c>
      <c r="X66" s="37">
        <f t="shared" si="20"/>
        <v>-0.50179889569168212</v>
      </c>
      <c r="Y66" s="37">
        <f t="shared" si="20"/>
        <v>-0.22412009825869769</v>
      </c>
      <c r="Z66" s="7">
        <f t="shared" si="10"/>
        <v>7.9495567160654271E-2</v>
      </c>
      <c r="AA66" s="19">
        <f t="shared" si="11"/>
        <v>4.2407385504760891</v>
      </c>
      <c r="AB66" s="47">
        <f t="shared" si="12"/>
        <v>0.51748861198786456</v>
      </c>
      <c r="AC66" s="20">
        <f t="shared" si="13"/>
        <v>0.76706214052514166</v>
      </c>
      <c r="AD66" s="20"/>
      <c r="AE66" s="29">
        <f t="shared" si="14"/>
        <v>0.59687020738534791</v>
      </c>
      <c r="AF66" s="20"/>
      <c r="AG66" s="20"/>
      <c r="AI66" s="60">
        <f t="shared" si="15"/>
        <v>0.98582350440409083</v>
      </c>
      <c r="AJ66" s="61">
        <f t="shared" si="21"/>
        <v>0.97184798183556254</v>
      </c>
      <c r="AK66" s="61">
        <f t="shared" si="16"/>
        <v>0.98560304496231033</v>
      </c>
      <c r="AL66" s="61">
        <f t="shared" si="22"/>
        <v>0.9714133622389779</v>
      </c>
      <c r="AM66" s="61">
        <f t="shared" si="23"/>
        <v>0.97163064773608743</v>
      </c>
      <c r="AN66" s="61">
        <f t="shared" si="17"/>
        <v>0.31492062472799714</v>
      </c>
      <c r="AO66" s="61">
        <f t="shared" si="24"/>
        <v>9.9174999879072009E-2</v>
      </c>
      <c r="AP66" s="61">
        <f t="shared" si="18"/>
        <v>0.59687020738534791</v>
      </c>
      <c r="AQ66" s="61">
        <f t="shared" si="25"/>
        <v>0.3562540444642282</v>
      </c>
      <c r="AR66" s="61">
        <f t="shared" si="26"/>
        <v>0.18796673859132298</v>
      </c>
      <c r="AS66" s="62">
        <f t="shared" si="27"/>
        <v>2.2045944178050725E-4</v>
      </c>
      <c r="AT66" s="63">
        <f t="shared" si="28"/>
        <v>2.2362972762935923E-4</v>
      </c>
      <c r="AU66" s="64">
        <f t="shared" si="29"/>
        <v>-0.28194958265735076</v>
      </c>
      <c r="AV66" s="65">
        <f t="shared" si="30"/>
        <v>-0.89530364326209477</v>
      </c>
      <c r="AW66" s="66">
        <f t="shared" si="31"/>
        <v>4.8602365470172863E-8</v>
      </c>
      <c r="AX66" s="66">
        <f t="shared" si="32"/>
        <v>0.97184798183556254</v>
      </c>
      <c r="AY66" s="67">
        <f t="shared" si="33"/>
        <v>7.9495567160654271E-2</v>
      </c>
      <c r="AZ66" s="67">
        <f t="shared" si="34"/>
        <v>9.9174999879072009E-2</v>
      </c>
      <c r="BA66" s="68">
        <f t="shared" si="35"/>
        <v>8.6454683051179317E-7</v>
      </c>
      <c r="BB66" s="69">
        <f t="shared" si="36"/>
        <v>-1.1056846378719638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792846948753566</v>
      </c>
      <c r="P67" s="47">
        <f t="shared" si="3"/>
        <v>0.37902101430241264</v>
      </c>
      <c r="Q67" s="47">
        <f t="shared" si="4"/>
        <v>0.98492480946105221</v>
      </c>
      <c r="R67" s="43">
        <f t="shared" si="5"/>
        <v>0.98492480946105221</v>
      </c>
      <c r="S67" s="43">
        <f t="shared" si="6"/>
        <v>0.98424008492147974</v>
      </c>
      <c r="T67" s="7">
        <f t="shared" si="7"/>
        <v>4.688476950927279E-7</v>
      </c>
      <c r="U67" s="36">
        <f t="shared" si="8"/>
        <v>0.30671836803764235</v>
      </c>
      <c r="V67" s="36">
        <f t="shared" si="9"/>
        <v>0.57724164581693249</v>
      </c>
      <c r="W67" s="37">
        <f t="shared" si="19"/>
        <v>7.3182843820450968E-2</v>
      </c>
      <c r="X67" s="37">
        <f t="shared" si="20"/>
        <v>-0.51326021521892129</v>
      </c>
      <c r="Y67" s="37">
        <f t="shared" si="20"/>
        <v>-0.23864234373233037</v>
      </c>
      <c r="Z67" s="7">
        <f t="shared" si="10"/>
        <v>7.3182843820450968E-2</v>
      </c>
      <c r="AA67" s="19">
        <f t="shared" si="11"/>
        <v>4.1502855829856866</v>
      </c>
      <c r="AB67" s="47">
        <f t="shared" si="12"/>
        <v>0.54663536320947947</v>
      </c>
      <c r="AC67" s="20">
        <f t="shared" si="13"/>
        <v>0.75434449581036822</v>
      </c>
      <c r="AD67" s="20"/>
      <c r="AE67" s="29">
        <f t="shared" si="14"/>
        <v>0.57724164581693249</v>
      </c>
      <c r="AF67" s="20"/>
      <c r="AG67" s="20"/>
      <c r="AI67" s="60">
        <f t="shared" si="15"/>
        <v>0.98492480946105221</v>
      </c>
      <c r="AJ67" s="61">
        <f t="shared" si="21"/>
        <v>0.97007688029188999</v>
      </c>
      <c r="AK67" s="61">
        <f t="shared" si="16"/>
        <v>0.98424008492147974</v>
      </c>
      <c r="AL67" s="61">
        <f t="shared" si="22"/>
        <v>0.96872854476624171</v>
      </c>
      <c r="AM67" s="61">
        <f t="shared" si="23"/>
        <v>0.96940247810521829</v>
      </c>
      <c r="AN67" s="61">
        <f t="shared" si="17"/>
        <v>0.30671836803764235</v>
      </c>
      <c r="AO67" s="61">
        <f t="shared" si="24"/>
        <v>9.4076157291674622E-2</v>
      </c>
      <c r="AP67" s="61">
        <f t="shared" si="18"/>
        <v>0.57724164581693249</v>
      </c>
      <c r="AQ67" s="61">
        <f t="shared" si="25"/>
        <v>0.33320791766544094</v>
      </c>
      <c r="AR67" s="61">
        <f t="shared" si="26"/>
        <v>0.17705061556833229</v>
      </c>
      <c r="AS67" s="62">
        <f t="shared" si="27"/>
        <v>6.8472453957246771E-4</v>
      </c>
      <c r="AT67" s="63">
        <f t="shared" si="28"/>
        <v>6.9520488568781903E-4</v>
      </c>
      <c r="AU67" s="64">
        <f t="shared" si="29"/>
        <v>-0.27052327777929014</v>
      </c>
      <c r="AV67" s="65">
        <f t="shared" si="30"/>
        <v>-0.88199242683141121</v>
      </c>
      <c r="AW67" s="66">
        <f t="shared" si="31"/>
        <v>4.688476950927279E-7</v>
      </c>
      <c r="AX67" s="66">
        <f t="shared" si="32"/>
        <v>0.97007688029188999</v>
      </c>
      <c r="AY67" s="67">
        <f t="shared" si="33"/>
        <v>7.3182843820450968E-2</v>
      </c>
      <c r="AZ67" s="67">
        <f t="shared" si="34"/>
        <v>9.4076157291674622E-2</v>
      </c>
      <c r="BA67" s="68">
        <f t="shared" si="35"/>
        <v>2.6851942728332065E-6</v>
      </c>
      <c r="BB67" s="69">
        <f t="shared" si="36"/>
        <v>-1.0608755991344712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789174959934653</v>
      </c>
      <c r="P68" s="47">
        <f t="shared" si="3"/>
        <v>0.37845926844476663</v>
      </c>
      <c r="Q68" s="47">
        <f t="shared" si="4"/>
        <v>0.98397126903701815</v>
      </c>
      <c r="R68" s="43">
        <f t="shared" si="5"/>
        <v>0.98397126903701815</v>
      </c>
      <c r="S68" s="43">
        <f t="shared" si="6"/>
        <v>0.98278134577570608</v>
      </c>
      <c r="T68" s="7">
        <f t="shared" si="7"/>
        <v>1.4159173678115402E-6</v>
      </c>
      <c r="U68" s="36">
        <f t="shared" si="8"/>
        <v>0.29851761669444554</v>
      </c>
      <c r="V68" s="36">
        <f t="shared" si="9"/>
        <v>0.55751821478659047</v>
      </c>
      <c r="W68" s="37">
        <f t="shared" si="19"/>
        <v>6.7081309812088791E-2</v>
      </c>
      <c r="X68" s="37">
        <f t="shared" si="20"/>
        <v>-0.52503003435896789</v>
      </c>
      <c r="Y68" s="37">
        <f t="shared" si="20"/>
        <v>-0.25374093912808904</v>
      </c>
      <c r="Z68" s="7">
        <f t="shared" si="10"/>
        <v>6.7081309812088791E-2</v>
      </c>
      <c r="AA68" s="19">
        <f t="shared" si="11"/>
        <v>4.0617619349358787</v>
      </c>
      <c r="AB68" s="47">
        <f t="shared" si="12"/>
        <v>0.57642655538999799</v>
      </c>
      <c r="AC68" s="20">
        <f t="shared" si="13"/>
        <v>0.74134566122669077</v>
      </c>
      <c r="AD68" s="20"/>
      <c r="AE68" s="29">
        <f t="shared" si="14"/>
        <v>0.55751821478659047</v>
      </c>
      <c r="AF68" s="20"/>
      <c r="AG68" s="20"/>
      <c r="AI68" s="60">
        <f t="shared" si="15"/>
        <v>0.98397126903701815</v>
      </c>
      <c r="AJ68" s="61">
        <f t="shared" si="21"/>
        <v>0.96819945829031995</v>
      </c>
      <c r="AK68" s="61">
        <f t="shared" si="16"/>
        <v>0.98278134577570608</v>
      </c>
      <c r="AL68" s="61">
        <f t="shared" si="22"/>
        <v>0.96585917360470797</v>
      </c>
      <c r="AM68" s="61">
        <f t="shared" si="23"/>
        <v>0.96702860798883006</v>
      </c>
      <c r="AN68" s="61">
        <f t="shared" si="17"/>
        <v>0.29851761669444554</v>
      </c>
      <c r="AO68" s="61">
        <f t="shared" si="24"/>
        <v>8.9112767476931906E-2</v>
      </c>
      <c r="AP68" s="61">
        <f t="shared" si="18"/>
        <v>0.55751821478659047</v>
      </c>
      <c r="AQ68" s="61">
        <f t="shared" si="25"/>
        <v>0.31082655981882684</v>
      </c>
      <c r="AR68" s="61">
        <f t="shared" si="26"/>
        <v>0.16642900874183497</v>
      </c>
      <c r="AS68" s="62">
        <f t="shared" si="27"/>
        <v>1.1899232613120647E-3</v>
      </c>
      <c r="AT68" s="63">
        <f t="shared" si="28"/>
        <v>1.2093069165287776E-3</v>
      </c>
      <c r="AU68" s="64">
        <f t="shared" si="29"/>
        <v>-0.25900059809214493</v>
      </c>
      <c r="AV68" s="65">
        <f t="shared" si="30"/>
        <v>-0.86762249062590779</v>
      </c>
      <c r="AW68" s="66">
        <f t="shared" si="31"/>
        <v>1.4159173678115402E-6</v>
      </c>
      <c r="AX68" s="66">
        <f t="shared" si="32"/>
        <v>0.96819945829031995</v>
      </c>
      <c r="AY68" s="67">
        <f t="shared" si="33"/>
        <v>6.7081309812088791E-2</v>
      </c>
      <c r="AZ68" s="67">
        <f t="shared" si="34"/>
        <v>8.9112767476931906E-2</v>
      </c>
      <c r="BA68" s="68">
        <f t="shared" si="35"/>
        <v>4.6663657306355482E-6</v>
      </c>
      <c r="BB68" s="69">
        <f t="shared" si="36"/>
        <v>-1.0156886199691958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7852799264192993</v>
      </c>
      <c r="P69" s="47">
        <f t="shared" si="3"/>
        <v>0.37785919321578887</v>
      </c>
      <c r="Q69" s="47">
        <f t="shared" si="4"/>
        <v>0.98295980846537157</v>
      </c>
      <c r="R69" s="43">
        <f t="shared" si="5"/>
        <v>0.98295980846537157</v>
      </c>
      <c r="S69" s="43">
        <f t="shared" si="6"/>
        <v>0.98122307308885948</v>
      </c>
      <c r="T69" s="7">
        <f t="shared" si="7"/>
        <v>3.0162497680285858E-6</v>
      </c>
      <c r="U69" s="36">
        <f t="shared" si="8"/>
        <v>0.29032353248976889</v>
      </c>
      <c r="V69" s="36">
        <f t="shared" si="9"/>
        <v>0.53775039759237309</v>
      </c>
      <c r="W69" s="37">
        <f t="shared" si="19"/>
        <v>6.1220053574502296E-2</v>
      </c>
      <c r="X69" s="37">
        <f t="shared" si="20"/>
        <v>-0.53711776052987281</v>
      </c>
      <c r="Y69" s="37">
        <f t="shared" si="20"/>
        <v>-0.26941925983941223</v>
      </c>
      <c r="Z69" s="7">
        <f t="shared" si="10"/>
        <v>6.1220053574502296E-2</v>
      </c>
      <c r="AA69" s="19">
        <f t="shared" si="11"/>
        <v>3.9751264548463912</v>
      </c>
      <c r="AB69" s="47">
        <f t="shared" si="12"/>
        <v>0.60681838532515975</v>
      </c>
      <c r="AC69" s="20">
        <f t="shared" si="13"/>
        <v>0.72808474949047741</v>
      </c>
      <c r="AD69" s="20"/>
      <c r="AE69" s="29">
        <f t="shared" si="14"/>
        <v>0.53775039759237309</v>
      </c>
      <c r="AF69" s="20"/>
      <c r="AG69" s="20"/>
      <c r="AI69" s="60">
        <f t="shared" si="15"/>
        <v>0.98295980846537157</v>
      </c>
      <c r="AJ69" s="61">
        <f t="shared" si="21"/>
        <v>0.96620998505827993</v>
      </c>
      <c r="AK69" s="61">
        <f t="shared" si="16"/>
        <v>0.98122307308885948</v>
      </c>
      <c r="AL69" s="61">
        <f t="shared" si="22"/>
        <v>0.96279871916194526</v>
      </c>
      <c r="AM69" s="61">
        <f t="shared" si="23"/>
        <v>0.96450284398522856</v>
      </c>
      <c r="AN69" s="61">
        <f t="shared" si="17"/>
        <v>0.29032353248976889</v>
      </c>
      <c r="AO69" s="61">
        <f t="shared" si="24"/>
        <v>8.4287753517337888E-2</v>
      </c>
      <c r="AP69" s="61">
        <f t="shared" si="18"/>
        <v>0.53775039759237309</v>
      </c>
      <c r="AQ69" s="61">
        <f t="shared" si="25"/>
        <v>0.28917549011075533</v>
      </c>
      <c r="AR69" s="61">
        <f t="shared" si="26"/>
        <v>0.15612159502679546</v>
      </c>
      <c r="AS69" s="62">
        <f t="shared" si="27"/>
        <v>1.7367353765120885E-3</v>
      </c>
      <c r="AT69" s="63">
        <f t="shared" si="28"/>
        <v>1.7668427147835633E-3</v>
      </c>
      <c r="AU69" s="64">
        <f t="shared" si="29"/>
        <v>-0.2474268651026042</v>
      </c>
      <c r="AV69" s="65">
        <f t="shared" si="30"/>
        <v>-0.85224529675810423</v>
      </c>
      <c r="AW69" s="66">
        <f t="shared" si="31"/>
        <v>3.0162497680285858E-6</v>
      </c>
      <c r="AX69" s="66">
        <f t="shared" si="32"/>
        <v>0.96620998505827993</v>
      </c>
      <c r="AY69" s="67">
        <f t="shared" si="33"/>
        <v>6.1220053574502296E-2</v>
      </c>
      <c r="AZ69" s="67">
        <f t="shared" si="34"/>
        <v>8.4287753517337888E-2</v>
      </c>
      <c r="BA69" s="68">
        <f t="shared" si="35"/>
        <v>6.810726966714073E-6</v>
      </c>
      <c r="BB69" s="69">
        <f t="shared" si="36"/>
        <v>-9.7030143177491846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7811494770099524</v>
      </c>
      <c r="P70" s="47">
        <f t="shared" si="3"/>
        <v>0.37721936925880434</v>
      </c>
      <c r="Q70" s="47">
        <f t="shared" si="4"/>
        <v>0.9818872151990321</v>
      </c>
      <c r="R70" s="43">
        <f t="shared" si="5"/>
        <v>0.9818872151990321</v>
      </c>
      <c r="S70" s="43">
        <f t="shared" si="6"/>
        <v>0.97956158108183633</v>
      </c>
      <c r="T70" s="7">
        <f t="shared" si="7"/>
        <v>5.4085740470649672E-6</v>
      </c>
      <c r="U70" s="36">
        <f t="shared" si="8"/>
        <v>0.28214148211016915</v>
      </c>
      <c r="V70" s="36">
        <f t="shared" si="9"/>
        <v>0.51798828530537178</v>
      </c>
      <c r="W70" s="37">
        <f t="shared" si="19"/>
        <v>5.5623714577396642E-2</v>
      </c>
      <c r="X70" s="37">
        <f t="shared" si="20"/>
        <v>-0.54953305660567553</v>
      </c>
      <c r="Y70" s="37">
        <f t="shared" si="20"/>
        <v>-0.28568006204002577</v>
      </c>
      <c r="Z70" s="7">
        <f t="shared" si="10"/>
        <v>5.5623714577396642E-2</v>
      </c>
      <c r="AA70" s="19">
        <f t="shared" si="11"/>
        <v>3.8903388689788092</v>
      </c>
      <c r="AB70" s="47">
        <f t="shared" si="12"/>
        <v>0.63776511258767754</v>
      </c>
      <c r="AC70" s="20">
        <f t="shared" si="13"/>
        <v>0.7145817185894614</v>
      </c>
      <c r="AD70" s="20"/>
      <c r="AE70" s="29">
        <f t="shared" si="14"/>
        <v>0.51798828530537178</v>
      </c>
      <c r="AF70" s="20"/>
      <c r="AG70" s="20"/>
      <c r="AI70" s="60">
        <f t="shared" si="15"/>
        <v>0.9818872151990321</v>
      </c>
      <c r="AJ70" s="61">
        <f t="shared" si="21"/>
        <v>0.96410250337131043</v>
      </c>
      <c r="AK70" s="61">
        <f t="shared" si="16"/>
        <v>0.97956158108183633</v>
      </c>
      <c r="AL70" s="61">
        <f t="shared" si="22"/>
        <v>0.95954089113154706</v>
      </c>
      <c r="AM70" s="61">
        <f t="shared" si="23"/>
        <v>0.96181899296440521</v>
      </c>
      <c r="AN70" s="61">
        <f t="shared" si="17"/>
        <v>0.28214148211016915</v>
      </c>
      <c r="AO70" s="61">
        <f t="shared" si="24"/>
        <v>7.9603815927322893E-2</v>
      </c>
      <c r="AP70" s="61">
        <f t="shared" si="18"/>
        <v>0.51798828530537178</v>
      </c>
      <c r="AQ70" s="61">
        <f t="shared" si="25"/>
        <v>0.26831186371359922</v>
      </c>
      <c r="AR70" s="61">
        <f t="shared" si="26"/>
        <v>0.14614598253176275</v>
      </c>
      <c r="AS70" s="62">
        <f t="shared" si="27"/>
        <v>2.325634117195774E-3</v>
      </c>
      <c r="AT70" s="63">
        <f t="shared" si="28"/>
        <v>2.3685348797665724E-3</v>
      </c>
      <c r="AU70" s="64">
        <f t="shared" si="29"/>
        <v>-0.23584680319520263</v>
      </c>
      <c r="AV70" s="65">
        <f t="shared" si="30"/>
        <v>-0.83591679405409225</v>
      </c>
      <c r="AW70" s="66">
        <f t="shared" si="31"/>
        <v>5.4085740470649672E-6</v>
      </c>
      <c r="AX70" s="66">
        <f t="shared" si="32"/>
        <v>0.96410250337131043</v>
      </c>
      <c r="AY70" s="67">
        <f t="shared" si="33"/>
        <v>5.5623714577396642E-2</v>
      </c>
      <c r="AZ70" s="67">
        <f t="shared" si="34"/>
        <v>7.9603815927322893E-2</v>
      </c>
      <c r="BA70" s="68">
        <f t="shared" si="35"/>
        <v>9.1201337929246041E-6</v>
      </c>
      <c r="BB70" s="69">
        <f t="shared" si="36"/>
        <v>-9.2488942429491228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7767707026923975</v>
      </c>
      <c r="P71" s="47">
        <f t="shared" si="3"/>
        <v>0.37653840931573451</v>
      </c>
      <c r="Q71" s="47">
        <f t="shared" si="4"/>
        <v>0.98075013703092717</v>
      </c>
      <c r="R71" s="43">
        <f t="shared" si="5"/>
        <v>0.98075013703092717</v>
      </c>
      <c r="S71" s="43">
        <f t="shared" si="6"/>
        <v>0.97779326732902572</v>
      </c>
      <c r="T71" s="7">
        <f t="shared" si="7"/>
        <v>8.7430784340227967E-6</v>
      </c>
      <c r="U71" s="36">
        <f t="shared" si="8"/>
        <v>0.27397703427521036</v>
      </c>
      <c r="V71" s="36">
        <f t="shared" si="9"/>
        <v>0.49828119667440751</v>
      </c>
      <c r="W71" s="37">
        <f t="shared" si="19"/>
        <v>5.0312357269605409E-2</v>
      </c>
      <c r="X71" s="37">
        <f t="shared" si="20"/>
        <v>-0.56228583975465085</v>
      </c>
      <c r="Y71" s="37">
        <f t="shared" si="20"/>
        <v>-0.30252550121871896</v>
      </c>
      <c r="Z71" s="7">
        <f t="shared" si="10"/>
        <v>5.0312357269605409E-2</v>
      </c>
      <c r="AA71" s="19">
        <f t="shared" si="11"/>
        <v>3.8073597626146953</v>
      </c>
      <c r="AB71" s="47">
        <f t="shared" si="12"/>
        <v>0.66921932456567135</v>
      </c>
      <c r="AC71" s="20">
        <f t="shared" si="13"/>
        <v>0.70085725613813199</v>
      </c>
      <c r="AD71" s="20"/>
      <c r="AE71" s="29">
        <f t="shared" si="14"/>
        <v>0.49828119667440751</v>
      </c>
      <c r="AF71" s="20"/>
      <c r="AG71" s="20"/>
      <c r="AI71" s="60">
        <f t="shared" si="15"/>
        <v>0.98075013703092717</v>
      </c>
      <c r="AJ71" s="61">
        <f t="shared" si="21"/>
        <v>0.96187083128618245</v>
      </c>
      <c r="AK71" s="61">
        <f t="shared" si="16"/>
        <v>0.97779326732902572</v>
      </c>
      <c r="AL71" s="61">
        <f t="shared" si="22"/>
        <v>0.95607967363397151</v>
      </c>
      <c r="AM71" s="61">
        <f t="shared" si="23"/>
        <v>0.95897088092086002</v>
      </c>
      <c r="AN71" s="61">
        <f t="shared" si="17"/>
        <v>0.27397703427521036</v>
      </c>
      <c r="AO71" s="61">
        <f t="shared" si="24"/>
        <v>7.5063415310239801E-2</v>
      </c>
      <c r="AP71" s="61">
        <f t="shared" si="18"/>
        <v>0.49828119667440751</v>
      </c>
      <c r="AQ71" s="61">
        <f t="shared" si="25"/>
        <v>0.24828415095927958</v>
      </c>
      <c r="AR71" s="61">
        <f t="shared" si="26"/>
        <v>0.13651760449995698</v>
      </c>
      <c r="AS71" s="62">
        <f t="shared" si="27"/>
        <v>2.9568697019014545E-3</v>
      </c>
      <c r="AT71" s="63">
        <f t="shared" si="28"/>
        <v>3.0149062337660546E-3</v>
      </c>
      <c r="AU71" s="64">
        <f t="shared" si="29"/>
        <v>-0.22430416239919715</v>
      </c>
      <c r="AV71" s="65">
        <f t="shared" si="30"/>
        <v>-0.81869695024833089</v>
      </c>
      <c r="AW71" s="66">
        <f t="shared" si="31"/>
        <v>8.7430784340227967E-6</v>
      </c>
      <c r="AX71" s="66">
        <f t="shared" si="32"/>
        <v>0.96187083128618245</v>
      </c>
      <c r="AY71" s="67">
        <f t="shared" si="33"/>
        <v>5.0312357269605409E-2</v>
      </c>
      <c r="AZ71" s="67">
        <f t="shared" si="34"/>
        <v>7.5063415310239801E-2</v>
      </c>
      <c r="BA71" s="68">
        <f t="shared" si="35"/>
        <v>1.1595567458437077E-5</v>
      </c>
      <c r="BB71" s="69">
        <f t="shared" si="36"/>
        <v>-8.7962416627136134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7721301521414813</v>
      </c>
      <c r="P72" s="47">
        <f t="shared" si="3"/>
        <v>0.37581496379982782</v>
      </c>
      <c r="Q72" s="47">
        <f t="shared" si="4"/>
        <v>0.97954508092692139</v>
      </c>
      <c r="R72" s="43">
        <f t="shared" si="5"/>
        <v>0.97954508092692139</v>
      </c>
      <c r="S72" s="43">
        <f t="shared" si="6"/>
        <v>0.97591462722955113</v>
      </c>
      <c r="T72" s="7">
        <f t="shared" si="7"/>
        <v>1.3180194048749323E-5</v>
      </c>
      <c r="U72" s="36">
        <f t="shared" si="8"/>
        <v>0.2658359555358209</v>
      </c>
      <c r="V72" s="36">
        <f t="shared" si="9"/>
        <v>0.47867731695333837</v>
      </c>
      <c r="W72" s="37">
        <f t="shared" si="19"/>
        <v>4.5301445130062297E-2</v>
      </c>
      <c r="X72" s="37">
        <f t="shared" si="20"/>
        <v>-0.57538627909406437</v>
      </c>
      <c r="Y72" s="37">
        <f t="shared" si="20"/>
        <v>-0.31995715191099361</v>
      </c>
      <c r="Z72" s="7">
        <f t="shared" si="10"/>
        <v>4.5301445130062297E-2</v>
      </c>
      <c r="AA72" s="19">
        <f t="shared" si="11"/>
        <v>3.7261505617330792</v>
      </c>
      <c r="AB72" s="47">
        <f t="shared" si="12"/>
        <v>0.70113220625086703</v>
      </c>
      <c r="AC72" s="20">
        <f t="shared" si="13"/>
        <v>0.68693266166065414</v>
      </c>
      <c r="AD72" s="20"/>
      <c r="AE72" s="29">
        <f t="shared" si="14"/>
        <v>0.47867731695333837</v>
      </c>
      <c r="AF72" s="20"/>
      <c r="AG72" s="20"/>
      <c r="AI72" s="60">
        <f t="shared" si="15"/>
        <v>0.97954508092692139</v>
      </c>
      <c r="AJ72" s="61">
        <f t="shared" si="21"/>
        <v>0.95950856556812891</v>
      </c>
      <c r="AK72" s="61">
        <f t="shared" si="16"/>
        <v>0.97591462722955113</v>
      </c>
      <c r="AL72" s="61">
        <f t="shared" si="22"/>
        <v>0.9524093596405937</v>
      </c>
      <c r="AM72" s="61">
        <f t="shared" si="23"/>
        <v>0.955952372507337</v>
      </c>
      <c r="AN72" s="61">
        <f t="shared" si="17"/>
        <v>0.2658359555358209</v>
      </c>
      <c r="AO72" s="61">
        <f t="shared" si="24"/>
        <v>7.0668755255642951E-2</v>
      </c>
      <c r="AP72" s="61">
        <f t="shared" si="18"/>
        <v>0.47867731695333837</v>
      </c>
      <c r="AQ72" s="61">
        <f t="shared" si="25"/>
        <v>0.22913197376564676</v>
      </c>
      <c r="AR72" s="61">
        <f t="shared" si="26"/>
        <v>0.1272496419456137</v>
      </c>
      <c r="AS72" s="62">
        <f t="shared" si="27"/>
        <v>3.6304536973702506E-3</v>
      </c>
      <c r="AT72" s="63">
        <f t="shared" si="28"/>
        <v>3.7062650490111535E-3</v>
      </c>
      <c r="AU72" s="64">
        <f t="shared" si="29"/>
        <v>-0.21284136141751747</v>
      </c>
      <c r="AV72" s="65">
        <f t="shared" si="30"/>
        <v>-0.80064926126532754</v>
      </c>
      <c r="AW72" s="66">
        <f t="shared" si="31"/>
        <v>1.3180194048749323E-5</v>
      </c>
      <c r="AX72" s="66">
        <f t="shared" si="32"/>
        <v>0.95950856556812891</v>
      </c>
      <c r="AY72" s="67">
        <f t="shared" si="33"/>
        <v>4.5301445130062297E-2</v>
      </c>
      <c r="AZ72" s="67">
        <f t="shared" si="34"/>
        <v>7.0668755255642951E-2</v>
      </c>
      <c r="BA72" s="68">
        <f t="shared" si="35"/>
        <v>1.4237073323020591E-5</v>
      </c>
      <c r="BB72" s="69">
        <f t="shared" si="36"/>
        <v>-8.3467200555889206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7672138299504976</v>
      </c>
      <c r="P73" s="47">
        <f t="shared" si="3"/>
        <v>0.37504772624621557</v>
      </c>
      <c r="Q73" s="47">
        <f t="shared" si="4"/>
        <v>0.97826841256602293</v>
      </c>
      <c r="R73" s="43">
        <f t="shared" si="5"/>
        <v>0.97826841256602293</v>
      </c>
      <c r="S73" s="43">
        <f t="shared" si="6"/>
        <v>0.97392226816124949</v>
      </c>
      <c r="T73" s="7">
        <f t="shared" si="7"/>
        <v>1.8888971187143421E-5</v>
      </c>
      <c r="U73" s="36">
        <f t="shared" si="8"/>
        <v>0.25772420460673401</v>
      </c>
      <c r="V73" s="36">
        <f t="shared" si="9"/>
        <v>0.45922335972214662</v>
      </c>
      <c r="W73" s="37">
        <f t="shared" si="19"/>
        <v>4.0601909512225108E-2</v>
      </c>
      <c r="X73" s="37">
        <f t="shared" si="20"/>
        <v>-0.58884479202921547</v>
      </c>
      <c r="Y73" s="37">
        <f t="shared" si="20"/>
        <v>-0.33797602840538915</v>
      </c>
      <c r="Z73" s="7">
        <f t="shared" si="10"/>
        <v>4.0601909512225108E-2</v>
      </c>
      <c r="AA73" s="19">
        <f t="shared" si="11"/>
        <v>3.6466735150788034</v>
      </c>
      <c r="AB73" s="47">
        <f t="shared" si="12"/>
        <v>0.73345381220639949</v>
      </c>
      <c r="AC73" s="20">
        <f t="shared" si="13"/>
        <v>0.67282972792275841</v>
      </c>
      <c r="AD73" s="20"/>
      <c r="AE73" s="29">
        <f t="shared" si="14"/>
        <v>0.45922335972214662</v>
      </c>
      <c r="AF73" s="20"/>
      <c r="AG73" s="20"/>
      <c r="AI73" s="60">
        <f t="shared" si="15"/>
        <v>0.97826841256602293</v>
      </c>
      <c r="AJ73" s="61">
        <f t="shared" si="21"/>
        <v>0.95700908702444643</v>
      </c>
      <c r="AK73" s="61">
        <f t="shared" si="16"/>
        <v>0.97392226816124949</v>
      </c>
      <c r="AL73" s="61">
        <f t="shared" si="22"/>
        <v>0.94852458442035281</v>
      </c>
      <c r="AM73" s="61">
        <f t="shared" si="23"/>
        <v>0.95275739123680603</v>
      </c>
      <c r="AN73" s="61">
        <f t="shared" si="17"/>
        <v>0.25772420460673401</v>
      </c>
      <c r="AO73" s="61">
        <f t="shared" si="24"/>
        <v>6.6421765640173699E-2</v>
      </c>
      <c r="AP73" s="61">
        <f t="shared" si="18"/>
        <v>0.45922335972214662</v>
      </c>
      <c r="AQ73" s="61">
        <f t="shared" si="25"/>
        <v>0.21088609411449608</v>
      </c>
      <c r="AR73" s="61">
        <f t="shared" si="26"/>
        <v>0.11835297512122232</v>
      </c>
      <c r="AS73" s="62">
        <f t="shared" si="27"/>
        <v>4.3461444047734332E-3</v>
      </c>
      <c r="AT73" s="63">
        <f t="shared" si="28"/>
        <v>4.442691135629521E-3</v>
      </c>
      <c r="AU73" s="64">
        <f t="shared" si="29"/>
        <v>-0.20149915511541261</v>
      </c>
      <c r="AV73" s="65">
        <f t="shared" si="30"/>
        <v>-0.78184024439180555</v>
      </c>
      <c r="AW73" s="66">
        <f t="shared" si="31"/>
        <v>1.8888971187143421E-5</v>
      </c>
      <c r="AX73" s="66">
        <f t="shared" si="32"/>
        <v>0.95700908702444643</v>
      </c>
      <c r="AY73" s="67">
        <f t="shared" si="33"/>
        <v>4.0601909512225108E-2</v>
      </c>
      <c r="AZ73" s="67">
        <f t="shared" si="34"/>
        <v>6.6421765640173699E-2</v>
      </c>
      <c r="BA73" s="68">
        <f t="shared" si="35"/>
        <v>1.7043703548131109E-5</v>
      </c>
      <c r="BB73" s="69">
        <f t="shared" si="36"/>
        <v>-7.9019276515848085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7620071979753289</v>
      </c>
      <c r="P74" s="47">
        <f t="shared" si="3"/>
        <v>0.37423543860631314</v>
      </c>
      <c r="Q74" s="47">
        <f t="shared" si="4"/>
        <v>0.97691635668943078</v>
      </c>
      <c r="R74" s="43">
        <f t="shared" si="5"/>
        <v>0.97691635668943078</v>
      </c>
      <c r="S74" s="43">
        <f t="shared" si="6"/>
        <v>0.97181292322914947</v>
      </c>
      <c r="T74" s="7">
        <f t="shared" si="7"/>
        <v>2.60450330835188E-5</v>
      </c>
      <c r="U74" s="36">
        <f t="shared" si="8"/>
        <v>0.24964792510579581</v>
      </c>
      <c r="V74" s="36">
        <f t="shared" si="9"/>
        <v>0.43996425522351734</v>
      </c>
      <c r="W74" s="37">
        <f t="shared" si="19"/>
        <v>3.6220305509477559E-2</v>
      </c>
      <c r="X74" s="37">
        <f t="shared" si="20"/>
        <v>-0.60267203913760414</v>
      </c>
      <c r="Y74" s="37">
        <f t="shared" si="20"/>
        <v>-0.35658260621785348</v>
      </c>
      <c r="Z74" s="7">
        <f t="shared" si="10"/>
        <v>3.6220305509477559E-2</v>
      </c>
      <c r="AA74" s="19">
        <f t="shared" si="11"/>
        <v>3.568891676613319</v>
      </c>
      <c r="AB74" s="47">
        <f t="shared" si="12"/>
        <v>0.76613333824691709</v>
      </c>
      <c r="AC74" s="20">
        <f t="shared" si="13"/>
        <v>0.65857062238916186</v>
      </c>
      <c r="AD74" s="20"/>
      <c r="AE74" s="29">
        <f t="shared" si="14"/>
        <v>0.43996425522351734</v>
      </c>
      <c r="AF74" s="20"/>
      <c r="AG74" s="20"/>
      <c r="AI74" s="60">
        <f t="shared" si="15"/>
        <v>0.97691635668943078</v>
      </c>
      <c r="AJ74" s="61">
        <f t="shared" si="21"/>
        <v>0.95436556796735117</v>
      </c>
      <c r="AK74" s="61">
        <f t="shared" si="16"/>
        <v>0.97181292322914947</v>
      </c>
      <c r="AL74" s="61">
        <f t="shared" si="22"/>
        <v>0.94442035775518474</v>
      </c>
      <c r="AM74" s="61">
        <f t="shared" si="23"/>
        <v>0.94937994034472617</v>
      </c>
      <c r="AN74" s="61">
        <f t="shared" si="17"/>
        <v>0.24964792510579581</v>
      </c>
      <c r="AO74" s="61">
        <f t="shared" si="24"/>
        <v>6.2324086509629034E-2</v>
      </c>
      <c r="AP74" s="61">
        <f t="shared" si="18"/>
        <v>0.43996425522351734</v>
      </c>
      <c r="AQ74" s="61">
        <f t="shared" si="25"/>
        <v>0.1935685458743843</v>
      </c>
      <c r="AR74" s="61">
        <f t="shared" si="26"/>
        <v>0.10983616343726789</v>
      </c>
      <c r="AS74" s="62">
        <f t="shared" si="27"/>
        <v>5.1034334602813036E-3</v>
      </c>
      <c r="AT74" s="63">
        <f t="shared" si="28"/>
        <v>5.2240229425329649E-3</v>
      </c>
      <c r="AU74" s="64">
        <f t="shared" si="29"/>
        <v>-0.19031633011772153</v>
      </c>
      <c r="AV74" s="65">
        <f t="shared" si="30"/>
        <v>-0.76233892205220322</v>
      </c>
      <c r="AW74" s="66">
        <f t="shared" si="31"/>
        <v>2.60450330835188E-5</v>
      </c>
      <c r="AX74" s="66">
        <f t="shared" si="32"/>
        <v>0.95436556796735117</v>
      </c>
      <c r="AY74" s="67">
        <f t="shared" si="33"/>
        <v>3.6220305509477559E-2</v>
      </c>
      <c r="AZ74" s="67">
        <f t="shared" si="34"/>
        <v>6.2324086509629034E-2</v>
      </c>
      <c r="BA74" s="68">
        <f t="shared" si="35"/>
        <v>2.0013464550122758E-5</v>
      </c>
      <c r="BB74" s="69">
        <f t="shared" si="36"/>
        <v>-7.4633854948126088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756495180208711</v>
      </c>
      <c r="P75" s="47">
        <f t="shared" ref="P75:P138" si="40">thetar+(thetas-thetar)*(1-EXP(-((k/N75)^p)))</f>
        <v>0.37337689635383992</v>
      </c>
      <c r="Q75" s="47">
        <f t="shared" ref="Q75:Q138" si="41">(R75-$C$8/$C$7)/(1-$C$8/$C$7)</f>
        <v>0.97548499836628089</v>
      </c>
      <c r="R75" s="43">
        <f t="shared" ref="R75:R138" si="42">O75/$C$7</f>
        <v>0.97548499836628089</v>
      </c>
      <c r="S75" s="43">
        <f t="shared" ref="S75:S138" si="43">P75/thetas</f>
        <v>0.9695834645247603</v>
      </c>
      <c r="T75" s="7">
        <f t="shared" ref="T75:T138" si="44">(S75-R75)^2</f>
        <v>3.4828101682612768E-5</v>
      </c>
      <c r="U75" s="36">
        <f t="shared" ref="U75:U138" si="45">(Q75^P_GRT)*(1-(1-Q75^(1/(1-1/n_VGM)))^(1-1/n_VGM))^2</f>
        <v>0.24161343657362383</v>
      </c>
      <c r="V75" s="36">
        <f t="shared" ref="V75:V138" si="46">AE75</f>
        <v>0.42094286814936338</v>
      </c>
      <c r="W75" s="37">
        <f t="shared" si="19"/>
        <v>3.2159045029277855E-2</v>
      </c>
      <c r="X75" s="37">
        <f t="shared" si="20"/>
        <v>-0.61687891745356327</v>
      </c>
      <c r="Y75" s="37">
        <f t="shared" si="20"/>
        <v>-0.37577684414339468</v>
      </c>
      <c r="Z75" s="7">
        <f t="shared" ref="Z75:Z138" si="47">(U75-V75)^2</f>
        <v>3.2159045029277855E-2</v>
      </c>
      <c r="AA75" s="19">
        <f t="shared" ref="AA75:AA138" si="48">-LN(λ_GRT*(1-S75))</f>
        <v>3.4927688883397519</v>
      </c>
      <c r="AB75" s="47">
        <f t="shared" ref="AB75:AB138" si="49">IF(S75&lt;thetaRL,_xlfn.GAMMA(a),IF(S75=1,0,EXP(GAMMALN(a))*(1-_xlfn.GAMMA.DIST(AA75,a,1,TRUE))))</f>
        <v>0.79911939049157621</v>
      </c>
      <c r="AC75" s="20">
        <f t="shared" ref="AC75:AC138" si="50">(1/(λ_GRT*k^β_GRT))*($AF$13-AB75)</f>
        <v>0.64417776982728092</v>
      </c>
      <c r="AD75" s="20"/>
      <c r="AE75" s="29">
        <f t="shared" ref="AE75:AE138" si="51">IF(S75&lt;thetaRL,0,(S75^P_GRT)*((AC75/$AD$11)^2))</f>
        <v>0.42094286814936338</v>
      </c>
      <c r="AF75" s="20"/>
      <c r="AG75" s="20"/>
      <c r="AI75" s="60">
        <f t="shared" ref="AI75:AI138" si="52">R75-$R$216</f>
        <v>0.97548499836628089</v>
      </c>
      <c r="AJ75" s="61">
        <f t="shared" si="21"/>
        <v>0.95157098203766299</v>
      </c>
      <c r="AK75" s="61">
        <f t="shared" ref="AK75:AK138" si="53">S75-$S$216</f>
        <v>0.9695834645247603</v>
      </c>
      <c r="AL75" s="61">
        <f t="shared" si="22"/>
        <v>0.94009209467983712</v>
      </c>
      <c r="AM75" s="61">
        <f t="shared" si="23"/>
        <v>0.94581412430790879</v>
      </c>
      <c r="AN75" s="61">
        <f t="shared" ref="AN75:AN138" si="54">U75-$U$216</f>
        <v>0.24161343657362383</v>
      </c>
      <c r="AO75" s="61">
        <f t="shared" si="24"/>
        <v>5.8377052732916546E-2</v>
      </c>
      <c r="AP75" s="61">
        <f t="shared" ref="AP75:AP138" si="55">V75-$V$216</f>
        <v>0.42094286814936338</v>
      </c>
      <c r="AQ75" s="61">
        <f t="shared" si="25"/>
        <v>0.17719289824581233</v>
      </c>
      <c r="AR75" s="61">
        <f t="shared" si="26"/>
        <v>0.10170545297472551</v>
      </c>
      <c r="AS75" s="62">
        <f t="shared" si="27"/>
        <v>5.9015338415205898E-3</v>
      </c>
      <c r="AT75" s="63">
        <f t="shared" si="28"/>
        <v>6.0498458217238997E-3</v>
      </c>
      <c r="AU75" s="64">
        <f t="shared" si="29"/>
        <v>-0.17932943157573955</v>
      </c>
      <c r="AV75" s="65">
        <f t="shared" si="30"/>
        <v>-0.74221630269761407</v>
      </c>
      <c r="AW75" s="66">
        <f t="shared" si="31"/>
        <v>3.4828101682612768E-5</v>
      </c>
      <c r="AX75" s="66">
        <f t="shared" si="32"/>
        <v>0.95157098203766299</v>
      </c>
      <c r="AY75" s="67">
        <f t="shared" si="33"/>
        <v>3.2159045029277855E-2</v>
      </c>
      <c r="AZ75" s="67">
        <f t="shared" si="34"/>
        <v>5.8377052732916546E-2</v>
      </c>
      <c r="BA75" s="68">
        <f t="shared" si="35"/>
        <v>2.3143269966747411E-5</v>
      </c>
      <c r="BB75" s="69">
        <f t="shared" si="36"/>
        <v>-7.0325267284603748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7506621716220984</v>
      </c>
      <c r="P76" s="47">
        <f t="shared" si="40"/>
        <v>0.3724709533722379</v>
      </c>
      <c r="Q76" s="47">
        <f t="shared" si="41"/>
        <v>0.97397028528969809</v>
      </c>
      <c r="R76" s="43">
        <f t="shared" si="42"/>
        <v>0.97397028528969809</v>
      </c>
      <c r="S76" s="43">
        <f t="shared" si="43"/>
        <v>0.96723091581769949</v>
      </c>
      <c r="T76" s="7">
        <f t="shared" si="44"/>
        <v>4.5419100880106718E-5</v>
      </c>
      <c r="U76" s="36">
        <f t="shared" si="45"/>
        <v>0.23362722365046354</v>
      </c>
      <c r="V76" s="36">
        <f t="shared" si="46"/>
        <v>0.40219974720175611</v>
      </c>
      <c r="W76" s="37">
        <f t="shared" ref="W76:W139" si="56">(U76-V76)^2</f>
        <v>2.8416695696451087E-2</v>
      </c>
      <c r="X76" s="37">
        <f t="shared" ref="X76:Y139" si="57">LOG(U76)</f>
        <v>-0.63147655200356567</v>
      </c>
      <c r="Y76" s="37">
        <f t="shared" si="57"/>
        <v>-0.39555820671022879</v>
      </c>
      <c r="Z76" s="7">
        <f t="shared" si="47"/>
        <v>2.8416695696451087E-2</v>
      </c>
      <c r="AA76" s="19">
        <f t="shared" si="48"/>
        <v>3.4182697634943868</v>
      </c>
      <c r="AB76" s="47">
        <f t="shared" si="49"/>
        <v>0.83236024959991028</v>
      </c>
      <c r="AC76" s="20">
        <f t="shared" si="50"/>
        <v>0.62967373701280616</v>
      </c>
      <c r="AD76" s="20"/>
      <c r="AE76" s="29">
        <f t="shared" si="51"/>
        <v>0.40219974720175611</v>
      </c>
      <c r="AF76" s="20"/>
      <c r="AG76" s="20"/>
      <c r="AI76" s="60">
        <f t="shared" si="52"/>
        <v>0.97397028528969809</v>
      </c>
      <c r="AJ76" s="61">
        <f t="shared" ref="AJ76:AJ139" si="58">AI76^2</f>
        <v>0.94861811662729589</v>
      </c>
      <c r="AK76" s="61">
        <f t="shared" si="53"/>
        <v>0.96723091581769949</v>
      </c>
      <c r="AL76" s="61">
        <f t="shared" ref="AL76:AL139" si="59">AK76^2</f>
        <v>0.93553564451354565</v>
      </c>
      <c r="AM76" s="61">
        <f t="shared" ref="AM76:AM139" si="60">AI76*AK76</f>
        <v>0.94205417101998068</v>
      </c>
      <c r="AN76" s="61">
        <f t="shared" si="54"/>
        <v>0.23362722365046354</v>
      </c>
      <c r="AO76" s="61">
        <f t="shared" ref="AO76:AO139" si="61">AN76^2</f>
        <v>5.4581679630623707E-2</v>
      </c>
      <c r="AP76" s="61">
        <f t="shared" si="55"/>
        <v>0.40219974720175611</v>
      </c>
      <c r="AQ76" s="61">
        <f t="shared" ref="AQ76:AQ139" si="62">AP76^2</f>
        <v>0.16176463664915652</v>
      </c>
      <c r="AR76" s="61">
        <f t="shared" ref="AR76:AR139" si="63">AN76*AP76</f>
        <v>9.3964810291664577E-2</v>
      </c>
      <c r="AS76" s="62">
        <f t="shared" ref="AS76:AS139" si="64">R76-S76</f>
        <v>6.7393694719986019E-3</v>
      </c>
      <c r="AT76" s="63">
        <f t="shared" ref="AT76:AT139" si="65">AS76/R76</f>
        <v>6.9194816040964134E-3</v>
      </c>
      <c r="AU76" s="64">
        <f t="shared" ref="AU76:AU139" si="66">U76-V76</f>
        <v>-0.16857252355129257</v>
      </c>
      <c r="AV76" s="65">
        <f t="shared" ref="AV76:AV139" si="67">AU76/U76</f>
        <v>-0.7215448650089632</v>
      </c>
      <c r="AW76" s="66">
        <f t="shared" ref="AW76:AW139" si="68">AS76^2</f>
        <v>4.5419100880106718E-5</v>
      </c>
      <c r="AX76" s="66">
        <f t="shared" ref="AX76:AX139" si="69">AJ76</f>
        <v>0.94861811662729589</v>
      </c>
      <c r="AY76" s="67">
        <f t="shared" ref="AY76:AY139" si="70">AU76^2</f>
        <v>2.8416695696451087E-2</v>
      </c>
      <c r="AZ76" s="67">
        <f t="shared" ref="AZ76:AZ139" si="71">AO76</f>
        <v>5.4581679630623707E-2</v>
      </c>
      <c r="BA76" s="68">
        <f t="shared" ref="BA76:BA139" si="72">AS76/255</f>
        <v>2.6428899890190595E-5</v>
      </c>
      <c r="BB76" s="69">
        <f t="shared" ref="BB76:BB139" si="73">AU76/255</f>
        <v>-6.6106871980899041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7444920514313401</v>
      </c>
      <c r="P77" s="47">
        <f t="shared" si="40"/>
        <v>0.37151652659550016</v>
      </c>
      <c r="Q77" s="47">
        <f t="shared" si="41"/>
        <v>0.97236803122162097</v>
      </c>
      <c r="R77" s="43">
        <f t="shared" si="42"/>
        <v>0.97236803122162097</v>
      </c>
      <c r="S77" s="43">
        <f t="shared" si="43"/>
        <v>0.96475246460697539</v>
      </c>
      <c r="T77" s="7">
        <f t="shared" si="44"/>
        <v>5.799685486210426E-5</v>
      </c>
      <c r="U77" s="36">
        <f t="shared" si="45"/>
        <v>0.22569592329276209</v>
      </c>
      <c r="V77" s="36">
        <f t="shared" si="46"/>
        <v>0.38377290813470216</v>
      </c>
      <c r="W77" s="37">
        <f t="shared" si="56"/>
        <v>2.4988333136718954E-2</v>
      </c>
      <c r="X77" s="37">
        <f t="shared" si="57"/>
        <v>-0.64647628543906432</v>
      </c>
      <c r="Y77" s="37">
        <f t="shared" si="57"/>
        <v>-0.41592568687748738</v>
      </c>
      <c r="Z77" s="7">
        <f t="shared" si="47"/>
        <v>2.4988333136718954E-2</v>
      </c>
      <c r="AA77" s="19">
        <f t="shared" si="48"/>
        <v>3.3453596700966117</v>
      </c>
      <c r="AB77" s="47">
        <f t="shared" si="49"/>
        <v>0.8658041281677743</v>
      </c>
      <c r="AC77" s="20">
        <f t="shared" si="50"/>
        <v>0.61508112041975338</v>
      </c>
      <c r="AD77" s="20"/>
      <c r="AE77" s="29">
        <f t="shared" si="51"/>
        <v>0.38377290813470216</v>
      </c>
      <c r="AF77" s="20"/>
      <c r="AG77" s="20"/>
      <c r="AI77" s="60">
        <f t="shared" si="52"/>
        <v>0.97236803122162097</v>
      </c>
      <c r="AJ77" s="61">
        <f t="shared" si="58"/>
        <v>0.94549958814181123</v>
      </c>
      <c r="AK77" s="61">
        <f t="shared" si="53"/>
        <v>0.96475246460697539</v>
      </c>
      <c r="AL77" s="61">
        <f t="shared" si="59"/>
        <v>0.93074731796523336</v>
      </c>
      <c r="AM77" s="61">
        <f t="shared" si="60"/>
        <v>0.9380944546260912</v>
      </c>
      <c r="AN77" s="61">
        <f t="shared" si="54"/>
        <v>0.22569592329276209</v>
      </c>
      <c r="AO77" s="61">
        <f t="shared" si="61"/>
        <v>5.0938649790972346E-2</v>
      </c>
      <c r="AP77" s="61">
        <f t="shared" si="55"/>
        <v>0.38377290813470216</v>
      </c>
      <c r="AQ77" s="61">
        <f t="shared" si="62"/>
        <v>0.14728164501816654</v>
      </c>
      <c r="AR77" s="61">
        <f t="shared" si="63"/>
        <v>8.6615980836209971E-2</v>
      </c>
      <c r="AS77" s="62">
        <f t="shared" si="64"/>
        <v>7.6155666146455747E-3</v>
      </c>
      <c r="AT77" s="63">
        <f t="shared" si="65"/>
        <v>7.8319796312902885E-3</v>
      </c>
      <c r="AU77" s="64">
        <f t="shared" si="66"/>
        <v>-0.15807698484194008</v>
      </c>
      <c r="AV77" s="65">
        <f t="shared" si="67"/>
        <v>-0.70039805121730125</v>
      </c>
      <c r="AW77" s="66">
        <f t="shared" si="68"/>
        <v>5.799685486210426E-5</v>
      </c>
      <c r="AX77" s="66">
        <f t="shared" si="69"/>
        <v>0.94549958814181123</v>
      </c>
      <c r="AY77" s="67">
        <f t="shared" si="70"/>
        <v>2.4988333136718954E-2</v>
      </c>
      <c r="AZ77" s="67">
        <f t="shared" si="71"/>
        <v>5.0938649790972346E-2</v>
      </c>
      <c r="BA77" s="68">
        <f t="shared" si="72"/>
        <v>2.9864967116257155E-5</v>
      </c>
      <c r="BB77" s="69">
        <f t="shared" si="73"/>
        <v>-6.1990974447819641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7379682012568599</v>
      </c>
      <c r="P78" s="47">
        <f t="shared" si="40"/>
        <v>0.37051260037684158</v>
      </c>
      <c r="Q78" s="47">
        <f t="shared" si="41"/>
        <v>0.97067392070862912</v>
      </c>
      <c r="R78" s="43">
        <f t="shared" si="42"/>
        <v>0.97067392070862912</v>
      </c>
      <c r="S78" s="43">
        <f t="shared" si="43"/>
        <v>0.9621454734655317</v>
      </c>
      <c r="T78" s="7">
        <f t="shared" si="44"/>
        <v>7.2734412378296074E-5</v>
      </c>
      <c r="U78" s="36">
        <f t="shared" si="45"/>
        <v>0.21782630992078569</v>
      </c>
      <c r="V78" s="36">
        <f t="shared" si="46"/>
        <v>0.36569765137103299</v>
      </c>
      <c r="W78" s="37">
        <f t="shared" si="56"/>
        <v>2.1865933622295625E-2</v>
      </c>
      <c r="X78" s="37">
        <f t="shared" si="57"/>
        <v>-0.66188966561176465</v>
      </c>
      <c r="Y78" s="37">
        <f t="shared" si="57"/>
        <v>-0.43687782883306797</v>
      </c>
      <c r="Z78" s="7">
        <f t="shared" si="47"/>
        <v>2.1865933622295625E-2</v>
      </c>
      <c r="AA78" s="19">
        <f t="shared" si="48"/>
        <v>3.2740047148497338</v>
      </c>
      <c r="AB78" s="47">
        <f t="shared" si="49"/>
        <v>0.89939941944184443</v>
      </c>
      <c r="AC78" s="20">
        <f t="shared" si="50"/>
        <v>0.60042243769850023</v>
      </c>
      <c r="AD78" s="20"/>
      <c r="AE78" s="29">
        <f t="shared" si="51"/>
        <v>0.36569765137103299</v>
      </c>
      <c r="AF78" s="20"/>
      <c r="AG78" s="20"/>
      <c r="AI78" s="60">
        <f t="shared" si="52"/>
        <v>0.97067392070862912</v>
      </c>
      <c r="AJ78" s="61">
        <f t="shared" si="58"/>
        <v>0.94220786034386206</v>
      </c>
      <c r="AK78" s="61">
        <f t="shared" si="53"/>
        <v>0.9621454734655317</v>
      </c>
      <c r="AL78" s="61">
        <f t="shared" si="59"/>
        <v>0.92572391211021221</v>
      </c>
      <c r="AM78" s="61">
        <f t="shared" si="60"/>
        <v>0.93392951902084798</v>
      </c>
      <c r="AN78" s="61">
        <f t="shared" si="54"/>
        <v>0.21782630992078569</v>
      </c>
      <c r="AO78" s="61">
        <f t="shared" si="61"/>
        <v>4.7448301293706183E-2</v>
      </c>
      <c r="AP78" s="61">
        <f t="shared" si="55"/>
        <v>0.36569765137103299</v>
      </c>
      <c r="AQ78" s="61">
        <f t="shared" si="62"/>
        <v>0.13373477221828958</v>
      </c>
      <c r="AR78" s="61">
        <f t="shared" si="63"/>
        <v>7.9658569944850072E-2</v>
      </c>
      <c r="AS78" s="62">
        <f t="shared" si="64"/>
        <v>8.5284472430974256E-3</v>
      </c>
      <c r="AT78" s="63">
        <f t="shared" si="65"/>
        <v>8.7861093835418305E-3</v>
      </c>
      <c r="AU78" s="64">
        <f t="shared" si="66"/>
        <v>-0.1478713414502473</v>
      </c>
      <c r="AV78" s="65">
        <f t="shared" si="67"/>
        <v>-0.67884977486889397</v>
      </c>
      <c r="AW78" s="66">
        <f t="shared" si="68"/>
        <v>7.2734412378296074E-5</v>
      </c>
      <c r="AX78" s="66">
        <f t="shared" si="69"/>
        <v>0.94220786034386206</v>
      </c>
      <c r="AY78" s="67">
        <f t="shared" si="70"/>
        <v>2.1865933622295625E-2</v>
      </c>
      <c r="AZ78" s="67">
        <f t="shared" si="71"/>
        <v>4.7448301293706183E-2</v>
      </c>
      <c r="BA78" s="68">
        <f t="shared" si="72"/>
        <v>3.3444891149401668E-5</v>
      </c>
      <c r="BB78" s="69">
        <f t="shared" si="73"/>
        <v>-5.7988761353038162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7310735286580399</v>
      </c>
      <c r="P79" s="47">
        <f t="shared" si="40"/>
        <v>0.36945823056222038</v>
      </c>
      <c r="Q79" s="47">
        <f t="shared" si="41"/>
        <v>0.96888351519334182</v>
      </c>
      <c r="R79" s="43">
        <f t="shared" si="42"/>
        <v>0.96888351519334182</v>
      </c>
      <c r="S79" s="43">
        <f t="shared" si="43"/>
        <v>0.95940749061834996</v>
      </c>
      <c r="T79" s="7">
        <f t="shared" si="44"/>
        <v>8.9795041745849646E-5</v>
      </c>
      <c r="U79" s="36">
        <f t="shared" si="45"/>
        <v>0.21002527840077415</v>
      </c>
      <c r="V79" s="36">
        <f t="shared" si="46"/>
        <v>0.3480064146951346</v>
      </c>
      <c r="W79" s="37">
        <f t="shared" si="56"/>
        <v>1.9038793973082876E-2</v>
      </c>
      <c r="X79" s="37">
        <f t="shared" si="57"/>
        <v>-0.67772843093619939</v>
      </c>
      <c r="Y79" s="37">
        <f t="shared" si="57"/>
        <v>-0.45841275076311916</v>
      </c>
      <c r="Z79" s="7">
        <f t="shared" si="47"/>
        <v>1.9038793973082876E-2</v>
      </c>
      <c r="AA79" s="19">
        <f t="shared" si="48"/>
        <v>3.2041717273852131</v>
      </c>
      <c r="AB79" s="47">
        <f t="shared" si="49"/>
        <v>0.93309493570270785</v>
      </c>
      <c r="AC79" s="20">
        <f t="shared" si="50"/>
        <v>0.58572002366174336</v>
      </c>
      <c r="AD79" s="20"/>
      <c r="AE79" s="29">
        <f t="shared" si="51"/>
        <v>0.3480064146951346</v>
      </c>
      <c r="AF79" s="20"/>
      <c r="AG79" s="20"/>
      <c r="AI79" s="60">
        <f t="shared" si="52"/>
        <v>0.96888351519334182</v>
      </c>
      <c r="AJ79" s="61">
        <f t="shared" si="58"/>
        <v>0.93873526601340662</v>
      </c>
      <c r="AK79" s="61">
        <f t="shared" si="53"/>
        <v>0.95940749061834996</v>
      </c>
      <c r="AL79" s="61">
        <f t="shared" si="59"/>
        <v>0.92046273305459925</v>
      </c>
      <c r="AM79" s="61">
        <f t="shared" si="60"/>
        <v>0.92955410201313005</v>
      </c>
      <c r="AN79" s="61">
        <f t="shared" si="54"/>
        <v>0.21002527840077415</v>
      </c>
      <c r="AO79" s="61">
        <f t="shared" si="61"/>
        <v>4.4110617567322687E-2</v>
      </c>
      <c r="AP79" s="61">
        <f t="shared" si="55"/>
        <v>0.3480064146951346</v>
      </c>
      <c r="AQ79" s="61">
        <f t="shared" si="62"/>
        <v>0.121108464668962</v>
      </c>
      <c r="AR79" s="61">
        <f t="shared" si="63"/>
        <v>7.3090144131600907E-2</v>
      </c>
      <c r="AS79" s="62">
        <f t="shared" si="64"/>
        <v>9.4760245749918592E-3</v>
      </c>
      <c r="AT79" s="63">
        <f t="shared" si="65"/>
        <v>9.7803548377029693E-3</v>
      </c>
      <c r="AU79" s="64">
        <f t="shared" si="66"/>
        <v>-0.13798113629436046</v>
      </c>
      <c r="AV79" s="65">
        <f t="shared" si="67"/>
        <v>-0.65697394782671015</v>
      </c>
      <c r="AW79" s="66">
        <f t="shared" si="68"/>
        <v>8.9795041745849646E-5</v>
      </c>
      <c r="AX79" s="66">
        <f t="shared" si="69"/>
        <v>0.93873526601340662</v>
      </c>
      <c r="AY79" s="67">
        <f t="shared" si="70"/>
        <v>1.9038793973082876E-2</v>
      </c>
      <c r="AZ79" s="67">
        <f t="shared" si="71"/>
        <v>4.4110617567322687E-2</v>
      </c>
      <c r="BA79" s="68">
        <f t="shared" si="72"/>
        <v>3.7160880686242584E-5</v>
      </c>
      <c r="BB79" s="69">
        <f t="shared" si="73"/>
        <v>-5.4110249527200181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7237904965236407</v>
      </c>
      <c r="P80" s="47">
        <f t="shared" si="40"/>
        <v>0.36835254824841446</v>
      </c>
      <c r="Q80" s="47">
        <f t="shared" si="41"/>
        <v>0.96699226064650878</v>
      </c>
      <c r="R80" s="43">
        <f t="shared" si="42"/>
        <v>0.96699226064650878</v>
      </c>
      <c r="S80" s="43">
        <f t="shared" si="43"/>
        <v>0.9565362597014061</v>
      </c>
      <c r="T80" s="7">
        <f t="shared" si="44"/>
        <v>1.0932795576398821E-4</v>
      </c>
      <c r="U80" s="36">
        <f t="shared" si="45"/>
        <v>0.20229982478088837</v>
      </c>
      <c r="V80" s="36">
        <f t="shared" si="46"/>
        <v>0.33072866095835557</v>
      </c>
      <c r="W80" s="37">
        <f t="shared" si="56"/>
        <v>1.6493965961898706E-2</v>
      </c>
      <c r="X80" s="37">
        <f t="shared" si="57"/>
        <v>-0.69400449338701176</v>
      </c>
      <c r="Y80" s="37">
        <f t="shared" si="57"/>
        <v>-0.48052816747909205</v>
      </c>
      <c r="Z80" s="7">
        <f t="shared" si="47"/>
        <v>1.6493965961898706E-2</v>
      </c>
      <c r="AA80" s="19">
        <f t="shared" si="48"/>
        <v>3.1358282448429367</v>
      </c>
      <c r="AB80" s="47">
        <f t="shared" si="49"/>
        <v>0.96684013486533804</v>
      </c>
      <c r="AC80" s="20">
        <f t="shared" si="50"/>
        <v>0.57099593141158067</v>
      </c>
      <c r="AD80" s="20"/>
      <c r="AE80" s="29">
        <f t="shared" si="51"/>
        <v>0.33072866095835557</v>
      </c>
      <c r="AF80" s="20"/>
      <c r="AG80" s="20"/>
      <c r="AI80" s="60">
        <f t="shared" si="52"/>
        <v>0.96699226064650878</v>
      </c>
      <c r="AJ80" s="61">
        <f t="shared" si="58"/>
        <v>0.93507403215024554</v>
      </c>
      <c r="AK80" s="61">
        <f t="shared" si="53"/>
        <v>0.9565362597014061</v>
      </c>
      <c r="AL80" s="61">
        <f t="shared" si="59"/>
        <v>0.91496161612355587</v>
      </c>
      <c r="AM80" s="61">
        <f t="shared" si="60"/>
        <v>0.92496316015901869</v>
      </c>
      <c r="AN80" s="61">
        <f t="shared" si="54"/>
        <v>0.20229982478088837</v>
      </c>
      <c r="AO80" s="61">
        <f t="shared" si="61"/>
        <v>4.0925219106378134E-2</v>
      </c>
      <c r="AP80" s="61">
        <f t="shared" si="55"/>
        <v>0.33072866095835557</v>
      </c>
      <c r="AQ80" s="61">
        <f t="shared" si="62"/>
        <v>0.10938144717930691</v>
      </c>
      <c r="AR80" s="61">
        <f t="shared" si="63"/>
        <v>6.6906350161893169E-2</v>
      </c>
      <c r="AS80" s="62">
        <f t="shared" si="64"/>
        <v>1.0456000945102684E-2</v>
      </c>
      <c r="AT80" s="63">
        <f t="shared" si="65"/>
        <v>1.0812910682565383E-2</v>
      </c>
      <c r="AU80" s="64">
        <f t="shared" si="66"/>
        <v>-0.1284288361774672</v>
      </c>
      <c r="AV80" s="65">
        <f t="shared" si="67"/>
        <v>-0.63484403071811313</v>
      </c>
      <c r="AW80" s="66">
        <f t="shared" si="68"/>
        <v>1.0932795576398821E-4</v>
      </c>
      <c r="AX80" s="66">
        <f t="shared" si="69"/>
        <v>0.93507403215024554</v>
      </c>
      <c r="AY80" s="67">
        <f t="shared" si="70"/>
        <v>1.6493965961898706E-2</v>
      </c>
      <c r="AZ80" s="67">
        <f t="shared" si="71"/>
        <v>4.0925219106378134E-2</v>
      </c>
      <c r="BA80" s="68">
        <f t="shared" si="72"/>
        <v>4.1003925274912482E-5</v>
      </c>
      <c r="BB80" s="69">
        <f t="shared" si="73"/>
        <v>-5.0364249481359689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7161011587941684</v>
      </c>
      <c r="P81" s="47">
        <f t="shared" si="40"/>
        <v>0.3671947632081411</v>
      </c>
      <c r="Q81" s="47">
        <f t="shared" si="41"/>
        <v>0.96499549684337904</v>
      </c>
      <c r="R81" s="43">
        <f t="shared" si="42"/>
        <v>0.96499549684337904</v>
      </c>
      <c r="S81" s="43">
        <f t="shared" si="43"/>
        <v>0.95352972865600538</v>
      </c>
      <c r="T81" s="7">
        <f t="shared" si="44"/>
        <v>1.3146384012658986E-4</v>
      </c>
      <c r="U81" s="36">
        <f t="shared" si="45"/>
        <v>0.19465702472016028</v>
      </c>
      <c r="V81" s="36">
        <f t="shared" si="46"/>
        <v>0.31389080020964305</v>
      </c>
      <c r="W81" s="37">
        <f t="shared" si="56"/>
        <v>1.4216693217476383E-2</v>
      </c>
      <c r="X81" s="37">
        <f t="shared" si="57"/>
        <v>-0.71072991898330318</v>
      </c>
      <c r="Y81" s="37">
        <f t="shared" si="57"/>
        <v>-0.50322141280182675</v>
      </c>
      <c r="Z81" s="7">
        <f t="shared" si="47"/>
        <v>1.4216693217476383E-2</v>
      </c>
      <c r="AA81" s="19">
        <f t="shared" si="48"/>
        <v>3.0689424967803993</v>
      </c>
      <c r="AB81" s="47">
        <f t="shared" si="49"/>
        <v>1.0005853340478772</v>
      </c>
      <c r="AC81" s="20">
        <f t="shared" si="50"/>
        <v>0.55627183915273104</v>
      </c>
      <c r="AD81" s="20"/>
      <c r="AE81" s="29">
        <f t="shared" si="51"/>
        <v>0.31389080020964305</v>
      </c>
      <c r="AF81" s="20"/>
      <c r="AG81" s="20"/>
      <c r="AI81" s="60">
        <f t="shared" si="52"/>
        <v>0.96499549684337904</v>
      </c>
      <c r="AJ81" s="61">
        <f t="shared" si="58"/>
        <v>0.931216308928</v>
      </c>
      <c r="AK81" s="61">
        <f t="shared" si="53"/>
        <v>0.95352972865600538</v>
      </c>
      <c r="AL81" s="61">
        <f t="shared" si="59"/>
        <v>0.90921894343079523</v>
      </c>
      <c r="AM81" s="61">
        <f t="shared" si="60"/>
        <v>0.9201518942593343</v>
      </c>
      <c r="AN81" s="61">
        <f t="shared" si="54"/>
        <v>0.19465702472016028</v>
      </c>
      <c r="AO81" s="61">
        <f t="shared" si="61"/>
        <v>3.7891357272905088E-2</v>
      </c>
      <c r="AP81" s="61">
        <f t="shared" si="55"/>
        <v>0.31389080020964305</v>
      </c>
      <c r="AQ81" s="61">
        <f t="shared" si="62"/>
        <v>9.8527434456250049E-2</v>
      </c>
      <c r="AR81" s="61">
        <f t="shared" si="63"/>
        <v>6.1101049255839375E-2</v>
      </c>
      <c r="AS81" s="62">
        <f t="shared" si="64"/>
        <v>1.1465768187373659E-2</v>
      </c>
      <c r="AT81" s="63">
        <f t="shared" si="65"/>
        <v>1.1881680510302505E-2</v>
      </c>
      <c r="AU81" s="64">
        <f t="shared" si="66"/>
        <v>-0.11923377548948277</v>
      </c>
      <c r="AV81" s="65">
        <f t="shared" si="67"/>
        <v>-0.61253261042540708</v>
      </c>
      <c r="AW81" s="66">
        <f t="shared" si="68"/>
        <v>1.3146384012658986E-4</v>
      </c>
      <c r="AX81" s="66">
        <f t="shared" si="69"/>
        <v>0.931216308928</v>
      </c>
      <c r="AY81" s="67">
        <f t="shared" si="70"/>
        <v>1.4216693217476383E-2</v>
      </c>
      <c r="AZ81" s="67">
        <f t="shared" si="71"/>
        <v>3.7891357272905088E-2</v>
      </c>
      <c r="BA81" s="68">
        <f t="shared" si="72"/>
        <v>4.4963796813230038E-5</v>
      </c>
      <c r="BB81" s="69">
        <f t="shared" si="73"/>
        <v>-4.6758343329208931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7079872029764199</v>
      </c>
      <c r="P82" s="47">
        <f t="shared" si="40"/>
        <v>0.36598416696754221</v>
      </c>
      <c r="Q82" s="47">
        <f t="shared" si="41"/>
        <v>0.96288846840385889</v>
      </c>
      <c r="R82" s="43">
        <f t="shared" si="42"/>
        <v>0.96288846840385889</v>
      </c>
      <c r="S82" s="43">
        <f t="shared" si="43"/>
        <v>0.95038605772038287</v>
      </c>
      <c r="T82" s="7">
        <f t="shared" si="44"/>
        <v>1.5631027289829524E-4</v>
      </c>
      <c r="U82" s="36">
        <f t="shared" si="45"/>
        <v>0.18710400957375817</v>
      </c>
      <c r="V82" s="36">
        <f t="shared" si="46"/>
        <v>0.29751614518689118</v>
      </c>
      <c r="W82" s="37">
        <f t="shared" si="56"/>
        <v>1.2190839690652875E-2</v>
      </c>
      <c r="X82" s="37">
        <f t="shared" si="57"/>
        <v>-0.72791690562078259</v>
      </c>
      <c r="Y82" s="37">
        <f t="shared" si="57"/>
        <v>-0.52648946161502697</v>
      </c>
      <c r="Z82" s="7">
        <f t="shared" si="47"/>
        <v>1.2190839690652875E-2</v>
      </c>
      <c r="AA82" s="19">
        <f t="shared" si="48"/>
        <v>3.0034833904037499</v>
      </c>
      <c r="AB82" s="47">
        <f t="shared" si="49"/>
        <v>1.0342819090625948</v>
      </c>
      <c r="AC82" s="20">
        <f t="shared" si="50"/>
        <v>0.5415689631483519</v>
      </c>
      <c r="AD82" s="20"/>
      <c r="AE82" s="29">
        <f t="shared" si="51"/>
        <v>0.29751614518689118</v>
      </c>
      <c r="AF82" s="20"/>
      <c r="AG82" s="20"/>
      <c r="AI82" s="60">
        <f t="shared" si="52"/>
        <v>0.96288846840385889</v>
      </c>
      <c r="AJ82" s="61">
        <f t="shared" si="58"/>
        <v>0.92715420258512915</v>
      </c>
      <c r="AK82" s="61">
        <f t="shared" si="53"/>
        <v>0.95038605772038287</v>
      </c>
      <c r="AL82" s="61">
        <f t="shared" si="59"/>
        <v>0.90323365870929095</v>
      </c>
      <c r="AM82" s="61">
        <f t="shared" si="60"/>
        <v>0.91511577551076084</v>
      </c>
      <c r="AN82" s="61">
        <f t="shared" si="54"/>
        <v>0.18710400957375817</v>
      </c>
      <c r="AO82" s="61">
        <f t="shared" si="61"/>
        <v>3.5007910398576987E-2</v>
      </c>
      <c r="AP82" s="61">
        <f t="shared" si="55"/>
        <v>0.29751614518689118</v>
      </c>
      <c r="AQ82" s="61">
        <f t="shared" si="62"/>
        <v>8.8515856646867314E-2</v>
      </c>
      <c r="AR82" s="61">
        <f t="shared" si="63"/>
        <v>5.5666463677395715E-2</v>
      </c>
      <c r="AS82" s="62">
        <f t="shared" si="64"/>
        <v>1.2502410683476017E-2</v>
      </c>
      <c r="AT82" s="63">
        <f t="shared" si="65"/>
        <v>1.2984277093068479E-2</v>
      </c>
      <c r="AU82" s="64">
        <f t="shared" si="66"/>
        <v>-0.11041213561313301</v>
      </c>
      <c r="AV82" s="65">
        <f t="shared" si="67"/>
        <v>-0.59011100758697266</v>
      </c>
      <c r="AW82" s="66">
        <f t="shared" si="68"/>
        <v>1.5631027289829524E-4</v>
      </c>
      <c r="AX82" s="66">
        <f t="shared" si="69"/>
        <v>0.92715420258512915</v>
      </c>
      <c r="AY82" s="67">
        <f t="shared" si="70"/>
        <v>1.2190839690652875E-2</v>
      </c>
      <c r="AZ82" s="67">
        <f t="shared" si="71"/>
        <v>3.5007910398576987E-2</v>
      </c>
      <c r="BA82" s="68">
        <f t="shared" si="72"/>
        <v>4.9029061503827517E-5</v>
      </c>
      <c r="BB82" s="69">
        <f t="shared" si="73"/>
        <v>-4.3298876711032555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6994299998837399</v>
      </c>
      <c r="P83" s="47">
        <f t="shared" si="40"/>
        <v>0.36472013552421689</v>
      </c>
      <c r="Q83" s="47">
        <f t="shared" si="41"/>
        <v>0.96066633770903942</v>
      </c>
      <c r="R83" s="43">
        <f t="shared" si="42"/>
        <v>0.96066633770903942</v>
      </c>
      <c r="S83" s="43">
        <f t="shared" si="43"/>
        <v>0.94710362648787794</v>
      </c>
      <c r="T83" s="7">
        <f t="shared" si="44"/>
        <v>1.839471356686196E-4</v>
      </c>
      <c r="U83" s="36">
        <f t="shared" si="45"/>
        <v>0.1796479401266122</v>
      </c>
      <c r="V83" s="36">
        <f t="shared" si="46"/>
        <v>0.2816248986809694</v>
      </c>
      <c r="W83" s="37">
        <f t="shared" si="56"/>
        <v>1.0399300075997087E-2</v>
      </c>
      <c r="X83" s="37">
        <f t="shared" si="57"/>
        <v>-0.74557775812409366</v>
      </c>
      <c r="Y83" s="37">
        <f t="shared" si="57"/>
        <v>-0.55032895151242278</v>
      </c>
      <c r="Z83" s="7">
        <f t="shared" si="47"/>
        <v>1.0399300075997087E-2</v>
      </c>
      <c r="AA83" s="19">
        <f t="shared" si="48"/>
        <v>2.9394204961138777</v>
      </c>
      <c r="AB83" s="47">
        <f t="shared" si="49"/>
        <v>1.06788247898347</v>
      </c>
      <c r="AC83" s="20">
        <f t="shared" si="50"/>
        <v>0.52690797718739524</v>
      </c>
      <c r="AD83" s="20"/>
      <c r="AE83" s="29">
        <f t="shared" si="51"/>
        <v>0.2816248986809694</v>
      </c>
      <c r="AF83" s="20"/>
      <c r="AG83" s="20"/>
      <c r="AI83" s="60">
        <f t="shared" si="52"/>
        <v>0.96066633770903942</v>
      </c>
      <c r="AJ83" s="61">
        <f t="shared" si="58"/>
        <v>0.92287981240729822</v>
      </c>
      <c r="AK83" s="61">
        <f t="shared" si="53"/>
        <v>0.94710362648787794</v>
      </c>
      <c r="AL83" s="61">
        <f t="shared" si="59"/>
        <v>0.89700527930648977</v>
      </c>
      <c r="AM83" s="61">
        <f t="shared" si="60"/>
        <v>0.90985057228905963</v>
      </c>
      <c r="AN83" s="61">
        <f t="shared" si="54"/>
        <v>0.1796479401266122</v>
      </c>
      <c r="AO83" s="61">
        <f t="shared" si="61"/>
        <v>3.2273382391734842E-2</v>
      </c>
      <c r="AP83" s="61">
        <f t="shared" si="55"/>
        <v>0.2816248986809694</v>
      </c>
      <c r="AQ83" s="61">
        <f t="shared" si="62"/>
        <v>7.9312583557066288E-2</v>
      </c>
      <c r="AR83" s="61">
        <f t="shared" si="63"/>
        <v>5.0593332936402016E-2</v>
      </c>
      <c r="AS83" s="62">
        <f t="shared" si="64"/>
        <v>1.3562711221161483E-2</v>
      </c>
      <c r="AT83" s="63">
        <f t="shared" si="65"/>
        <v>1.4118024842533071E-2</v>
      </c>
      <c r="AU83" s="64">
        <f t="shared" si="66"/>
        <v>-0.10197695855435721</v>
      </c>
      <c r="AV83" s="65">
        <f t="shared" si="67"/>
        <v>-0.56764891644449655</v>
      </c>
      <c r="AW83" s="66">
        <f t="shared" si="68"/>
        <v>1.839471356686196E-4</v>
      </c>
      <c r="AX83" s="66">
        <f t="shared" si="69"/>
        <v>0.92287981240729822</v>
      </c>
      <c r="AY83" s="67">
        <f t="shared" si="70"/>
        <v>1.0399300075997087E-2</v>
      </c>
      <c r="AZ83" s="67">
        <f t="shared" si="71"/>
        <v>3.2273382391734842E-2</v>
      </c>
      <c r="BA83" s="68">
        <f t="shared" si="72"/>
        <v>5.3187102828084247E-5</v>
      </c>
      <c r="BB83" s="69">
        <f t="shared" si="73"/>
        <v>-3.9990964138963611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6904106609960768</v>
      </c>
      <c r="P84" s="47">
        <f t="shared" si="40"/>
        <v>0.36340213169682789</v>
      </c>
      <c r="Q84" s="47">
        <f t="shared" si="41"/>
        <v>0.95832419979643124</v>
      </c>
      <c r="R84" s="43">
        <f t="shared" si="42"/>
        <v>0.95832419979643124</v>
      </c>
      <c r="S84" s="43">
        <f t="shared" si="43"/>
        <v>0.94368104000838215</v>
      </c>
      <c r="T84" s="7">
        <f t="shared" si="44"/>
        <v>2.1442212857833778E-4</v>
      </c>
      <c r="U84" s="36">
        <f t="shared" si="45"/>
        <v>0.17229597800065363</v>
      </c>
      <c r="V84" s="36">
        <f t="shared" si="46"/>
        <v>0.2662341709186084</v>
      </c>
      <c r="W84" s="37">
        <f t="shared" si="56"/>
        <v>8.8243840886908873E-3</v>
      </c>
      <c r="X84" s="37">
        <f t="shared" si="57"/>
        <v>-0.76372486040751209</v>
      </c>
      <c r="Y84" s="37">
        <f t="shared" si="57"/>
        <v>-0.57473620397409131</v>
      </c>
      <c r="Z84" s="7">
        <f t="shared" si="47"/>
        <v>8.8243840886908873E-3</v>
      </c>
      <c r="AA84" s="19">
        <f t="shared" si="48"/>
        <v>2.8767240333607718</v>
      </c>
      <c r="AB84" s="47">
        <f t="shared" si="49"/>
        <v>1.1013410751408197</v>
      </c>
      <c r="AC84" s="20">
        <f t="shared" si="50"/>
        <v>0.51230893884693351</v>
      </c>
      <c r="AD84" s="20"/>
      <c r="AE84" s="29">
        <f t="shared" si="51"/>
        <v>0.2662341709186084</v>
      </c>
      <c r="AF84" s="20"/>
      <c r="AG84" s="20"/>
      <c r="AI84" s="60">
        <f t="shared" si="52"/>
        <v>0.95832419979643124</v>
      </c>
      <c r="AJ84" s="61">
        <f t="shared" si="58"/>
        <v>0.91838527191547026</v>
      </c>
      <c r="AK84" s="61">
        <f t="shared" si="53"/>
        <v>0.94368104000838215</v>
      </c>
      <c r="AL84" s="61">
        <f t="shared" si="59"/>
        <v>0.89053390527130172</v>
      </c>
      <c r="AM84" s="61">
        <f t="shared" si="60"/>
        <v>0.90435237752909681</v>
      </c>
      <c r="AN84" s="61">
        <f t="shared" si="54"/>
        <v>0.17229597800065363</v>
      </c>
      <c r="AO84" s="61">
        <f t="shared" si="61"/>
        <v>2.9685904035201719E-2</v>
      </c>
      <c r="AP84" s="61">
        <f t="shared" si="55"/>
        <v>0.2662341709186084</v>
      </c>
      <c r="AQ84" s="61">
        <f t="shared" si="62"/>
        <v>7.0880633764718787E-2</v>
      </c>
      <c r="AR84" s="61">
        <f t="shared" si="63"/>
        <v>4.5871076855614812E-2</v>
      </c>
      <c r="AS84" s="62">
        <f t="shared" si="64"/>
        <v>1.4643159788049087E-2</v>
      </c>
      <c r="AT84" s="63">
        <f t="shared" si="65"/>
        <v>1.5279964537219878E-2</v>
      </c>
      <c r="AU84" s="64">
        <f t="shared" si="66"/>
        <v>-9.3938192917954771E-2</v>
      </c>
      <c r="AV84" s="65">
        <f t="shared" si="67"/>
        <v>-0.54521407874998917</v>
      </c>
      <c r="AW84" s="66">
        <f t="shared" si="68"/>
        <v>2.1442212857833778E-4</v>
      </c>
      <c r="AX84" s="66">
        <f t="shared" si="69"/>
        <v>0.91838527191547026</v>
      </c>
      <c r="AY84" s="67">
        <f t="shared" si="70"/>
        <v>8.8243840886908873E-3</v>
      </c>
      <c r="AZ84" s="67">
        <f t="shared" si="71"/>
        <v>2.9685904035201719E-2</v>
      </c>
      <c r="BA84" s="68">
        <f t="shared" si="72"/>
        <v>5.7424156031565046E-5</v>
      </c>
      <c r="BB84" s="69">
        <f t="shared" si="73"/>
        <v>-3.6838507026648929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680910103780527</v>
      </c>
      <c r="P85" s="47">
        <f t="shared" si="40"/>
        <v>0.36202970710012089</v>
      </c>
      <c r="Q85" s="47">
        <f t="shared" si="41"/>
        <v>0.95585709932237328</v>
      </c>
      <c r="R85" s="43">
        <f t="shared" si="42"/>
        <v>0.95585709932237328</v>
      </c>
      <c r="S85" s="43">
        <f t="shared" si="43"/>
        <v>0.94011713391706064</v>
      </c>
      <c r="T85" s="7">
        <f t="shared" si="44"/>
        <v>2.477465109604387E-4</v>
      </c>
      <c r="U85" s="36">
        <f t="shared" si="45"/>
        <v>0.16505525479877592</v>
      </c>
      <c r="V85" s="36">
        <f t="shared" si="46"/>
        <v>0.25135802480497049</v>
      </c>
      <c r="W85" s="37">
        <f t="shared" si="56"/>
        <v>7.4481681107421175E-3</v>
      </c>
      <c r="X85" s="37">
        <f t="shared" si="57"/>
        <v>-0.78237064465215578</v>
      </c>
      <c r="Y85" s="37">
        <f t="shared" si="57"/>
        <v>-0.59970724501762984</v>
      </c>
      <c r="Z85" s="7">
        <f t="shared" si="47"/>
        <v>7.4481681107421175E-3</v>
      </c>
      <c r="AA85" s="19">
        <f t="shared" si="48"/>
        <v>2.8153648567996012</v>
      </c>
      <c r="AB85" s="47">
        <f t="shared" si="49"/>
        <v>1.1346132940823486</v>
      </c>
      <c r="AC85" s="20">
        <f t="shared" si="50"/>
        <v>0.49779122275044035</v>
      </c>
      <c r="AD85" s="20"/>
      <c r="AE85" s="29">
        <f t="shared" si="51"/>
        <v>0.25135802480497049</v>
      </c>
      <c r="AF85" s="20"/>
      <c r="AG85" s="20"/>
      <c r="AI85" s="60">
        <f t="shared" si="52"/>
        <v>0.95585709932237328</v>
      </c>
      <c r="AJ85" s="61">
        <f t="shared" si="58"/>
        <v>0.91366279432498143</v>
      </c>
      <c r="AK85" s="61">
        <f t="shared" si="53"/>
        <v>0.94011713391706064</v>
      </c>
      <c r="AL85" s="61">
        <f t="shared" si="59"/>
        <v>0.88382022548442851</v>
      </c>
      <c r="AM85" s="61">
        <f t="shared" si="60"/>
        <v>0.89861763664922478</v>
      </c>
      <c r="AN85" s="61">
        <f t="shared" si="54"/>
        <v>0.16505525479877592</v>
      </c>
      <c r="AO85" s="61">
        <f t="shared" si="61"/>
        <v>2.7243237136688841E-2</v>
      </c>
      <c r="AP85" s="61">
        <f t="shared" si="55"/>
        <v>0.25135802480497049</v>
      </c>
      <c r="AQ85" s="61">
        <f t="shared" si="62"/>
        <v>6.3180856633856156E-2</v>
      </c>
      <c r="AR85" s="61">
        <f t="shared" si="63"/>
        <v>4.1487962829901442E-2</v>
      </c>
      <c r="AS85" s="62">
        <f t="shared" si="64"/>
        <v>1.5739965405312639E-2</v>
      </c>
      <c r="AT85" s="63">
        <f t="shared" si="65"/>
        <v>1.6466860387887503E-2</v>
      </c>
      <c r="AU85" s="64">
        <f t="shared" si="66"/>
        <v>-8.6302770006194574E-2</v>
      </c>
      <c r="AV85" s="65">
        <f t="shared" si="67"/>
        <v>-0.52287199284511732</v>
      </c>
      <c r="AW85" s="66">
        <f t="shared" si="68"/>
        <v>2.477465109604387E-4</v>
      </c>
      <c r="AX85" s="66">
        <f t="shared" si="69"/>
        <v>0.91366279432498143</v>
      </c>
      <c r="AY85" s="67">
        <f t="shared" si="70"/>
        <v>7.4481681107421175E-3</v>
      </c>
      <c r="AZ85" s="67">
        <f t="shared" si="71"/>
        <v>2.7243237136688841E-2</v>
      </c>
      <c r="BA85" s="68">
        <f t="shared" si="72"/>
        <v>6.1725354530637794E-5</v>
      </c>
      <c r="BB85" s="69">
        <f t="shared" si="73"/>
        <v>-3.384422353184101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6709091252442239</v>
      </c>
      <c r="P86" s="47">
        <f t="shared" si="40"/>
        <v>0.36060250374194136</v>
      </c>
      <c r="Q86" s="47">
        <f t="shared" si="41"/>
        <v>0.95326004966221511</v>
      </c>
      <c r="R86" s="43">
        <f t="shared" si="42"/>
        <v>0.95326004966221511</v>
      </c>
      <c r="S86" s="43">
        <f t="shared" si="43"/>
        <v>0.93641097858147804</v>
      </c>
      <c r="T86" s="7">
        <f t="shared" si="44"/>
        <v>2.8389119628373046E-4</v>
      </c>
      <c r="U86" s="36">
        <f t="shared" si="45"/>
        <v>0.15793283909083314</v>
      </c>
      <c r="V86" s="36">
        <f t="shared" si="46"/>
        <v>0.23700754662267629</v>
      </c>
      <c r="W86" s="37">
        <f t="shared" si="56"/>
        <v>6.2528093712465316E-3</v>
      </c>
      <c r="X86" s="37">
        <f t="shared" si="57"/>
        <v>-0.80152755743249249</v>
      </c>
      <c r="Y86" s="37">
        <f t="shared" si="57"/>
        <v>-0.62523782527932414</v>
      </c>
      <c r="Z86" s="7">
        <f t="shared" si="47"/>
        <v>6.2528093712465316E-3</v>
      </c>
      <c r="AA86" s="19">
        <f t="shared" si="48"/>
        <v>2.7553144427421001</v>
      </c>
      <c r="AB86" s="47">
        <f t="shared" si="49"/>
        <v>1.1676564342202029</v>
      </c>
      <c r="AC86" s="20">
        <f t="shared" si="50"/>
        <v>0.48337346094438144</v>
      </c>
      <c r="AD86" s="20"/>
      <c r="AE86" s="29">
        <f t="shared" si="51"/>
        <v>0.23700754662267629</v>
      </c>
      <c r="AF86" s="20"/>
      <c r="AG86" s="20"/>
      <c r="AI86" s="60">
        <f t="shared" si="52"/>
        <v>0.95326004966221511</v>
      </c>
      <c r="AJ86" s="61">
        <f t="shared" si="58"/>
        <v>0.90870472228200883</v>
      </c>
      <c r="AK86" s="61">
        <f t="shared" si="53"/>
        <v>0.93641097858147804</v>
      </c>
      <c r="AL86" s="61">
        <f t="shared" si="59"/>
        <v>0.87686552080792135</v>
      </c>
      <c r="AM86" s="61">
        <f t="shared" si="60"/>
        <v>0.89264317594682319</v>
      </c>
      <c r="AN86" s="61">
        <f t="shared" si="54"/>
        <v>0.15793283909083314</v>
      </c>
      <c r="AO86" s="61">
        <f t="shared" si="61"/>
        <v>2.4942781663290992E-2</v>
      </c>
      <c r="AP86" s="61">
        <f t="shared" si="55"/>
        <v>0.23700754662267629</v>
      </c>
      <c r="AQ86" s="61">
        <f t="shared" si="62"/>
        <v>5.6172577156100072E-2</v>
      </c>
      <c r="AR86" s="61">
        <f t="shared" si="63"/>
        <v>3.7431274724072268E-2</v>
      </c>
      <c r="AS86" s="62">
        <f t="shared" si="64"/>
        <v>1.6849071080737077E-2</v>
      </c>
      <c r="AT86" s="63">
        <f t="shared" si="65"/>
        <v>1.7675209494730736E-2</v>
      </c>
      <c r="AU86" s="64">
        <f t="shared" si="66"/>
        <v>-7.9074707531843147E-2</v>
      </c>
      <c r="AV86" s="65">
        <f t="shared" si="67"/>
        <v>-0.50068565845488477</v>
      </c>
      <c r="AW86" s="66">
        <f t="shared" si="68"/>
        <v>2.8389119628373046E-4</v>
      </c>
      <c r="AX86" s="66">
        <f t="shared" si="69"/>
        <v>0.90870472228200883</v>
      </c>
      <c r="AY86" s="67">
        <f t="shared" si="70"/>
        <v>6.2528093712465316E-3</v>
      </c>
      <c r="AZ86" s="67">
        <f t="shared" si="71"/>
        <v>2.4942781663290992E-2</v>
      </c>
      <c r="BA86" s="68">
        <f t="shared" si="72"/>
        <v>6.6074788551910107E-5</v>
      </c>
      <c r="BB86" s="69">
        <f t="shared" si="73"/>
        <v>-3.1009689228173786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6603884839061984</v>
      </c>
      <c r="P87" s="47">
        <f t="shared" si="40"/>
        <v>0.35912025524149094</v>
      </c>
      <c r="Q87" s="47">
        <f t="shared" si="41"/>
        <v>0.95052805419673281</v>
      </c>
      <c r="R87" s="43">
        <f t="shared" si="42"/>
        <v>0.95052805419673281</v>
      </c>
      <c r="S87" s="43">
        <f t="shared" si="43"/>
        <v>0.93256188226516123</v>
      </c>
      <c r="T87" s="7">
        <f t="shared" si="44"/>
        <v>3.2278333387479022E-4</v>
      </c>
      <c r="U87" s="36">
        <f t="shared" si="45"/>
        <v>0.15093570139323051</v>
      </c>
      <c r="V87" s="36">
        <f t="shared" si="46"/>
        <v>0.22319093960086586</v>
      </c>
      <c r="W87" s="37">
        <f t="shared" si="56"/>
        <v>5.2208194484421279E-3</v>
      </c>
      <c r="X87" s="37">
        <f t="shared" si="57"/>
        <v>-0.82120802275447535</v>
      </c>
      <c r="Y87" s="37">
        <f t="shared" si="57"/>
        <v>-0.65132343948900473</v>
      </c>
      <c r="Z87" s="7">
        <f t="shared" si="47"/>
        <v>5.2208194484421279E-3</v>
      </c>
      <c r="AA87" s="19">
        <f t="shared" si="48"/>
        <v>2.6965448758969139</v>
      </c>
      <c r="AB87" s="47">
        <f t="shared" si="49"/>
        <v>1.2004296160533361</v>
      </c>
      <c r="AC87" s="20">
        <f t="shared" si="50"/>
        <v>0.46907349044141294</v>
      </c>
      <c r="AD87" s="20"/>
      <c r="AE87" s="29">
        <f t="shared" si="51"/>
        <v>0.22319093960086586</v>
      </c>
      <c r="AF87" s="20"/>
      <c r="AG87" s="20"/>
      <c r="AI87" s="60">
        <f t="shared" si="52"/>
        <v>0.95052805419673281</v>
      </c>
      <c r="AJ87" s="61">
        <f t="shared" si="58"/>
        <v>0.90350358181502699</v>
      </c>
      <c r="AK87" s="61">
        <f t="shared" si="53"/>
        <v>0.93256188226516123</v>
      </c>
      <c r="AL87" s="61">
        <f t="shared" si="59"/>
        <v>0.86967166425394049</v>
      </c>
      <c r="AM87" s="61">
        <f t="shared" si="60"/>
        <v>0.88642623136754639</v>
      </c>
      <c r="AN87" s="61">
        <f t="shared" si="54"/>
        <v>0.15093570139323051</v>
      </c>
      <c r="AO87" s="61">
        <f t="shared" si="61"/>
        <v>2.2781585955066446E-2</v>
      </c>
      <c r="AP87" s="61">
        <f t="shared" si="55"/>
        <v>0.22319093960086586</v>
      </c>
      <c r="AQ87" s="61">
        <f t="shared" si="62"/>
        <v>4.9814195519917351E-2</v>
      </c>
      <c r="AR87" s="61">
        <f t="shared" si="63"/>
        <v>3.3687481013270834E-2</v>
      </c>
      <c r="AS87" s="62">
        <f t="shared" si="64"/>
        <v>1.7966171931571573E-2</v>
      </c>
      <c r="AT87" s="63">
        <f t="shared" si="65"/>
        <v>1.8901253731805245E-2</v>
      </c>
      <c r="AU87" s="64">
        <f t="shared" si="66"/>
        <v>-7.2255238207635353E-2</v>
      </c>
      <c r="AV87" s="65">
        <f t="shared" si="67"/>
        <v>-0.4787153572062442</v>
      </c>
      <c r="AW87" s="66">
        <f t="shared" si="68"/>
        <v>3.2278333387479022E-4</v>
      </c>
      <c r="AX87" s="66">
        <f t="shared" si="69"/>
        <v>0.90350358181502699</v>
      </c>
      <c r="AY87" s="67">
        <f t="shared" si="70"/>
        <v>5.2208194484421279E-3</v>
      </c>
      <c r="AZ87" s="67">
        <f t="shared" si="71"/>
        <v>2.2781585955066446E-2</v>
      </c>
      <c r="BA87" s="68">
        <f t="shared" si="72"/>
        <v>7.0455576202241467E-5</v>
      </c>
      <c r="BB87" s="69">
        <f t="shared" si="73"/>
        <v>-2.8335387532406022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6493289902723258</v>
      </c>
      <c r="P88" s="47">
        <f t="shared" si="40"/>
        <v>0.35758278767061663</v>
      </c>
      <c r="Q88" s="47">
        <f t="shared" si="41"/>
        <v>0.94765612980662339</v>
      </c>
      <c r="R88" s="43">
        <f t="shared" si="42"/>
        <v>0.94765612980662339</v>
      </c>
      <c r="S88" s="43">
        <f t="shared" si="43"/>
        <v>0.92856939331225596</v>
      </c>
      <c r="T88" s="7">
        <f t="shared" si="44"/>
        <v>3.6430351000541747E-4</v>
      </c>
      <c r="U88" s="36">
        <f t="shared" si="45"/>
        <v>0.14407067734338311</v>
      </c>
      <c r="V88" s="36">
        <f t="shared" si="46"/>
        <v>0.20991363764361898</v>
      </c>
      <c r="W88" s="37">
        <f t="shared" si="56"/>
        <v>4.3352954210984368E-3</v>
      </c>
      <c r="X88" s="37">
        <f t="shared" si="57"/>
        <v>-0.8414244020022279</v>
      </c>
      <c r="Y88" s="37">
        <f t="shared" si="57"/>
        <v>-0.67795934531006574</v>
      </c>
      <c r="Z88" s="7">
        <f t="shared" si="47"/>
        <v>4.3352954210984368E-3</v>
      </c>
      <c r="AA88" s="19">
        <f t="shared" si="48"/>
        <v>2.6390288363927779</v>
      </c>
      <c r="AB88" s="47">
        <f t="shared" si="49"/>
        <v>1.2328938860125529</v>
      </c>
      <c r="AC88" s="20">
        <f t="shared" si="50"/>
        <v>0.4549083079095213</v>
      </c>
      <c r="AD88" s="20"/>
      <c r="AE88" s="29">
        <f t="shared" si="51"/>
        <v>0.20991363764361898</v>
      </c>
      <c r="AF88" s="20"/>
      <c r="AG88" s="20"/>
      <c r="AI88" s="60">
        <f t="shared" si="52"/>
        <v>0.94765612980662339</v>
      </c>
      <c r="AJ88" s="61">
        <f t="shared" si="58"/>
        <v>0.89805214036006786</v>
      </c>
      <c r="AK88" s="61">
        <f t="shared" si="53"/>
        <v>0.92856939331225596</v>
      </c>
      <c r="AL88" s="61">
        <f t="shared" si="59"/>
        <v>0.86224111819629112</v>
      </c>
      <c r="AM88" s="61">
        <f t="shared" si="60"/>
        <v>0.87996447752317675</v>
      </c>
      <c r="AN88" s="61">
        <f t="shared" si="54"/>
        <v>0.14407067734338311</v>
      </c>
      <c r="AO88" s="61">
        <f t="shared" si="61"/>
        <v>2.0756360070181203E-2</v>
      </c>
      <c r="AP88" s="61">
        <f t="shared" si="55"/>
        <v>0.20991363764361898</v>
      </c>
      <c r="AQ88" s="61">
        <f t="shared" si="62"/>
        <v>4.406373526877657E-2</v>
      </c>
      <c r="AR88" s="61">
        <f t="shared" si="63"/>
        <v>3.0242399958929668E-2</v>
      </c>
      <c r="AS88" s="62">
        <f t="shared" si="64"/>
        <v>1.9086736494367429E-2</v>
      </c>
      <c r="AT88" s="63">
        <f t="shared" si="65"/>
        <v>2.0140994073728227E-2</v>
      </c>
      <c r="AU88" s="64">
        <f t="shared" si="66"/>
        <v>-6.584296030023587E-2</v>
      </c>
      <c r="AV88" s="65">
        <f t="shared" si="67"/>
        <v>-0.45701846839592103</v>
      </c>
      <c r="AW88" s="66">
        <f t="shared" si="68"/>
        <v>3.6430351000541747E-4</v>
      </c>
      <c r="AX88" s="66">
        <f t="shared" si="69"/>
        <v>0.89805214036006786</v>
      </c>
      <c r="AY88" s="67">
        <f t="shared" si="70"/>
        <v>4.3352954210984368E-3</v>
      </c>
      <c r="AZ88" s="67">
        <f t="shared" si="71"/>
        <v>2.0756360070181203E-2</v>
      </c>
      <c r="BA88" s="68">
        <f t="shared" si="72"/>
        <v>7.4849947036735018E-5</v>
      </c>
      <c r="BB88" s="69">
        <f t="shared" si="73"/>
        <v>-2.582076874519054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6377116057773695</v>
      </c>
      <c r="P89" s="47">
        <f t="shared" si="40"/>
        <v>0.3559900200223487</v>
      </c>
      <c r="Q89" s="47">
        <f t="shared" si="41"/>
        <v>0.94463933256572996</v>
      </c>
      <c r="R89" s="43">
        <f t="shared" si="42"/>
        <v>0.94463933256572996</v>
      </c>
      <c r="S89" s="43">
        <f t="shared" si="43"/>
        <v>0.92443330136422319</v>
      </c>
      <c r="T89" s="7">
        <f t="shared" si="44"/>
        <v>4.082836969162651E-4</v>
      </c>
      <c r="U89" s="36">
        <f t="shared" si="45"/>
        <v>0.13734442932273958</v>
      </c>
      <c r="V89" s="36">
        <f t="shared" si="46"/>
        <v>0.1971784364387987</v>
      </c>
      <c r="W89" s="37">
        <f t="shared" si="56"/>
        <v>3.5801084075646147E-3</v>
      </c>
      <c r="X89" s="37">
        <f t="shared" si="57"/>
        <v>-0.86218895082993241</v>
      </c>
      <c r="Y89" s="37">
        <f t="shared" si="57"/>
        <v>-0.70514058152309844</v>
      </c>
      <c r="Z89" s="7">
        <f t="shared" si="47"/>
        <v>3.5801084075646147E-3</v>
      </c>
      <c r="AA89" s="19">
        <f t="shared" si="48"/>
        <v>2.5827395870784922</v>
      </c>
      <c r="AB89" s="47">
        <f t="shared" si="49"/>
        <v>1.2650123041209211</v>
      </c>
      <c r="AC89" s="20">
        <f t="shared" si="50"/>
        <v>0.44089403142302713</v>
      </c>
      <c r="AD89" s="20"/>
      <c r="AE89" s="29">
        <f t="shared" si="51"/>
        <v>0.1971784364387987</v>
      </c>
      <c r="AF89" s="20"/>
      <c r="AG89" s="20"/>
      <c r="AI89" s="60">
        <f t="shared" si="52"/>
        <v>0.94463933256572996</v>
      </c>
      <c r="AJ89" s="61">
        <f t="shared" si="58"/>
        <v>0.89234346863022773</v>
      </c>
      <c r="AK89" s="61">
        <f t="shared" si="53"/>
        <v>0.92443330136422319</v>
      </c>
      <c r="AL89" s="61">
        <f t="shared" si="59"/>
        <v>0.85457692867115664</v>
      </c>
      <c r="AM89" s="61">
        <f t="shared" si="60"/>
        <v>0.87325605680223406</v>
      </c>
      <c r="AN89" s="61">
        <f t="shared" si="54"/>
        <v>0.13734442932273958</v>
      </c>
      <c r="AO89" s="61">
        <f t="shared" si="61"/>
        <v>1.8863492265989008E-2</v>
      </c>
      <c r="AP89" s="61">
        <f t="shared" si="55"/>
        <v>0.1971784364387987</v>
      </c>
      <c r="AQ89" s="61">
        <f t="shared" si="62"/>
        <v>3.887933579644938E-2</v>
      </c>
      <c r="AR89" s="61">
        <f t="shared" si="63"/>
        <v>2.7081359827436886E-2</v>
      </c>
      <c r="AS89" s="62">
        <f t="shared" si="64"/>
        <v>2.0206031201506769E-2</v>
      </c>
      <c r="AT89" s="63">
        <f t="shared" si="65"/>
        <v>2.1390207357368102E-2</v>
      </c>
      <c r="AU89" s="64">
        <f t="shared" si="66"/>
        <v>-5.9834007116059129E-2</v>
      </c>
      <c r="AV89" s="65">
        <f t="shared" si="67"/>
        <v>-0.43564931909584664</v>
      </c>
      <c r="AW89" s="66">
        <f t="shared" si="68"/>
        <v>4.082836969162651E-4</v>
      </c>
      <c r="AX89" s="66">
        <f t="shared" si="69"/>
        <v>0.89234346863022773</v>
      </c>
      <c r="AY89" s="67">
        <f t="shared" si="70"/>
        <v>3.5801084075646147E-3</v>
      </c>
      <c r="AZ89" s="67">
        <f t="shared" si="71"/>
        <v>1.8863492265989008E-2</v>
      </c>
      <c r="BA89" s="68">
        <f t="shared" si="72"/>
        <v>7.9239338045124585E-5</v>
      </c>
      <c r="BB89" s="69">
        <f t="shared" si="73"/>
        <v>-2.3464316516101619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6255175500204334</v>
      </c>
      <c r="P90" s="47">
        <f t="shared" si="40"/>
        <v>0.35434196431317938</v>
      </c>
      <c r="Q90" s="47">
        <f t="shared" si="41"/>
        <v>0.94147278558789727</v>
      </c>
      <c r="R90" s="43">
        <f t="shared" si="42"/>
        <v>0.94147278558789727</v>
      </c>
      <c r="S90" s="43">
        <f t="shared" si="43"/>
        <v>0.92015363762543667</v>
      </c>
      <c r="T90" s="7">
        <f t="shared" si="44"/>
        <v>4.5450606984528768E-4</v>
      </c>
      <c r="U90" s="36">
        <f t="shared" si="45"/>
        <v>0.13076340683617657</v>
      </c>
      <c r="V90" s="36">
        <f t="shared" si="46"/>
        <v>0.18498563915213845</v>
      </c>
      <c r="W90" s="37">
        <f t="shared" si="56"/>
        <v>2.9400504773261405E-3</v>
      </c>
      <c r="X90" s="37">
        <f t="shared" si="57"/>
        <v>-0.8835137730803645</v>
      </c>
      <c r="Y90" s="37">
        <f t="shared" si="57"/>
        <v>-0.7328619855378794</v>
      </c>
      <c r="Z90" s="7">
        <f t="shared" si="47"/>
        <v>2.9400504773261405E-3</v>
      </c>
      <c r="AA90" s="19">
        <f t="shared" si="48"/>
        <v>2.5276509610937712</v>
      </c>
      <c r="AB90" s="47">
        <f t="shared" si="49"/>
        <v>1.2967500157941949</v>
      </c>
      <c r="AC90" s="20">
        <f t="shared" si="50"/>
        <v>0.42704586913380138</v>
      </c>
      <c r="AD90" s="20"/>
      <c r="AE90" s="29">
        <f t="shared" si="51"/>
        <v>0.18498563915213845</v>
      </c>
      <c r="AF90" s="20"/>
      <c r="AG90" s="20"/>
      <c r="AI90" s="60">
        <f t="shared" si="52"/>
        <v>0.94147278558789727</v>
      </c>
      <c r="AJ90" s="61">
        <f t="shared" si="58"/>
        <v>0.88637100600263474</v>
      </c>
      <c r="AK90" s="61">
        <f t="shared" si="53"/>
        <v>0.92015363762543667</v>
      </c>
      <c r="AL90" s="61">
        <f t="shared" si="59"/>
        <v>0.84668271683532348</v>
      </c>
      <c r="AM90" s="61">
        <f t="shared" si="60"/>
        <v>0.86629960838405651</v>
      </c>
      <c r="AN90" s="61">
        <f t="shared" si="54"/>
        <v>0.13076340683617657</v>
      </c>
      <c r="AO90" s="61">
        <f t="shared" si="61"/>
        <v>1.7099068567403428E-2</v>
      </c>
      <c r="AP90" s="61">
        <f t="shared" si="55"/>
        <v>0.18498563915213845</v>
      </c>
      <c r="AQ90" s="61">
        <f t="shared" si="62"/>
        <v>3.4219686692525175E-2</v>
      </c>
      <c r="AR90" s="61">
        <f t="shared" si="63"/>
        <v>2.4189352391301232E-2</v>
      </c>
      <c r="AS90" s="62">
        <f t="shared" si="64"/>
        <v>2.1319147962460594E-2</v>
      </c>
      <c r="AT90" s="63">
        <f t="shared" si="65"/>
        <v>2.2644465446919927E-2</v>
      </c>
      <c r="AU90" s="64">
        <f t="shared" si="66"/>
        <v>-5.4222232315961877E-2</v>
      </c>
      <c r="AV90" s="65">
        <f t="shared" si="67"/>
        <v>-0.414659067302313</v>
      </c>
      <c r="AW90" s="66">
        <f t="shared" si="68"/>
        <v>4.5450606984528768E-4</v>
      </c>
      <c r="AX90" s="66">
        <f t="shared" si="69"/>
        <v>0.88637100600263474</v>
      </c>
      <c r="AY90" s="67">
        <f t="shared" si="70"/>
        <v>2.9400504773261405E-3</v>
      </c>
      <c r="AZ90" s="67">
        <f t="shared" si="71"/>
        <v>1.7099068567403428E-2</v>
      </c>
      <c r="BA90" s="68">
        <f t="shared" si="72"/>
        <v>8.3604501813570956E-5</v>
      </c>
      <c r="BB90" s="69">
        <f t="shared" si="73"/>
        <v>-2.1263620516063481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6127284159656509</v>
      </c>
      <c r="P91" s="47">
        <f t="shared" si="40"/>
        <v>0.35263872532769941</v>
      </c>
      <c r="Q91" s="47">
        <f t="shared" si="41"/>
        <v>0.93815170894223454</v>
      </c>
      <c r="R91" s="43">
        <f t="shared" si="42"/>
        <v>0.93815170894223454</v>
      </c>
      <c r="S91" s="43">
        <f t="shared" si="43"/>
        <v>0.91573067420005561</v>
      </c>
      <c r="T91" s="7">
        <f t="shared" si="44"/>
        <v>5.0270279890999485E-4</v>
      </c>
      <c r="U91" s="36">
        <f t="shared" si="45"/>
        <v>0.12433380601012016</v>
      </c>
      <c r="V91" s="36">
        <f t="shared" si="46"/>
        <v>0.17333321394253409</v>
      </c>
      <c r="W91" s="37">
        <f t="shared" si="56"/>
        <v>2.4009419777271095E-3</v>
      </c>
      <c r="X91" s="37">
        <f t="shared" si="57"/>
        <v>-0.90541077186113539</v>
      </c>
      <c r="Y91" s="37">
        <f t="shared" si="57"/>
        <v>-0.76111821022399684</v>
      </c>
      <c r="Z91" s="7">
        <f t="shared" si="47"/>
        <v>2.4009419777271095E-3</v>
      </c>
      <c r="AA91" s="19">
        <f t="shared" si="48"/>
        <v>2.4737373497052038</v>
      </c>
      <c r="AB91" s="47">
        <f t="shared" si="49"/>
        <v>1.3280743082239166</v>
      </c>
      <c r="AC91" s="20">
        <f t="shared" si="50"/>
        <v>0.41337809466954345</v>
      </c>
      <c r="AD91" s="20"/>
      <c r="AE91" s="29">
        <f t="shared" si="51"/>
        <v>0.17333321394253409</v>
      </c>
      <c r="AF91" s="20"/>
      <c r="AG91" s="20"/>
      <c r="AI91" s="60">
        <f t="shared" si="52"/>
        <v>0.93815170894223454</v>
      </c>
      <c r="AJ91" s="61">
        <f t="shared" si="58"/>
        <v>0.88012862899123512</v>
      </c>
      <c r="AK91" s="61">
        <f t="shared" si="53"/>
        <v>0.91573067420005561</v>
      </c>
      <c r="AL91" s="61">
        <f t="shared" si="59"/>
        <v>0.83856266767088838</v>
      </c>
      <c r="AM91" s="61">
        <f t="shared" si="60"/>
        <v>0.85909429693160677</v>
      </c>
      <c r="AN91" s="61">
        <f t="shared" si="54"/>
        <v>0.12433380601012016</v>
      </c>
      <c r="AO91" s="61">
        <f t="shared" si="61"/>
        <v>1.5458895316962191E-2</v>
      </c>
      <c r="AP91" s="61">
        <f t="shared" si="55"/>
        <v>0.17333321394253409</v>
      </c>
      <c r="AQ91" s="61">
        <f t="shared" si="62"/>
        <v>3.0044403055648296E-2</v>
      </c>
      <c r="AR91" s="61">
        <f t="shared" si="63"/>
        <v>2.1551178197441689E-2</v>
      </c>
      <c r="AS91" s="62">
        <f t="shared" si="64"/>
        <v>2.2421034742178936E-2</v>
      </c>
      <c r="AT91" s="63">
        <f t="shared" si="65"/>
        <v>2.3899156744551089E-2</v>
      </c>
      <c r="AU91" s="64">
        <f t="shared" si="66"/>
        <v>-4.8999407932413933E-2</v>
      </c>
      <c r="AV91" s="65">
        <f t="shared" si="67"/>
        <v>-0.3940956165085594</v>
      </c>
      <c r="AW91" s="66">
        <f t="shared" si="68"/>
        <v>5.0270279890999485E-4</v>
      </c>
      <c r="AX91" s="66">
        <f t="shared" si="69"/>
        <v>0.88012862899123512</v>
      </c>
      <c r="AY91" s="67">
        <f t="shared" si="70"/>
        <v>2.4009419777271095E-3</v>
      </c>
      <c r="AZ91" s="67">
        <f t="shared" si="71"/>
        <v>1.5458895316962191E-2</v>
      </c>
      <c r="BA91" s="68">
        <f t="shared" si="72"/>
        <v>8.7925626439917391E-5</v>
      </c>
      <c r="BB91" s="69">
        <f t="shared" si="73"/>
        <v>-1.9215454091142718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5993262926099423</v>
      </c>
      <c r="P92" s="47">
        <f t="shared" si="40"/>
        <v>0.35088050001616145</v>
      </c>
      <c r="Q92" s="47">
        <f t="shared" si="41"/>
        <v>0.93467145150742481</v>
      </c>
      <c r="R92" s="43">
        <f t="shared" si="42"/>
        <v>0.93467145150742481</v>
      </c>
      <c r="S92" s="43">
        <f t="shared" si="43"/>
        <v>0.91116492252762071</v>
      </c>
      <c r="T92" s="7">
        <f t="shared" si="44"/>
        <v>5.5255690467836992E-4</v>
      </c>
      <c r="U92" s="36">
        <f t="shared" si="45"/>
        <v>0.11806152862526982</v>
      </c>
      <c r="V92" s="36">
        <f t="shared" si="46"/>
        <v>0.16221696060776336</v>
      </c>
      <c r="W92" s="37">
        <f t="shared" si="56"/>
        <v>1.9497021735606134E-3</v>
      </c>
      <c r="X92" s="37">
        <f t="shared" si="57"/>
        <v>-0.92789159796369969</v>
      </c>
      <c r="Y92" s="37">
        <f t="shared" si="57"/>
        <v>-0.78990374005533825</v>
      </c>
      <c r="Z92" s="7">
        <f t="shared" si="47"/>
        <v>1.9497021735606134E-3</v>
      </c>
      <c r="AA92" s="19">
        <f t="shared" si="48"/>
        <v>2.4209736904016745</v>
      </c>
      <c r="AB92" s="47">
        <f t="shared" si="49"/>
        <v>1.3589546518898536</v>
      </c>
      <c r="AC92" s="20">
        <f t="shared" si="50"/>
        <v>0.39990402902059896</v>
      </c>
      <c r="AD92" s="20"/>
      <c r="AE92" s="29">
        <f t="shared" si="51"/>
        <v>0.16221696060776336</v>
      </c>
      <c r="AF92" s="20"/>
      <c r="AG92" s="20"/>
      <c r="AI92" s="60">
        <f t="shared" si="52"/>
        <v>0.93467145150742481</v>
      </c>
      <c r="AJ92" s="61">
        <f t="shared" si="58"/>
        <v>0.87361072226299641</v>
      </c>
      <c r="AK92" s="61">
        <f t="shared" si="53"/>
        <v>0.91116492252762071</v>
      </c>
      <c r="AL92" s="61">
        <f t="shared" si="59"/>
        <v>0.83022151604476502</v>
      </c>
      <c r="AM92" s="61">
        <f t="shared" si="60"/>
        <v>0.85163984070154153</v>
      </c>
      <c r="AN92" s="61">
        <f t="shared" si="54"/>
        <v>0.11806152862526982</v>
      </c>
      <c r="AO92" s="61">
        <f t="shared" si="61"/>
        <v>1.3938524541335406E-2</v>
      </c>
      <c r="AP92" s="61">
        <f t="shared" si="55"/>
        <v>0.16221696060776336</v>
      </c>
      <c r="AQ92" s="61">
        <f t="shared" si="62"/>
        <v>2.6314342308820651E-2</v>
      </c>
      <c r="AR92" s="61">
        <f t="shared" si="63"/>
        <v>1.915158233829772E-2</v>
      </c>
      <c r="AS92" s="62">
        <f t="shared" si="64"/>
        <v>2.3506528979804098E-2</v>
      </c>
      <c r="AT92" s="63">
        <f t="shared" si="65"/>
        <v>2.5149509960845709E-2</v>
      </c>
      <c r="AU92" s="64">
        <f t="shared" si="66"/>
        <v>-4.415543198249354E-2</v>
      </c>
      <c r="AV92" s="65">
        <f t="shared" si="67"/>
        <v>-0.37400355981027456</v>
      </c>
      <c r="AW92" s="66">
        <f t="shared" si="68"/>
        <v>5.5255690467836992E-4</v>
      </c>
      <c r="AX92" s="66">
        <f t="shared" si="69"/>
        <v>0.87361072226299641</v>
      </c>
      <c r="AY92" s="67">
        <f t="shared" si="70"/>
        <v>1.9497021735606134E-3</v>
      </c>
      <c r="AZ92" s="67">
        <f t="shared" si="71"/>
        <v>1.3938524541335406E-2</v>
      </c>
      <c r="BA92" s="68">
        <f t="shared" si="72"/>
        <v>9.2182466587467047E-5</v>
      </c>
      <c r="BB92" s="69">
        <f t="shared" si="73"/>
        <v>-1.731585567940923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5852938944364315</v>
      </c>
      <c r="P93" s="47">
        <f t="shared" si="40"/>
        <v>0.34906757655731896</v>
      </c>
      <c r="Q93" s="47">
        <f t="shared" si="41"/>
        <v>0.93102752458813043</v>
      </c>
      <c r="R93" s="43">
        <f t="shared" si="42"/>
        <v>0.93102752458813043</v>
      </c>
      <c r="S93" s="43">
        <f t="shared" si="43"/>
        <v>0.90645713094943769</v>
      </c>
      <c r="T93" s="7">
        <f t="shared" si="44"/>
        <v>6.0370424356031237E-4</v>
      </c>
      <c r="U93" s="36">
        <f t="shared" si="45"/>
        <v>0.11195214115058785</v>
      </c>
      <c r="V93" s="36">
        <f t="shared" si="46"/>
        <v>0.15163068377968181</v>
      </c>
      <c r="W93" s="37">
        <f t="shared" si="56"/>
        <v>1.5743867451688263E-3</v>
      </c>
      <c r="X93" s="37">
        <f t="shared" si="57"/>
        <v>-0.95096759586795387</v>
      </c>
      <c r="Y93" s="37">
        <f t="shared" si="57"/>
        <v>-0.81921290656799062</v>
      </c>
      <c r="Z93" s="7">
        <f t="shared" si="47"/>
        <v>1.5743867451688263E-3</v>
      </c>
      <c r="AA93" s="19">
        <f t="shared" si="48"/>
        <v>2.3693354552436916</v>
      </c>
      <c r="AB93" s="47">
        <f t="shared" si="49"/>
        <v>1.3893627278383163</v>
      </c>
      <c r="AC93" s="20">
        <f t="shared" si="50"/>
        <v>0.38663602863757146</v>
      </c>
      <c r="AD93" s="20"/>
      <c r="AE93" s="29">
        <f t="shared" si="51"/>
        <v>0.15163068377968181</v>
      </c>
      <c r="AF93" s="20"/>
      <c r="AG93" s="20"/>
      <c r="AI93" s="60">
        <f t="shared" si="52"/>
        <v>0.93102752458813043</v>
      </c>
      <c r="AJ93" s="61">
        <f t="shared" si="58"/>
        <v>0.86681225154070185</v>
      </c>
      <c r="AK93" s="61">
        <f t="shared" si="53"/>
        <v>0.90645713094943769</v>
      </c>
      <c r="AL93" s="61">
        <f t="shared" si="59"/>
        <v>0.82166453024908603</v>
      </c>
      <c r="AM93" s="61">
        <f t="shared" si="60"/>
        <v>0.84393653877311381</v>
      </c>
      <c r="AN93" s="61">
        <f t="shared" si="54"/>
        <v>0.11195214115058785</v>
      </c>
      <c r="AO93" s="61">
        <f t="shared" si="61"/>
        <v>1.2533281908201147E-2</v>
      </c>
      <c r="AP93" s="61">
        <f t="shared" si="55"/>
        <v>0.15163068377968181</v>
      </c>
      <c r="AQ93" s="61">
        <f t="shared" si="62"/>
        <v>2.2991864263493859E-2</v>
      </c>
      <c r="AR93" s="61">
        <f t="shared" si="63"/>
        <v>1.697537971326309E-2</v>
      </c>
      <c r="AS93" s="62">
        <f t="shared" si="64"/>
        <v>2.4570393638692734E-2</v>
      </c>
      <c r="AT93" s="63">
        <f t="shared" si="65"/>
        <v>2.6390620029802261E-2</v>
      </c>
      <c r="AU93" s="64">
        <f t="shared" si="66"/>
        <v>-3.9678542629093955E-2</v>
      </c>
      <c r="AV93" s="65">
        <f t="shared" si="67"/>
        <v>-0.35442415143915812</v>
      </c>
      <c r="AW93" s="66">
        <f t="shared" si="68"/>
        <v>6.0370424356031237E-4</v>
      </c>
      <c r="AX93" s="66">
        <f t="shared" si="69"/>
        <v>0.86681225154070185</v>
      </c>
      <c r="AY93" s="67">
        <f t="shared" si="70"/>
        <v>1.5743867451688263E-3</v>
      </c>
      <c r="AZ93" s="67">
        <f t="shared" si="71"/>
        <v>1.2533281908201147E-2</v>
      </c>
      <c r="BA93" s="68">
        <f t="shared" si="72"/>
        <v>9.6354484857618565E-5</v>
      </c>
      <c r="BB93" s="69">
        <f t="shared" si="73"/>
        <v>-1.556021279572312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5706146967785413</v>
      </c>
      <c r="P94" s="47">
        <f t="shared" si="40"/>
        <v>0.34720033310048576</v>
      </c>
      <c r="Q94" s="47">
        <f t="shared" si="41"/>
        <v>0.92721563706628096</v>
      </c>
      <c r="R94" s="43">
        <f t="shared" si="42"/>
        <v>0.92721563706628096</v>
      </c>
      <c r="S94" s="43">
        <f t="shared" si="43"/>
        <v>0.90160828144196359</v>
      </c>
      <c r="T94" s="7">
        <f t="shared" si="44"/>
        <v>6.5573666207025861E-4</v>
      </c>
      <c r="U94" s="36">
        <f t="shared" si="45"/>
        <v>0.10601083429140269</v>
      </c>
      <c r="V94" s="36">
        <f t="shared" si="46"/>
        <v>0.14156637022858001</v>
      </c>
      <c r="W94" s="37">
        <f t="shared" si="56"/>
        <v>1.2641961357799079E-3</v>
      </c>
      <c r="X94" s="37">
        <f t="shared" si="57"/>
        <v>-0.97464974763594459</v>
      </c>
      <c r="Y94" s="37">
        <f t="shared" si="57"/>
        <v>-0.84903990313486988</v>
      </c>
      <c r="Z94" s="7">
        <f t="shared" si="47"/>
        <v>1.2641961357799079E-3</v>
      </c>
      <c r="AA94" s="19">
        <f t="shared" si="48"/>
        <v>2.3187986394612294</v>
      </c>
      <c r="AB94" s="47">
        <f t="shared" si="49"/>
        <v>1.4192724414389022</v>
      </c>
      <c r="AC94" s="20">
        <f t="shared" si="50"/>
        <v>0.37358547942882153</v>
      </c>
      <c r="AD94" s="20"/>
      <c r="AE94" s="29">
        <f t="shared" si="51"/>
        <v>0.14156637022858001</v>
      </c>
      <c r="AF94" s="20"/>
      <c r="AG94" s="20"/>
      <c r="AI94" s="60">
        <f t="shared" si="52"/>
        <v>0.92721563706628096</v>
      </c>
      <c r="AJ94" s="61">
        <f t="shared" si="58"/>
        <v>0.85972883762022922</v>
      </c>
      <c r="AK94" s="61">
        <f t="shared" si="53"/>
        <v>0.90160828144196359</v>
      </c>
      <c r="AL94" s="61">
        <f t="shared" si="59"/>
        <v>0.81289749316473103</v>
      </c>
      <c r="AM94" s="61">
        <f t="shared" si="60"/>
        <v>0.83598529706144498</v>
      </c>
      <c r="AN94" s="61">
        <f t="shared" si="54"/>
        <v>0.10601083429140269</v>
      </c>
      <c r="AO94" s="61">
        <f t="shared" si="61"/>
        <v>1.1238296987159242E-2</v>
      </c>
      <c r="AP94" s="61">
        <f t="shared" si="55"/>
        <v>0.14156637022858001</v>
      </c>
      <c r="AQ94" s="61">
        <f t="shared" si="62"/>
        <v>2.0041037179695385E-2</v>
      </c>
      <c r="AR94" s="61">
        <f t="shared" si="63"/>
        <v>1.500756901553736E-2</v>
      </c>
      <c r="AS94" s="62">
        <f t="shared" si="64"/>
        <v>2.5607355624317374E-2</v>
      </c>
      <c r="AT94" s="63">
        <f t="shared" si="65"/>
        <v>2.7617476022448552E-2</v>
      </c>
      <c r="AU94" s="64">
        <f t="shared" si="66"/>
        <v>-3.5555535937177321E-2</v>
      </c>
      <c r="AV94" s="65">
        <f t="shared" si="67"/>
        <v>-0.33539530345966551</v>
      </c>
      <c r="AW94" s="66">
        <f t="shared" si="68"/>
        <v>6.5573666207025861E-4</v>
      </c>
      <c r="AX94" s="66">
        <f t="shared" si="69"/>
        <v>0.85972883762022922</v>
      </c>
      <c r="AY94" s="67">
        <f t="shared" si="70"/>
        <v>1.2641961357799079E-3</v>
      </c>
      <c r="AZ94" s="67">
        <f t="shared" si="71"/>
        <v>1.1238296987159242E-2</v>
      </c>
      <c r="BA94" s="68">
        <f t="shared" si="72"/>
        <v>1.0042100244830342E-4</v>
      </c>
      <c r="BB94" s="69">
        <f t="shared" si="73"/>
        <v>-1.3943347426344048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5552730760198603</v>
      </c>
      <c r="P95" s="47">
        <f t="shared" si="40"/>
        <v>0.34527923620217338</v>
      </c>
      <c r="Q95" s="47">
        <f t="shared" si="41"/>
        <v>0.92323173180811247</v>
      </c>
      <c r="R95" s="43">
        <f t="shared" si="42"/>
        <v>0.92323173180811247</v>
      </c>
      <c r="S95" s="43">
        <f t="shared" si="43"/>
        <v>0.89661958555707333</v>
      </c>
      <c r="T95" s="7">
        <f t="shared" si="44"/>
        <v>7.0820632808669644E-4</v>
      </c>
      <c r="U95" s="36">
        <f t="shared" si="45"/>
        <v>0.10024238360409116</v>
      </c>
      <c r="V95" s="36">
        <f t="shared" si="46"/>
        <v>0.13201436800204366</v>
      </c>
      <c r="W95" s="37">
        <f t="shared" si="56"/>
        <v>1.0094589925837376E-3</v>
      </c>
      <c r="X95" s="37">
        <f t="shared" si="57"/>
        <v>-0.99894861506063226</v>
      </c>
      <c r="Y95" s="37">
        <f t="shared" si="57"/>
        <v>-0.87937879906366601</v>
      </c>
      <c r="Z95" s="7">
        <f t="shared" si="47"/>
        <v>1.0094589925837376E-3</v>
      </c>
      <c r="AA95" s="19">
        <f t="shared" si="48"/>
        <v>2.2693397502947628</v>
      </c>
      <c r="AB95" s="47">
        <f t="shared" si="49"/>
        <v>1.4486599233947237</v>
      </c>
      <c r="AC95" s="20">
        <f t="shared" si="50"/>
        <v>0.36076279631967306</v>
      </c>
      <c r="AD95" s="20"/>
      <c r="AE95" s="29">
        <f t="shared" si="51"/>
        <v>0.13201436800204366</v>
      </c>
      <c r="AF95" s="20"/>
      <c r="AG95" s="20"/>
      <c r="AI95" s="60">
        <f t="shared" si="52"/>
        <v>0.92323173180811247</v>
      </c>
      <c r="AJ95" s="61">
        <f t="shared" si="58"/>
        <v>0.85235683061740652</v>
      </c>
      <c r="AK95" s="61">
        <f t="shared" si="53"/>
        <v>0.89661958555707333</v>
      </c>
      <c r="AL95" s="61">
        <f t="shared" si="59"/>
        <v>0.80392668120453792</v>
      </c>
      <c r="AM95" s="61">
        <f t="shared" si="60"/>
        <v>0.82778765274692889</v>
      </c>
      <c r="AN95" s="61">
        <f t="shared" si="54"/>
        <v>0.10024238360409116</v>
      </c>
      <c r="AO95" s="61">
        <f t="shared" si="61"/>
        <v>1.0048535470629763E-2</v>
      </c>
      <c r="AP95" s="61">
        <f t="shared" si="55"/>
        <v>0.13201436800204366</v>
      </c>
      <c r="AQ95" s="61">
        <f t="shared" si="62"/>
        <v>1.742779335897901E-2</v>
      </c>
      <c r="AR95" s="61">
        <f t="shared" si="63"/>
        <v>1.3233434918512518E-2</v>
      </c>
      <c r="AS95" s="62">
        <f t="shared" si="64"/>
        <v>2.6612146251039137E-2</v>
      </c>
      <c r="AT95" s="63">
        <f t="shared" si="65"/>
        <v>2.882499088167205E-2</v>
      </c>
      <c r="AU95" s="64">
        <f t="shared" si="66"/>
        <v>-3.1771984397952507E-2</v>
      </c>
      <c r="AV95" s="65">
        <f t="shared" si="67"/>
        <v>-0.31695160525548205</v>
      </c>
      <c r="AW95" s="66">
        <f t="shared" si="68"/>
        <v>7.0820632808669644E-4</v>
      </c>
      <c r="AX95" s="66">
        <f t="shared" si="69"/>
        <v>0.85235683061740652</v>
      </c>
      <c r="AY95" s="67">
        <f t="shared" si="70"/>
        <v>1.0094589925837376E-3</v>
      </c>
      <c r="AZ95" s="67">
        <f t="shared" si="71"/>
        <v>1.0048535470629763E-2</v>
      </c>
      <c r="BA95" s="68">
        <f t="shared" si="72"/>
        <v>1.043613578472123E-4</v>
      </c>
      <c r="BB95" s="69">
        <f t="shared" si="73"/>
        <v>-1.2459601724687259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5392544533532189</v>
      </c>
      <c r="P96" s="47">
        <f t="shared" si="40"/>
        <v>0.34330483897389014</v>
      </c>
      <c r="Q96" s="47">
        <f t="shared" si="41"/>
        <v>0.91907202299546054</v>
      </c>
      <c r="R96" s="43">
        <f t="shared" si="42"/>
        <v>0.91907202299546054</v>
      </c>
      <c r="S96" s="43">
        <f t="shared" si="43"/>
        <v>0.89149247961227285</v>
      </c>
      <c r="T96" s="7">
        <f t="shared" si="44"/>
        <v>7.6063121322513178E-4</v>
      </c>
      <c r="U96" s="36">
        <f t="shared" si="45"/>
        <v>9.465111176074581E-2</v>
      </c>
      <c r="V96" s="36">
        <f t="shared" si="46"/>
        <v>0.12296356530869294</v>
      </c>
      <c r="W96" s="37">
        <f t="shared" si="56"/>
        <v>8.0159502590466426E-4</v>
      </c>
      <c r="X96" s="37">
        <f t="shared" si="57"/>
        <v>-1.02387428049869</v>
      </c>
      <c r="Y96" s="37">
        <f t="shared" si="57"/>
        <v>-0.91022355302747449</v>
      </c>
      <c r="Z96" s="7">
        <f t="shared" si="47"/>
        <v>8.0159502590466426E-4</v>
      </c>
      <c r="AA96" s="19">
        <f t="shared" si="48"/>
        <v>2.220935796074329</v>
      </c>
      <c r="AB96" s="47">
        <f t="shared" si="49"/>
        <v>1.4775035188306469</v>
      </c>
      <c r="AC96" s="20">
        <f t="shared" si="50"/>
        <v>0.34817742801355805</v>
      </c>
      <c r="AD96" s="20"/>
      <c r="AE96" s="29">
        <f t="shared" si="51"/>
        <v>0.12296356530869294</v>
      </c>
      <c r="AF96" s="20"/>
      <c r="AG96" s="20"/>
      <c r="AI96" s="60">
        <f t="shared" si="52"/>
        <v>0.91907202299546054</v>
      </c>
      <c r="AJ96" s="61">
        <f t="shared" si="58"/>
        <v>0.84469338345296829</v>
      </c>
      <c r="AK96" s="61">
        <f t="shared" si="53"/>
        <v>0.89149247961227285</v>
      </c>
      <c r="AL96" s="61">
        <f t="shared" si="59"/>
        <v>0.79475884120523876</v>
      </c>
      <c r="AM96" s="61">
        <f t="shared" si="60"/>
        <v>0.81934579672249097</v>
      </c>
      <c r="AN96" s="61">
        <f t="shared" si="54"/>
        <v>9.465111176074581E-2</v>
      </c>
      <c r="AO96" s="61">
        <f t="shared" si="61"/>
        <v>8.9588329575451941E-3</v>
      </c>
      <c r="AP96" s="61">
        <f t="shared" si="55"/>
        <v>0.12296356530869294</v>
      </c>
      <c r="AQ96" s="61">
        <f t="shared" si="62"/>
        <v>1.5120038393425194E-2</v>
      </c>
      <c r="AR96" s="61">
        <f t="shared" si="63"/>
        <v>1.1638638162532862E-2</v>
      </c>
      <c r="AS96" s="62">
        <f t="shared" si="64"/>
        <v>2.7579543383187688E-2</v>
      </c>
      <c r="AT96" s="63">
        <f t="shared" si="65"/>
        <v>3.0008032769074842E-2</v>
      </c>
      <c r="AU96" s="64">
        <f t="shared" si="66"/>
        <v>-2.8312453547947133E-2</v>
      </c>
      <c r="AV96" s="65">
        <f t="shared" si="67"/>
        <v>-0.29912436337265524</v>
      </c>
      <c r="AW96" s="66">
        <f t="shared" si="68"/>
        <v>7.6063121322513178E-4</v>
      </c>
      <c r="AX96" s="66">
        <f t="shared" si="69"/>
        <v>0.84469338345296829</v>
      </c>
      <c r="AY96" s="67">
        <f t="shared" si="70"/>
        <v>8.0159502590466426E-4</v>
      </c>
      <c r="AZ96" s="67">
        <f t="shared" si="71"/>
        <v>8.9588329575451941E-3</v>
      </c>
      <c r="BA96" s="68">
        <f t="shared" si="72"/>
        <v>1.0815507209093211E-4</v>
      </c>
      <c r="BB96" s="69">
        <f t="shared" si="73"/>
        <v>-1.1102922959979268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5225454406247092</v>
      </c>
      <c r="P97" s="47">
        <f t="shared" si="40"/>
        <v>0.34127777895872541</v>
      </c>
      <c r="Q97" s="47">
        <f t="shared" si="41"/>
        <v>0.91473303399847028</v>
      </c>
      <c r="R97" s="43">
        <f t="shared" si="42"/>
        <v>0.91473303399847028</v>
      </c>
      <c r="S97" s="43">
        <f t="shared" si="43"/>
        <v>0.8862286191766221</v>
      </c>
      <c r="T97" s="7">
        <f t="shared" si="44"/>
        <v>8.1250166433599808E-4</v>
      </c>
      <c r="U97" s="36">
        <f t="shared" si="45"/>
        <v>8.9240853067534487E-2</v>
      </c>
      <c r="V97" s="36">
        <f t="shared" si="46"/>
        <v>0.1144015672561506</v>
      </c>
      <c r="W97" s="37">
        <f t="shared" si="56"/>
        <v>6.3306153848122801E-4</v>
      </c>
      <c r="X97" s="37">
        <f t="shared" si="57"/>
        <v>-1.0494362868782026</v>
      </c>
      <c r="Y97" s="37">
        <f t="shared" si="57"/>
        <v>-0.9415680258398863</v>
      </c>
      <c r="Z97" s="7">
        <f t="shared" si="47"/>
        <v>6.3306153848122801E-4</v>
      </c>
      <c r="AA97" s="19">
        <f t="shared" si="48"/>
        <v>2.1735642755315188</v>
      </c>
      <c r="AB97" s="47">
        <f t="shared" si="49"/>
        <v>1.5057837653212391</v>
      </c>
      <c r="AC97" s="20">
        <f t="shared" si="50"/>
        <v>0.33583786657911419</v>
      </c>
      <c r="AD97" s="20"/>
      <c r="AE97" s="29">
        <f t="shared" si="51"/>
        <v>0.1144015672561506</v>
      </c>
      <c r="AF97" s="20"/>
      <c r="AG97" s="20"/>
      <c r="AI97" s="60">
        <f t="shared" si="52"/>
        <v>0.91473303399847028</v>
      </c>
      <c r="AJ97" s="61">
        <f t="shared" si="58"/>
        <v>0.83673652348804661</v>
      </c>
      <c r="AK97" s="61">
        <f t="shared" si="53"/>
        <v>0.8862286191766221</v>
      </c>
      <c r="AL97" s="61">
        <f t="shared" si="59"/>
        <v>0.78540116544770233</v>
      </c>
      <c r="AM97" s="61">
        <f t="shared" si="60"/>
        <v>0.81066259363570647</v>
      </c>
      <c r="AN97" s="61">
        <f t="shared" si="54"/>
        <v>8.9240853067534487E-2</v>
      </c>
      <c r="AO97" s="61">
        <f t="shared" si="61"/>
        <v>7.9639298562212794E-3</v>
      </c>
      <c r="AP97" s="61">
        <f t="shared" si="55"/>
        <v>0.1144015672561506</v>
      </c>
      <c r="AQ97" s="61">
        <f t="shared" si="62"/>
        <v>1.3087718590663548E-2</v>
      </c>
      <c r="AR97" s="61">
        <f t="shared" si="63"/>
        <v>1.0209293454201801E-2</v>
      </c>
      <c r="AS97" s="62">
        <f t="shared" si="64"/>
        <v>2.8504414821848179E-2</v>
      </c>
      <c r="AT97" s="63">
        <f t="shared" si="65"/>
        <v>3.1161457783206992E-2</v>
      </c>
      <c r="AU97" s="64">
        <f t="shared" si="66"/>
        <v>-2.516071418861611E-2</v>
      </c>
      <c r="AV97" s="65">
        <f t="shared" si="67"/>
        <v>-0.28194165927095433</v>
      </c>
      <c r="AW97" s="66">
        <f t="shared" si="68"/>
        <v>8.1250166433599808E-4</v>
      </c>
      <c r="AX97" s="66">
        <f t="shared" si="69"/>
        <v>0.83673652348804661</v>
      </c>
      <c r="AY97" s="67">
        <f t="shared" si="70"/>
        <v>6.3306153848122801E-4</v>
      </c>
      <c r="AZ97" s="67">
        <f t="shared" si="71"/>
        <v>7.9639298562212794E-3</v>
      </c>
      <c r="BA97" s="68">
        <f t="shared" si="72"/>
        <v>1.1178201890920854E-4</v>
      </c>
      <c r="BB97" s="69">
        <f t="shared" si="73"/>
        <v>-9.8669467406337688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5051339866008391</v>
      </c>
      <c r="P98" s="47">
        <f t="shared" si="40"/>
        <v>0.33919877575520063</v>
      </c>
      <c r="Q98" s="47">
        <f t="shared" si="41"/>
        <v>0.91021163535818617</v>
      </c>
      <c r="R98" s="43">
        <f t="shared" si="42"/>
        <v>0.91021163535818617</v>
      </c>
      <c r="S98" s="43">
        <f t="shared" si="43"/>
        <v>0.88082987290036263</v>
      </c>
      <c r="T98" s="7">
        <f t="shared" si="44"/>
        <v>8.6328796512796845E-4</v>
      </c>
      <c r="U98" s="36">
        <f t="shared" si="45"/>
        <v>8.4014920848179089E-2</v>
      </c>
      <c r="V98" s="36">
        <f t="shared" si="46"/>
        <v>0.10631486876044756</v>
      </c>
      <c r="W98" s="37">
        <f t="shared" si="56"/>
        <v>4.9728767688988693E-4</v>
      </c>
      <c r="X98" s="37">
        <f t="shared" si="57"/>
        <v>-1.0756435774312674</v>
      </c>
      <c r="Y98" s="37">
        <f t="shared" si="57"/>
        <v>-0.97340599258827509</v>
      </c>
      <c r="Z98" s="7">
        <f t="shared" si="47"/>
        <v>4.9728767688988693E-4</v>
      </c>
      <c r="AA98" s="19">
        <f t="shared" si="48"/>
        <v>2.1272031673394407</v>
      </c>
      <c r="AB98" s="47">
        <f t="shared" si="49"/>
        <v>1.5334833607455931</v>
      </c>
      <c r="AC98" s="20">
        <f t="shared" si="50"/>
        <v>0.32375166147613671</v>
      </c>
      <c r="AD98" s="20"/>
      <c r="AE98" s="29">
        <f t="shared" si="51"/>
        <v>0.10631486876044756</v>
      </c>
      <c r="AF98" s="20"/>
      <c r="AG98" s="20"/>
      <c r="AI98" s="60">
        <f t="shared" si="52"/>
        <v>0.91021163535818617</v>
      </c>
      <c r="AJ98" s="61">
        <f t="shared" si="58"/>
        <v>0.82848522114142364</v>
      </c>
      <c r="AK98" s="61">
        <f t="shared" si="53"/>
        <v>0.88082987290036263</v>
      </c>
      <c r="AL98" s="61">
        <f t="shared" si="59"/>
        <v>0.77586126499366903</v>
      </c>
      <c r="AM98" s="61">
        <f t="shared" si="60"/>
        <v>0.80174159908498233</v>
      </c>
      <c r="AN98" s="61">
        <f t="shared" si="54"/>
        <v>8.4014920848179089E-2</v>
      </c>
      <c r="AO98" s="61">
        <f t="shared" si="61"/>
        <v>7.0585069251257971E-3</v>
      </c>
      <c r="AP98" s="61">
        <f t="shared" si="55"/>
        <v>0.10631486876044756</v>
      </c>
      <c r="AQ98" s="61">
        <f t="shared" si="62"/>
        <v>1.1302851319551189E-2</v>
      </c>
      <c r="AR98" s="61">
        <f t="shared" si="63"/>
        <v>8.9320352838935489E-3</v>
      </c>
      <c r="AS98" s="62">
        <f t="shared" si="64"/>
        <v>2.9381762457823535E-2</v>
      </c>
      <c r="AT98" s="63">
        <f t="shared" si="65"/>
        <v>3.2280143778057983E-2</v>
      </c>
      <c r="AU98" s="64">
        <f t="shared" si="66"/>
        <v>-2.229994791226847E-2</v>
      </c>
      <c r="AV98" s="65">
        <f t="shared" si="67"/>
        <v>-0.26542842256039323</v>
      </c>
      <c r="AW98" s="66">
        <f t="shared" si="68"/>
        <v>8.6328796512796845E-4</v>
      </c>
      <c r="AX98" s="66">
        <f t="shared" si="69"/>
        <v>0.82848522114142364</v>
      </c>
      <c r="AY98" s="67">
        <f t="shared" si="70"/>
        <v>4.9728767688988693E-4</v>
      </c>
      <c r="AZ98" s="67">
        <f t="shared" si="71"/>
        <v>7.0585069251257971E-3</v>
      </c>
      <c r="BA98" s="68">
        <f t="shared" si="72"/>
        <v>1.1522259787381778E-4</v>
      </c>
      <c r="BB98" s="69">
        <f t="shared" si="73"/>
        <v>-8.7450776126543023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4870095218264946</v>
      </c>
      <c r="P99" s="47">
        <f t="shared" si="40"/>
        <v>0.33706862840754953</v>
      </c>
      <c r="Q99" s="47">
        <f t="shared" si="41"/>
        <v>0.90550508240320304</v>
      </c>
      <c r="R99" s="43">
        <f t="shared" si="42"/>
        <v>0.90550508240320304</v>
      </c>
      <c r="S99" s="43">
        <f t="shared" si="43"/>
        <v>0.87529831573800809</v>
      </c>
      <c r="T99" s="7">
        <f t="shared" si="44"/>
        <v>9.1244875236553289E-4</v>
      </c>
      <c r="U99" s="36">
        <f t="shared" si="45"/>
        <v>7.8976078297460034E-2</v>
      </c>
      <c r="V99" s="36">
        <f t="shared" si="46"/>
        <v>9.8689022156117828E-2</v>
      </c>
      <c r="W99" s="37">
        <f t="shared" si="56"/>
        <v>3.8860015557459407E-4</v>
      </c>
      <c r="X99" s="37">
        <f t="shared" si="57"/>
        <v>-1.1025044357559597</v>
      </c>
      <c r="Y99" s="37">
        <f t="shared" si="57"/>
        <v>-1.0057311541406819</v>
      </c>
      <c r="Z99" s="7">
        <f t="shared" si="47"/>
        <v>3.8860015557459407E-4</v>
      </c>
      <c r="AA99" s="19">
        <f t="shared" si="48"/>
        <v>2.0818309198757952</v>
      </c>
      <c r="AB99" s="47">
        <f t="shared" si="49"/>
        <v>1.5605871218708982</v>
      </c>
      <c r="AC99" s="20">
        <f t="shared" si="50"/>
        <v>0.31192543762686958</v>
      </c>
      <c r="AD99" s="20"/>
      <c r="AE99" s="29">
        <f t="shared" si="51"/>
        <v>9.8689022156117828E-2</v>
      </c>
      <c r="AF99" s="20"/>
      <c r="AG99" s="20"/>
      <c r="AI99" s="60">
        <f t="shared" si="52"/>
        <v>0.90550508240320304</v>
      </c>
      <c r="AJ99" s="61">
        <f t="shared" si="58"/>
        <v>0.8199394542580315</v>
      </c>
      <c r="AK99" s="61">
        <f t="shared" si="53"/>
        <v>0.87529831573800809</v>
      </c>
      <c r="AL99" s="61">
        <f t="shared" si="59"/>
        <v>0.76614714153379371</v>
      </c>
      <c r="AM99" s="61">
        <f t="shared" si="60"/>
        <v>0.7925870735197299</v>
      </c>
      <c r="AN99" s="61">
        <f t="shared" si="54"/>
        <v>7.8976078297460034E-2</v>
      </c>
      <c r="AO99" s="61">
        <f t="shared" si="61"/>
        <v>6.2372209432465381E-3</v>
      </c>
      <c r="AP99" s="61">
        <f t="shared" si="55"/>
        <v>9.8689022156117828E-2</v>
      </c>
      <c r="AQ99" s="61">
        <f t="shared" si="62"/>
        <v>9.7395230941307153E-3</v>
      </c>
      <c r="AR99" s="61">
        <f t="shared" si="63"/>
        <v>7.7940719409013296E-3</v>
      </c>
      <c r="AS99" s="62">
        <f t="shared" si="64"/>
        <v>3.0206766665194951E-2</v>
      </c>
      <c r="AT99" s="63">
        <f t="shared" si="65"/>
        <v>3.3359024981976293E-2</v>
      </c>
      <c r="AU99" s="64">
        <f t="shared" si="66"/>
        <v>-1.9712943858657794E-2</v>
      </c>
      <c r="AV99" s="65">
        <f t="shared" si="67"/>
        <v>-0.24960651736098913</v>
      </c>
      <c r="AW99" s="66">
        <f t="shared" si="68"/>
        <v>9.1244875236553289E-4</v>
      </c>
      <c r="AX99" s="66">
        <f t="shared" si="69"/>
        <v>0.8199394542580315</v>
      </c>
      <c r="AY99" s="67">
        <f t="shared" si="70"/>
        <v>3.8860015557459407E-4</v>
      </c>
      <c r="AZ99" s="67">
        <f t="shared" si="71"/>
        <v>6.2372209432465381E-3</v>
      </c>
      <c r="BA99" s="68">
        <f t="shared" si="72"/>
        <v>1.184579084909606E-4</v>
      </c>
      <c r="BB99" s="69">
        <f t="shared" si="73"/>
        <v>-7.7305662190814883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4681631000950525</v>
      </c>
      <c r="P100" s="47">
        <f t="shared" si="40"/>
        <v>0.33488821258209417</v>
      </c>
      <c r="Q100" s="47">
        <f t="shared" si="41"/>
        <v>0.90061105198656222</v>
      </c>
      <c r="R100" s="43">
        <f t="shared" si="42"/>
        <v>0.90061105198656222</v>
      </c>
      <c r="S100" s="43">
        <f t="shared" si="43"/>
        <v>0.86963622161597076</v>
      </c>
      <c r="T100" s="7">
        <f t="shared" si="44"/>
        <v>9.5944011648691483E-4</v>
      </c>
      <c r="U100" s="36">
        <f t="shared" si="45"/>
        <v>7.4126513387569107E-2</v>
      </c>
      <c r="V100" s="36">
        <f t="shared" si="46"/>
        <v>9.1508798248278955E-2</v>
      </c>
      <c r="W100" s="37">
        <f t="shared" si="56"/>
        <v>3.0214382697886277E-4</v>
      </c>
      <c r="X100" s="37">
        <f t="shared" si="57"/>
        <v>-1.1300264268599125</v>
      </c>
      <c r="Y100" s="37">
        <f t="shared" si="57"/>
        <v>-1.0385371480430297</v>
      </c>
      <c r="Z100" s="7">
        <f t="shared" si="47"/>
        <v>3.0214382697886277E-4</v>
      </c>
      <c r="AA100" s="19">
        <f t="shared" si="48"/>
        <v>2.0374264412042957</v>
      </c>
      <c r="AB100" s="47">
        <f t="shared" si="49"/>
        <v>1.5870819345713523</v>
      </c>
      <c r="AC100" s="20">
        <f t="shared" si="50"/>
        <v>0.30036491713706071</v>
      </c>
      <c r="AD100" s="20"/>
      <c r="AE100" s="29">
        <f t="shared" si="51"/>
        <v>9.1508798248278955E-2</v>
      </c>
      <c r="AF100" s="20"/>
      <c r="AG100" s="20"/>
      <c r="AI100" s="60">
        <f t="shared" si="52"/>
        <v>0.90061105198656222</v>
      </c>
      <c r="AJ100" s="61">
        <f t="shared" si="58"/>
        <v>0.81110026696034232</v>
      </c>
      <c r="AK100" s="61">
        <f t="shared" si="53"/>
        <v>0.86963622161597076</v>
      </c>
      <c r="AL100" s="61">
        <f t="shared" si="59"/>
        <v>0.75626715794650179</v>
      </c>
      <c r="AM100" s="61">
        <f t="shared" si="60"/>
        <v>0.78320399239517857</v>
      </c>
      <c r="AN100" s="61">
        <f t="shared" si="54"/>
        <v>7.4126513387569107E-2</v>
      </c>
      <c r="AO100" s="61">
        <f t="shared" si="61"/>
        <v>5.4947399869974623E-3</v>
      </c>
      <c r="AP100" s="61">
        <f t="shared" si="55"/>
        <v>9.1508798248278955E-2</v>
      </c>
      <c r="AQ100" s="61">
        <f t="shared" si="62"/>
        <v>8.373860156844222E-3</v>
      </c>
      <c r="AR100" s="61">
        <f t="shared" si="63"/>
        <v>6.78322815843141E-3</v>
      </c>
      <c r="AS100" s="62">
        <f t="shared" si="64"/>
        <v>3.0974830370591455E-2</v>
      </c>
      <c r="AT100" s="63">
        <f t="shared" si="65"/>
        <v>3.439312709106486E-2</v>
      </c>
      <c r="AU100" s="64">
        <f t="shared" si="66"/>
        <v>-1.7382284860709848E-2</v>
      </c>
      <c r="AV100" s="65">
        <f t="shared" si="67"/>
        <v>-0.23449483951615116</v>
      </c>
      <c r="AW100" s="66">
        <f t="shared" si="68"/>
        <v>9.5944011648691483E-4</v>
      </c>
      <c r="AX100" s="66">
        <f t="shared" si="69"/>
        <v>0.81110026696034232</v>
      </c>
      <c r="AY100" s="67">
        <f t="shared" si="70"/>
        <v>3.0214382697886277E-4</v>
      </c>
      <c r="AZ100" s="67">
        <f t="shared" si="71"/>
        <v>5.4947399869974623E-3</v>
      </c>
      <c r="BA100" s="68">
        <f t="shared" si="72"/>
        <v>1.2146992302192728E-4</v>
      </c>
      <c r="BB100" s="69">
        <f t="shared" si="73"/>
        <v>-6.8165822983175879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4485875344371414</v>
      </c>
      <c r="P101" s="47">
        <f t="shared" si="40"/>
        <v>0.33265847754972661</v>
      </c>
      <c r="Q101" s="47">
        <f t="shared" si="41"/>
        <v>0.89552767779925246</v>
      </c>
      <c r="R101" s="43">
        <f t="shared" si="42"/>
        <v>0.89552767779925246</v>
      </c>
      <c r="S101" s="43">
        <f t="shared" si="43"/>
        <v>0.86384605559668293</v>
      </c>
      <c r="T101" s="7">
        <f t="shared" si="44"/>
        <v>1.0037251853863471E-3</v>
      </c>
      <c r="U101" s="36">
        <f t="shared" si="45"/>
        <v>6.9467818371622081E-2</v>
      </c>
      <c r="V101" s="36">
        <f t="shared" si="46"/>
        <v>8.4758339756326351E-2</v>
      </c>
      <c r="W101" s="37">
        <f t="shared" si="56"/>
        <v>2.3380004421609857E-4</v>
      </c>
      <c r="X101" s="37">
        <f t="shared" si="57"/>
        <v>-1.1582163398768108</v>
      </c>
      <c r="Y101" s="37">
        <f t="shared" si="57"/>
        <v>-1.0718175588244785</v>
      </c>
      <c r="Z101" s="7">
        <f t="shared" si="47"/>
        <v>2.3380004421609857E-4</v>
      </c>
      <c r="AA101" s="19">
        <f t="shared" si="48"/>
        <v>1.9939690892697757</v>
      </c>
      <c r="AB101" s="47">
        <f t="shared" si="49"/>
        <v>1.6129566965847046</v>
      </c>
      <c r="AC101" s="20">
        <f t="shared" si="50"/>
        <v>0.28907494427308333</v>
      </c>
      <c r="AD101" s="20"/>
      <c r="AE101" s="29">
        <f t="shared" si="51"/>
        <v>8.4758339756326351E-2</v>
      </c>
      <c r="AF101" s="20"/>
      <c r="AG101" s="20"/>
      <c r="AI101" s="60">
        <f t="shared" si="52"/>
        <v>0.89552767779925246</v>
      </c>
      <c r="AJ101" s="61">
        <f t="shared" si="58"/>
        <v>0.80196982170452169</v>
      </c>
      <c r="AK101" s="61">
        <f t="shared" si="53"/>
        <v>0.86384605559668293</v>
      </c>
      <c r="AL101" s="61">
        <f t="shared" si="59"/>
        <v>0.74623000776994741</v>
      </c>
      <c r="AM101" s="61">
        <f t="shared" si="60"/>
        <v>0.77359805214454136</v>
      </c>
      <c r="AN101" s="61">
        <f t="shared" si="54"/>
        <v>6.9467818371622081E-2</v>
      </c>
      <c r="AO101" s="61">
        <f t="shared" si="61"/>
        <v>4.8257777893126741E-3</v>
      </c>
      <c r="AP101" s="61">
        <f t="shared" si="55"/>
        <v>8.4758339756326351E-2</v>
      </c>
      <c r="AQ101" s="61">
        <f t="shared" si="62"/>
        <v>7.1839761582488523E-3</v>
      </c>
      <c r="AR101" s="61">
        <f t="shared" si="63"/>
        <v>5.8879769516727142E-3</v>
      </c>
      <c r="AS101" s="62">
        <f t="shared" si="64"/>
        <v>3.1681622202569537E-2</v>
      </c>
      <c r="AT101" s="63">
        <f t="shared" si="65"/>
        <v>3.5377602488430852E-2</v>
      </c>
      <c r="AU101" s="64">
        <f t="shared" si="66"/>
        <v>-1.529052138470427E-2</v>
      </c>
      <c r="AV101" s="65">
        <f t="shared" si="67"/>
        <v>-0.22010942250851678</v>
      </c>
      <c r="AW101" s="66">
        <f t="shared" si="68"/>
        <v>1.0037251853863471E-3</v>
      </c>
      <c r="AX101" s="66">
        <f t="shared" si="69"/>
        <v>0.80196982170452169</v>
      </c>
      <c r="AY101" s="67">
        <f t="shared" si="70"/>
        <v>2.3380004421609857E-4</v>
      </c>
      <c r="AZ101" s="67">
        <f t="shared" si="71"/>
        <v>4.8257777893126741E-3</v>
      </c>
      <c r="BA101" s="68">
        <f t="shared" si="72"/>
        <v>1.2424165569635112E-4</v>
      </c>
      <c r="BB101" s="69">
        <f t="shared" si="73"/>
        <v>-5.996282895962459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4282775254581066</v>
      </c>
      <c r="P102" s="47">
        <f t="shared" si="40"/>
        <v>0.33038044299468888</v>
      </c>
      <c r="Q102" s="47">
        <f t="shared" si="41"/>
        <v>0.89025358369682583</v>
      </c>
      <c r="R102" s="43">
        <f t="shared" si="42"/>
        <v>0.89025358369682583</v>
      </c>
      <c r="S102" s="43">
        <f t="shared" si="43"/>
        <v>0.85793046559165098</v>
      </c>
      <c r="T102" s="7">
        <f t="shared" si="44"/>
        <v>1.0447839640410823E-3</v>
      </c>
      <c r="U102" s="36">
        <f t="shared" si="45"/>
        <v>6.5000974373370171E-2</v>
      </c>
      <c r="V102" s="36">
        <f t="shared" si="46"/>
        <v>7.8421306300330729E-2</v>
      </c>
      <c r="W102" s="37">
        <f t="shared" si="56"/>
        <v>1.8010530902979688E-4</v>
      </c>
      <c r="X102" s="37">
        <f t="shared" si="57"/>
        <v>-1.1870801331755088</v>
      </c>
      <c r="Y102" s="37">
        <f t="shared" si="57"/>
        <v>-1.1055659277295091</v>
      </c>
      <c r="Z102" s="7">
        <f t="shared" si="47"/>
        <v>1.8010530902979688E-4</v>
      </c>
      <c r="AA102" s="19">
        <f t="shared" si="48"/>
        <v>1.9514386623024442</v>
      </c>
      <c r="AB102" s="47">
        <f t="shared" si="49"/>
        <v>1.6382022536962426</v>
      </c>
      <c r="AC102" s="20">
        <f t="shared" si="50"/>
        <v>0.27805951330687112</v>
      </c>
      <c r="AD102" s="20"/>
      <c r="AE102" s="29">
        <f t="shared" si="51"/>
        <v>7.8421306300330729E-2</v>
      </c>
      <c r="AF102" s="20"/>
      <c r="AG102" s="20"/>
      <c r="AI102" s="60">
        <f t="shared" si="52"/>
        <v>0.89025358369682583</v>
      </c>
      <c r="AJ102" s="61">
        <f t="shared" si="58"/>
        <v>0.79255144328504123</v>
      </c>
      <c r="AK102" s="61">
        <f t="shared" si="53"/>
        <v>0.85793046559165098</v>
      </c>
      <c r="AL102" s="61">
        <f t="shared" si="59"/>
        <v>0.73604468379030707</v>
      </c>
      <c r="AM102" s="61">
        <f t="shared" si="60"/>
        <v>0.76377567155565362</v>
      </c>
      <c r="AN102" s="61">
        <f t="shared" si="54"/>
        <v>6.5000974373370171E-2</v>
      </c>
      <c r="AO102" s="61">
        <f t="shared" si="61"/>
        <v>4.2251266694875254E-3</v>
      </c>
      <c r="AP102" s="61">
        <f t="shared" si="55"/>
        <v>7.8421306300330729E-2</v>
      </c>
      <c r="AQ102" s="61">
        <f t="shared" si="62"/>
        <v>6.1499012818502924E-3</v>
      </c>
      <c r="AR102" s="61">
        <f t="shared" si="63"/>
        <v>5.0974613211540107E-3</v>
      </c>
      <c r="AS102" s="62">
        <f t="shared" si="64"/>
        <v>3.2323118105174853E-2</v>
      </c>
      <c r="AT102" s="63">
        <f t="shared" si="65"/>
        <v>3.6307765222299213E-2</v>
      </c>
      <c r="AU102" s="64">
        <f t="shared" si="66"/>
        <v>-1.3420331926960558E-2</v>
      </c>
      <c r="AV102" s="65">
        <f t="shared" si="67"/>
        <v>-0.20646355006731479</v>
      </c>
      <c r="AW102" s="66">
        <f t="shared" si="68"/>
        <v>1.0447839640410823E-3</v>
      </c>
      <c r="AX102" s="66">
        <f t="shared" si="69"/>
        <v>0.79255144328504123</v>
      </c>
      <c r="AY102" s="67">
        <f t="shared" si="70"/>
        <v>1.8010530902979688E-4</v>
      </c>
      <c r="AZ102" s="67">
        <f t="shared" si="71"/>
        <v>4.2251266694875254E-3</v>
      </c>
      <c r="BA102" s="68">
        <f t="shared" si="72"/>
        <v>1.2675732590264647E-4</v>
      </c>
      <c r="BB102" s="69">
        <f t="shared" si="73"/>
        <v>-5.2628752654747282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4072297798226592</v>
      </c>
      <c r="P103" s="47">
        <f t="shared" si="40"/>
        <v>0.32805519566987706</v>
      </c>
      <c r="Q103" s="47">
        <f t="shared" si="41"/>
        <v>0.88478791446743854</v>
      </c>
      <c r="R103" s="43">
        <f t="shared" si="42"/>
        <v>0.88478791446743854</v>
      </c>
      <c r="S103" s="43">
        <f t="shared" si="43"/>
        <v>0.85189227367596421</v>
      </c>
      <c r="T103" s="7">
        <f t="shared" si="44"/>
        <v>1.0821231830817101E-3</v>
      </c>
      <c r="U103" s="36">
        <f t="shared" si="45"/>
        <v>6.0726341480463575E-2</v>
      </c>
      <c r="V103" s="36">
        <f t="shared" si="46"/>
        <v>7.2481010273130225E-2</v>
      </c>
      <c r="W103" s="37">
        <f t="shared" si="56"/>
        <v>1.3817223842529125E-4</v>
      </c>
      <c r="X103" s="37">
        <f t="shared" si="57"/>
        <v>-1.2166228825973002</v>
      </c>
      <c r="Y103" s="37">
        <f t="shared" si="57"/>
        <v>-1.1397757618959803</v>
      </c>
      <c r="Z103" s="7">
        <f t="shared" si="47"/>
        <v>1.3817223842529125E-4</v>
      </c>
      <c r="AA103" s="19">
        <f t="shared" si="48"/>
        <v>1.9098153894267971</v>
      </c>
      <c r="AB103" s="47">
        <f t="shared" si="49"/>
        <v>1.6628113302204375</v>
      </c>
      <c r="AC103" s="20">
        <f t="shared" si="50"/>
        <v>0.26732179884896312</v>
      </c>
      <c r="AD103" s="20"/>
      <c r="AE103" s="29">
        <f t="shared" si="51"/>
        <v>7.2481010273130225E-2</v>
      </c>
      <c r="AF103" s="20"/>
      <c r="AG103" s="20"/>
      <c r="AI103" s="60">
        <f t="shared" si="52"/>
        <v>0.88478791446743854</v>
      </c>
      <c r="AJ103" s="61">
        <f t="shared" si="58"/>
        <v>0.78284965358763936</v>
      </c>
      <c r="AK103" s="61">
        <f t="shared" si="53"/>
        <v>0.85189227367596421</v>
      </c>
      <c r="AL103" s="61">
        <f t="shared" si="59"/>
        <v>0.72572044594880392</v>
      </c>
      <c r="AM103" s="61">
        <f t="shared" si="60"/>
        <v>0.75374398817668076</v>
      </c>
      <c r="AN103" s="61">
        <f t="shared" si="54"/>
        <v>6.0726341480463575E-2</v>
      </c>
      <c r="AO103" s="61">
        <f t="shared" si="61"/>
        <v>3.6876885496018711E-3</v>
      </c>
      <c r="AP103" s="61">
        <f t="shared" si="55"/>
        <v>7.2481010273130225E-2</v>
      </c>
      <c r="AQ103" s="61">
        <f t="shared" si="62"/>
        <v>5.2534968502136094E-3</v>
      </c>
      <c r="AR103" s="61">
        <f t="shared" si="63"/>
        <v>4.4015065806950948E-3</v>
      </c>
      <c r="AS103" s="62">
        <f t="shared" si="64"/>
        <v>3.2895640791474334E-2</v>
      </c>
      <c r="AT103" s="63">
        <f t="shared" si="65"/>
        <v>3.7179125362798951E-2</v>
      </c>
      <c r="AU103" s="64">
        <f t="shared" si="66"/>
        <v>-1.175466879266665E-2</v>
      </c>
      <c r="AV103" s="65">
        <f t="shared" si="67"/>
        <v>-0.19356787361294067</v>
      </c>
      <c r="AW103" s="66">
        <f t="shared" si="68"/>
        <v>1.0821231830817101E-3</v>
      </c>
      <c r="AX103" s="66">
        <f t="shared" si="69"/>
        <v>0.78284965358763936</v>
      </c>
      <c r="AY103" s="67">
        <f t="shared" si="70"/>
        <v>1.3817223842529125E-4</v>
      </c>
      <c r="AZ103" s="67">
        <f t="shared" si="71"/>
        <v>3.6876885496018711E-3</v>
      </c>
      <c r="BA103" s="68">
        <f t="shared" si="72"/>
        <v>1.2900251290774248E-4</v>
      </c>
      <c r="BB103" s="69">
        <f t="shared" si="73"/>
        <v>-4.6096740363398627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3854431167038451</v>
      </c>
      <c r="P104" s="47">
        <f t="shared" si="40"/>
        <v>0.32568388591879405</v>
      </c>
      <c r="Q104" s="47">
        <f t="shared" si="41"/>
        <v>0.87913036347447227</v>
      </c>
      <c r="R104" s="43">
        <f t="shared" si="42"/>
        <v>0.87913036347447227</v>
      </c>
      <c r="S104" s="43">
        <f t="shared" si="43"/>
        <v>0.84573446705651678</v>
      </c>
      <c r="T104" s="7">
        <f t="shared" si="44"/>
        <v>1.1152858975588119E-3</v>
      </c>
      <c r="U104" s="36">
        <f t="shared" si="45"/>
        <v>5.664365467152601E-2</v>
      </c>
      <c r="V104" s="36">
        <f t="shared" si="46"/>
        <v>6.6920543121359602E-2</v>
      </c>
      <c r="W104" s="37">
        <f t="shared" si="56"/>
        <v>1.0561443621032309E-4</v>
      </c>
      <c r="X104" s="37">
        <f t="shared" si="57"/>
        <v>-1.2468487335585363</v>
      </c>
      <c r="Y104" s="37">
        <f t="shared" si="57"/>
        <v>-1.1744405429987599</v>
      </c>
      <c r="Z104" s="7">
        <f t="shared" si="47"/>
        <v>1.0561443621032309E-4</v>
      </c>
      <c r="AA104" s="19">
        <f t="shared" si="48"/>
        <v>1.8690799214708467</v>
      </c>
      <c r="AB104" s="47">
        <f t="shared" si="49"/>
        <v>1.6867784546244997</v>
      </c>
      <c r="AC104" s="20">
        <f t="shared" si="50"/>
        <v>0.25686418830128743</v>
      </c>
      <c r="AD104" s="20"/>
      <c r="AE104" s="29">
        <f t="shared" si="51"/>
        <v>6.6920543121359602E-2</v>
      </c>
      <c r="AF104" s="20"/>
      <c r="AG104" s="20"/>
      <c r="AI104" s="60">
        <f t="shared" si="52"/>
        <v>0.87913036347447227</v>
      </c>
      <c r="AJ104" s="61">
        <f t="shared" si="58"/>
        <v>0.77287019598275775</v>
      </c>
      <c r="AK104" s="61">
        <f t="shared" si="53"/>
        <v>0.84573446705651678</v>
      </c>
      <c r="AL104" s="61">
        <f t="shared" si="59"/>
        <v>0.71526678876737049</v>
      </c>
      <c r="AM104" s="61">
        <f t="shared" si="60"/>
        <v>0.74351084942628465</v>
      </c>
      <c r="AN104" s="61">
        <f t="shared" si="54"/>
        <v>5.664365467152601E-2</v>
      </c>
      <c r="AO104" s="61">
        <f t="shared" si="61"/>
        <v>3.2085036145470904E-3</v>
      </c>
      <c r="AP104" s="61">
        <f t="shared" si="55"/>
        <v>6.6920543121359602E-2</v>
      </c>
      <c r="AQ104" s="61">
        <f t="shared" si="62"/>
        <v>4.4783590916577503E-3</v>
      </c>
      <c r="AR104" s="61">
        <f t="shared" si="63"/>
        <v>3.7906241349972584E-3</v>
      </c>
      <c r="AS104" s="62">
        <f t="shared" si="64"/>
        <v>3.3395896417955484E-2</v>
      </c>
      <c r="AT104" s="63">
        <f t="shared" si="65"/>
        <v>3.7987422349933679E-2</v>
      </c>
      <c r="AU104" s="64">
        <f t="shared" si="66"/>
        <v>-1.0276888449833592E-2</v>
      </c>
      <c r="AV104" s="65">
        <f t="shared" si="67"/>
        <v>-0.18143053285365859</v>
      </c>
      <c r="AW104" s="66">
        <f t="shared" si="68"/>
        <v>1.1152858975588119E-3</v>
      </c>
      <c r="AX104" s="66">
        <f t="shared" si="69"/>
        <v>0.77287019598275775</v>
      </c>
      <c r="AY104" s="67">
        <f t="shared" si="70"/>
        <v>1.0561443621032309E-4</v>
      </c>
      <c r="AZ104" s="67">
        <f t="shared" si="71"/>
        <v>3.2085036145470904E-3</v>
      </c>
      <c r="BA104" s="68">
        <f t="shared" si="72"/>
        <v>1.3096429967825681E-4</v>
      </c>
      <c r="BB104" s="69">
        <f t="shared" si="73"/>
        <v>-4.0301523332680752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3629185600864359</v>
      </c>
      <c r="P105" s="47">
        <f t="shared" si="40"/>
        <v>0.32326772408403998</v>
      </c>
      <c r="Q105" s="47">
        <f t="shared" si="41"/>
        <v>0.87328119662583703</v>
      </c>
      <c r="R105" s="43">
        <f t="shared" si="42"/>
        <v>0.87328119662583703</v>
      </c>
      <c r="S105" s="43">
        <f t="shared" si="43"/>
        <v>0.83946018874559192</v>
      </c>
      <c r="T105" s="7">
        <f t="shared" si="44"/>
        <v>1.1438605740356021E-3</v>
      </c>
      <c r="U105" s="36">
        <f t="shared" si="45"/>
        <v>5.2752025806537213E-2</v>
      </c>
      <c r="V105" s="36">
        <f t="shared" si="46"/>
        <v>6.1722891725573679E-2</v>
      </c>
      <c r="W105" s="37">
        <f t="shared" si="56"/>
        <v>8.047643533732998E-5</v>
      </c>
      <c r="X105" s="37">
        <f t="shared" si="57"/>
        <v>-1.2777608577419828</v>
      </c>
      <c r="Y105" s="37">
        <f t="shared" si="57"/>
        <v>-1.2095537353788057</v>
      </c>
      <c r="Z105" s="7">
        <f t="shared" si="47"/>
        <v>8.047643533732998E-5</v>
      </c>
      <c r="AA105" s="19">
        <f t="shared" si="48"/>
        <v>1.8292133219713864</v>
      </c>
      <c r="AB105" s="47">
        <f t="shared" si="49"/>
        <v>1.7100998811068031</v>
      </c>
      <c r="AC105" s="20">
        <f t="shared" si="50"/>
        <v>0.24668831607496219</v>
      </c>
      <c r="AD105" s="20"/>
      <c r="AE105" s="29">
        <f t="shared" si="51"/>
        <v>6.1722891725573679E-2</v>
      </c>
      <c r="AF105" s="20"/>
      <c r="AG105" s="20"/>
      <c r="AI105" s="60">
        <f t="shared" si="52"/>
        <v>0.87328119662583703</v>
      </c>
      <c r="AJ105" s="61">
        <f t="shared" si="58"/>
        <v>0.76262004838025388</v>
      </c>
      <c r="AK105" s="61">
        <f t="shared" si="53"/>
        <v>0.83946018874559192</v>
      </c>
      <c r="AL105" s="61">
        <f t="shared" si="59"/>
        <v>0.70469340848878481</v>
      </c>
      <c r="AM105" s="61">
        <f t="shared" si="60"/>
        <v>0.73308479814750149</v>
      </c>
      <c r="AN105" s="61">
        <f t="shared" si="54"/>
        <v>5.2752025806537213E-2</v>
      </c>
      <c r="AO105" s="61">
        <f t="shared" si="61"/>
        <v>2.7827762266935683E-3</v>
      </c>
      <c r="AP105" s="61">
        <f t="shared" si="55"/>
        <v>6.1722891725573679E-2</v>
      </c>
      <c r="AQ105" s="61">
        <f t="shared" si="62"/>
        <v>3.8097153629668918E-3</v>
      </c>
      <c r="AR105" s="61">
        <f t="shared" si="63"/>
        <v>3.2560075771615651E-3</v>
      </c>
      <c r="AS105" s="62">
        <f t="shared" si="64"/>
        <v>3.3821007880245113E-2</v>
      </c>
      <c r="AT105" s="63">
        <f t="shared" si="65"/>
        <v>3.8728656944546511E-2</v>
      </c>
      <c r="AU105" s="64">
        <f t="shared" si="66"/>
        <v>-8.9708659190364665E-3</v>
      </c>
      <c r="AV105" s="65">
        <f t="shared" si="67"/>
        <v>-0.17005727802636852</v>
      </c>
      <c r="AW105" s="66">
        <f t="shared" si="68"/>
        <v>1.1438605740356021E-3</v>
      </c>
      <c r="AX105" s="66">
        <f t="shared" si="69"/>
        <v>0.76262004838025388</v>
      </c>
      <c r="AY105" s="67">
        <f t="shared" si="70"/>
        <v>8.047643533732998E-5</v>
      </c>
      <c r="AZ105" s="67">
        <f t="shared" si="71"/>
        <v>2.7827762266935683E-3</v>
      </c>
      <c r="BA105" s="68">
        <f t="shared" si="72"/>
        <v>1.3263140345194161E-4</v>
      </c>
      <c r="BB105" s="69">
        <f t="shared" si="73"/>
        <v>-3.5179866349162612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3396594149444792</v>
      </c>
      <c r="P106" s="47">
        <f t="shared" si="40"/>
        <v>0.32080797682187956</v>
      </c>
      <c r="Q106" s="47">
        <f t="shared" si="41"/>
        <v>0.86724127215572444</v>
      </c>
      <c r="R106" s="43">
        <f t="shared" si="42"/>
        <v>0.86724127215572444</v>
      </c>
      <c r="S106" s="43">
        <f t="shared" si="43"/>
        <v>0.83307272799054655</v>
      </c>
      <c r="T106" s="7">
        <f t="shared" si="44"/>
        <v>1.1674894103677123E-3</v>
      </c>
      <c r="U106" s="36">
        <f t="shared" si="45"/>
        <v>4.9049951798034917E-2</v>
      </c>
      <c r="V106" s="36">
        <f t="shared" si="46"/>
        <v>5.687104472204213E-2</v>
      </c>
      <c r="W106" s="37">
        <f t="shared" si="56"/>
        <v>6.1169494525955691E-5</v>
      </c>
      <c r="X106" s="37">
        <f t="shared" si="57"/>
        <v>-1.3093614150701232</v>
      </c>
      <c r="Y106" s="37">
        <f t="shared" si="57"/>
        <v>-1.2451087936776619</v>
      </c>
      <c r="Z106" s="7">
        <f t="shared" si="47"/>
        <v>6.1169494525955691E-5</v>
      </c>
      <c r="AA106" s="19">
        <f t="shared" si="48"/>
        <v>1.7901970583710998</v>
      </c>
      <c r="AB106" s="47">
        <f t="shared" si="49"/>
        <v>1.7327735079073143</v>
      </c>
      <c r="AC106" s="20">
        <f t="shared" si="50"/>
        <v>0.2367950992340257</v>
      </c>
      <c r="AD106" s="20"/>
      <c r="AE106" s="29">
        <f t="shared" si="51"/>
        <v>5.687104472204213E-2</v>
      </c>
      <c r="AF106" s="20"/>
      <c r="AG106" s="20"/>
      <c r="AI106" s="60">
        <f t="shared" si="52"/>
        <v>0.86724127215572444</v>
      </c>
      <c r="AJ106" s="61">
        <f t="shared" si="58"/>
        <v>0.75210742413027931</v>
      </c>
      <c r="AK106" s="61">
        <f t="shared" si="53"/>
        <v>0.83307272799054655</v>
      </c>
      <c r="AL106" s="61">
        <f t="shared" si="59"/>
        <v>0.69401017012161115</v>
      </c>
      <c r="AM106" s="61">
        <f t="shared" si="60"/>
        <v>0.72247505242076138</v>
      </c>
      <c r="AN106" s="61">
        <f t="shared" si="54"/>
        <v>4.9049951798034917E-2</v>
      </c>
      <c r="AO106" s="61">
        <f t="shared" si="61"/>
        <v>2.4058977713895487E-3</v>
      </c>
      <c r="AP106" s="61">
        <f t="shared" si="55"/>
        <v>5.687104472204213E-2</v>
      </c>
      <c r="AQ106" s="61">
        <f t="shared" si="62"/>
        <v>3.2343157277765159E-3</v>
      </c>
      <c r="AR106" s="61">
        <f t="shared" si="63"/>
        <v>2.7895220023200547E-3</v>
      </c>
      <c r="AS106" s="62">
        <f t="shared" si="64"/>
        <v>3.4168544165177894E-2</v>
      </c>
      <c r="AT106" s="63">
        <f t="shared" si="65"/>
        <v>3.9399121400488984E-2</v>
      </c>
      <c r="AU106" s="64">
        <f t="shared" si="66"/>
        <v>-7.8210929240072127E-3</v>
      </c>
      <c r="AV106" s="65">
        <f t="shared" si="67"/>
        <v>-0.15945159245437929</v>
      </c>
      <c r="AW106" s="66">
        <f t="shared" si="68"/>
        <v>1.1674894103677123E-3</v>
      </c>
      <c r="AX106" s="66">
        <f t="shared" si="69"/>
        <v>0.75210742413027931</v>
      </c>
      <c r="AY106" s="67">
        <f t="shared" si="70"/>
        <v>6.1169494525955691E-5</v>
      </c>
      <c r="AZ106" s="67">
        <f t="shared" si="71"/>
        <v>2.4058977713895487E-3</v>
      </c>
      <c r="BA106" s="68">
        <f t="shared" si="72"/>
        <v>1.3399429084383487E-4</v>
      </c>
      <c r="BB106" s="69">
        <f t="shared" si="73"/>
        <v>-3.0670952643165541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3156713254994657</v>
      </c>
      <c r="P107" s="47">
        <f t="shared" si="40"/>
        <v>0.31830596334196831</v>
      </c>
      <c r="Q107" s="47">
        <f t="shared" si="41"/>
        <v>0.86101205575306183</v>
      </c>
      <c r="R107" s="43">
        <f t="shared" si="42"/>
        <v>0.86101205575306183</v>
      </c>
      <c r="S107" s="43">
        <f t="shared" si="43"/>
        <v>0.82657551050914935</v>
      </c>
      <c r="T107" s="7">
        <f t="shared" si="44"/>
        <v>1.1858756483360316E-3</v>
      </c>
      <c r="U107" s="36">
        <f t="shared" si="45"/>
        <v>4.5535328960509977E-2</v>
      </c>
      <c r="V107" s="36">
        <f t="shared" si="46"/>
        <v>5.2348088745958594E-2</v>
      </c>
      <c r="W107" s="37">
        <f t="shared" si="56"/>
        <v>4.6413695894225895E-5</v>
      </c>
      <c r="X107" s="37">
        <f t="shared" si="57"/>
        <v>-1.34165152160668</v>
      </c>
      <c r="Y107" s="37">
        <f t="shared" si="57"/>
        <v>-1.2810991699972922</v>
      </c>
      <c r="Z107" s="7">
        <f t="shared" si="47"/>
        <v>4.6413695894225895E-5</v>
      </c>
      <c r="AA107" s="19">
        <f t="shared" si="48"/>
        <v>1.7520129934034387</v>
      </c>
      <c r="AB107" s="47">
        <f t="shared" si="49"/>
        <v>1.7547987930876225</v>
      </c>
      <c r="AC107" s="20">
        <f t="shared" si="50"/>
        <v>0.22718477424325975</v>
      </c>
      <c r="AD107" s="20"/>
      <c r="AE107" s="29">
        <f t="shared" si="51"/>
        <v>5.2348088745958594E-2</v>
      </c>
      <c r="AF107" s="20"/>
      <c r="AG107" s="20"/>
      <c r="AI107" s="60">
        <f t="shared" si="52"/>
        <v>0.86101205575306183</v>
      </c>
      <c r="AJ107" s="61">
        <f t="shared" si="58"/>
        <v>0.74134176015211362</v>
      </c>
      <c r="AK107" s="61">
        <f t="shared" si="53"/>
        <v>0.82657551050914935</v>
      </c>
      <c r="AL107" s="61">
        <f t="shared" si="59"/>
        <v>0.68322707457346088</v>
      </c>
      <c r="AM107" s="61">
        <f t="shared" si="60"/>
        <v>0.71169147953861922</v>
      </c>
      <c r="AN107" s="61">
        <f t="shared" si="54"/>
        <v>4.5535328960509977E-2</v>
      </c>
      <c r="AO107" s="61">
        <f t="shared" si="61"/>
        <v>2.0734661835418587E-3</v>
      </c>
      <c r="AP107" s="61">
        <f t="shared" si="55"/>
        <v>5.2348088745958594E-2</v>
      </c>
      <c r="AQ107" s="61">
        <f t="shared" si="62"/>
        <v>2.7403223953547566E-3</v>
      </c>
      <c r="AR107" s="61">
        <f t="shared" si="63"/>
        <v>2.3836874415011948E-3</v>
      </c>
      <c r="AS107" s="62">
        <f t="shared" si="64"/>
        <v>3.4436545243912486E-2</v>
      </c>
      <c r="AT107" s="63">
        <f t="shared" si="65"/>
        <v>3.9995427490029108E-2</v>
      </c>
      <c r="AU107" s="64">
        <f t="shared" si="66"/>
        <v>-6.8127597854486174E-3</v>
      </c>
      <c r="AV107" s="65">
        <f t="shared" si="67"/>
        <v>-0.14961481427655679</v>
      </c>
      <c r="AW107" s="66">
        <f t="shared" si="68"/>
        <v>1.1858756483360316E-3</v>
      </c>
      <c r="AX107" s="66">
        <f t="shared" si="69"/>
        <v>0.74134176015211362</v>
      </c>
      <c r="AY107" s="67">
        <f t="shared" si="70"/>
        <v>4.6413695894225895E-5</v>
      </c>
      <c r="AZ107" s="67">
        <f t="shared" si="71"/>
        <v>2.0734661835418587E-3</v>
      </c>
      <c r="BA107" s="68">
        <f t="shared" si="72"/>
        <v>1.3504527546632348E-4</v>
      </c>
      <c r="BB107" s="69">
        <f t="shared" si="73"/>
        <v>-2.671670504097497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2909623140075456</v>
      </c>
      <c r="P108" s="47">
        <f t="shared" si="40"/>
        <v>0.31576305159076501</v>
      </c>
      <c r="Q108" s="47">
        <f t="shared" si="41"/>
        <v>0.85459563063375976</v>
      </c>
      <c r="R108" s="43">
        <f t="shared" si="42"/>
        <v>0.85459563063375976</v>
      </c>
      <c r="S108" s="43">
        <f t="shared" si="43"/>
        <v>0.81997208857868298</v>
      </c>
      <c r="T108" s="7">
        <f t="shared" si="44"/>
        <v>1.1987896644396706E-3</v>
      </c>
      <c r="U108" s="36">
        <f t="shared" si="45"/>
        <v>4.2205473410697247E-2</v>
      </c>
      <c r="V108" s="36">
        <f t="shared" si="46"/>
        <v>4.8137294697338094E-2</v>
      </c>
      <c r="W108" s="37">
        <f t="shared" si="56"/>
        <v>3.5186503776645472E-5</v>
      </c>
      <c r="X108" s="37">
        <f t="shared" si="57"/>
        <v>-1.374631223969103</v>
      </c>
      <c r="Y108" s="37">
        <f t="shared" si="57"/>
        <v>-1.3175183206050645</v>
      </c>
      <c r="Z108" s="7">
        <f t="shared" si="47"/>
        <v>3.5186503776645472E-5</v>
      </c>
      <c r="AA108" s="19">
        <f t="shared" si="48"/>
        <v>1.7146433766612599</v>
      </c>
      <c r="AB108" s="47">
        <f t="shared" si="49"/>
        <v>1.7761766684757563</v>
      </c>
      <c r="AC108" s="20">
        <f t="shared" si="50"/>
        <v>0.21785693451677374</v>
      </c>
      <c r="AD108" s="20"/>
      <c r="AE108" s="29">
        <f t="shared" si="51"/>
        <v>4.8137294697338094E-2</v>
      </c>
      <c r="AF108" s="20"/>
      <c r="AG108" s="20"/>
      <c r="AI108" s="60">
        <f t="shared" si="52"/>
        <v>0.85459563063375976</v>
      </c>
      <c r="AJ108" s="61">
        <f t="shared" si="58"/>
        <v>0.73033369189831354</v>
      </c>
      <c r="AK108" s="61">
        <f t="shared" si="53"/>
        <v>0.81997208857868298</v>
      </c>
      <c r="AL108" s="61">
        <f t="shared" si="59"/>
        <v>0.67235422604808748</v>
      </c>
      <c r="AM108" s="61">
        <f t="shared" si="60"/>
        <v>0.70074456414098074</v>
      </c>
      <c r="AN108" s="61">
        <f t="shared" si="54"/>
        <v>4.2205473410697247E-2</v>
      </c>
      <c r="AO108" s="61">
        <f t="shared" si="61"/>
        <v>1.7813019858210722E-3</v>
      </c>
      <c r="AP108" s="61">
        <f t="shared" si="55"/>
        <v>4.8137294697338094E-2</v>
      </c>
      <c r="AQ108" s="61">
        <f t="shared" si="62"/>
        <v>2.317199140778374E-3</v>
      </c>
      <c r="AR108" s="61">
        <f t="shared" si="63"/>
        <v>2.0316573114114007E-3</v>
      </c>
      <c r="AS108" s="62">
        <f t="shared" si="64"/>
        <v>3.4623542055076784E-2</v>
      </c>
      <c r="AT108" s="63">
        <f t="shared" si="65"/>
        <v>4.0514532035929439E-2</v>
      </c>
      <c r="AU108" s="64">
        <f t="shared" si="66"/>
        <v>-5.9318212866408468E-3</v>
      </c>
      <c r="AV108" s="65">
        <f t="shared" si="67"/>
        <v>-0.1405462563805146</v>
      </c>
      <c r="AW108" s="66">
        <f t="shared" si="68"/>
        <v>1.1987896644396706E-3</v>
      </c>
      <c r="AX108" s="66">
        <f t="shared" si="69"/>
        <v>0.73033369189831354</v>
      </c>
      <c r="AY108" s="67">
        <f t="shared" si="70"/>
        <v>3.5186503776645472E-5</v>
      </c>
      <c r="AZ108" s="67">
        <f t="shared" si="71"/>
        <v>1.7813019858210722E-3</v>
      </c>
      <c r="BA108" s="68">
        <f t="shared" si="72"/>
        <v>1.3577859629441876E-4</v>
      </c>
      <c r="BB108" s="69">
        <f t="shared" si="73"/>
        <v>-2.3262044261336653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2655427988174401</v>
      </c>
      <c r="P109" s="47">
        <f t="shared" si="40"/>
        <v>0.31318065439651871</v>
      </c>
      <c r="Q109" s="47">
        <f t="shared" si="41"/>
        <v>0.84799470222998263</v>
      </c>
      <c r="R109" s="43">
        <f t="shared" si="42"/>
        <v>0.84799470222998263</v>
      </c>
      <c r="S109" s="43">
        <f t="shared" si="43"/>
        <v>0.81326613102526346</v>
      </c>
      <c r="T109" s="7">
        <f t="shared" si="44"/>
        <v>1.2060736579212496E-3</v>
      </c>
      <c r="U109" s="36">
        <f t="shared" si="45"/>
        <v>3.9057147266263581E-2</v>
      </c>
      <c r="V109" s="36">
        <f t="shared" si="46"/>
        <v>4.4222194236754241E-2</v>
      </c>
      <c r="W109" s="37">
        <f t="shared" si="56"/>
        <v>2.6677710207374741E-5</v>
      </c>
      <c r="X109" s="37">
        <f t="shared" si="57"/>
        <v>-1.4082994807553983</v>
      </c>
      <c r="Y109" s="37">
        <f t="shared" si="57"/>
        <v>-1.3543597122034348</v>
      </c>
      <c r="Z109" s="7">
        <f t="shared" si="47"/>
        <v>2.6677710207374741E-5</v>
      </c>
      <c r="AA109" s="19">
        <f t="shared" si="48"/>
        <v>1.6780708363452936</v>
      </c>
      <c r="AB109" s="47">
        <f t="shared" si="49"/>
        <v>1.7969094524263354</v>
      </c>
      <c r="AC109" s="20">
        <f t="shared" si="50"/>
        <v>0.20881056848349575</v>
      </c>
      <c r="AD109" s="20"/>
      <c r="AE109" s="29">
        <f t="shared" si="51"/>
        <v>4.4222194236754241E-2</v>
      </c>
      <c r="AF109" s="20"/>
      <c r="AG109" s="20"/>
      <c r="AI109" s="60">
        <f t="shared" si="52"/>
        <v>0.84799470222998263</v>
      </c>
      <c r="AJ109" s="61">
        <f t="shared" si="58"/>
        <v>0.71909501501011697</v>
      </c>
      <c r="AK109" s="61">
        <f t="shared" si="53"/>
        <v>0.81326613102526346</v>
      </c>
      <c r="AL109" s="61">
        <f t="shared" si="59"/>
        <v>0.66140179987280101</v>
      </c>
      <c r="AM109" s="61">
        <f t="shared" si="60"/>
        <v>0.68964537061249831</v>
      </c>
      <c r="AN109" s="61">
        <f t="shared" si="54"/>
        <v>3.9057147266263581E-2</v>
      </c>
      <c r="AO109" s="61">
        <f t="shared" si="61"/>
        <v>1.5254607525786008E-3</v>
      </c>
      <c r="AP109" s="61">
        <f t="shared" si="55"/>
        <v>4.4222194236754241E-2</v>
      </c>
      <c r="AQ109" s="61">
        <f t="shared" si="62"/>
        <v>1.9556024631132199E-3</v>
      </c>
      <c r="AR109" s="61">
        <f t="shared" si="63"/>
        <v>1.7271927527422229E-3</v>
      </c>
      <c r="AS109" s="62">
        <f t="shared" si="64"/>
        <v>3.4728571204719172E-2</v>
      </c>
      <c r="AT109" s="63">
        <f t="shared" si="65"/>
        <v>4.0953759632451708E-2</v>
      </c>
      <c r="AU109" s="64">
        <f t="shared" si="66"/>
        <v>-5.1650469704906596E-3</v>
      </c>
      <c r="AV109" s="65">
        <f t="shared" si="67"/>
        <v>-0.13224332374505179</v>
      </c>
      <c r="AW109" s="66">
        <f t="shared" si="68"/>
        <v>1.2060736579212496E-3</v>
      </c>
      <c r="AX109" s="66">
        <f t="shared" si="69"/>
        <v>0.71909501501011697</v>
      </c>
      <c r="AY109" s="67">
        <f t="shared" si="70"/>
        <v>2.6677710207374741E-5</v>
      </c>
      <c r="AZ109" s="67">
        <f t="shared" si="71"/>
        <v>1.5254607525786008E-3</v>
      </c>
      <c r="BA109" s="68">
        <f t="shared" si="72"/>
        <v>1.361904753126242E-4</v>
      </c>
      <c r="BB109" s="69">
        <f t="shared" si="73"/>
        <v>-2.0255086158786901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2394255907787584</v>
      </c>
      <c r="P110" s="47">
        <f t="shared" si="40"/>
        <v>0.31056022559300483</v>
      </c>
      <c r="Q110" s="47">
        <f t="shared" si="41"/>
        <v>0.84121259725746145</v>
      </c>
      <c r="R110" s="43">
        <f t="shared" si="42"/>
        <v>0.84121259725746145</v>
      </c>
      <c r="S110" s="43">
        <f t="shared" si="43"/>
        <v>0.8064614131579757</v>
      </c>
      <c r="T110" s="7">
        <f t="shared" si="44"/>
        <v>1.2076447963163509E-3</v>
      </c>
      <c r="U110" s="36">
        <f t="shared" si="45"/>
        <v>3.6086590268879525E-2</v>
      </c>
      <c r="V110" s="36">
        <f t="shared" si="46"/>
        <v>4.058664680853339E-2</v>
      </c>
      <c r="W110" s="37">
        <f t="shared" si="56"/>
        <v>2.0250508860081521E-5</v>
      </c>
      <c r="X110" s="37">
        <f t="shared" si="57"/>
        <v>-1.4426541513948574</v>
      </c>
      <c r="Y110" s="37">
        <f t="shared" si="57"/>
        <v>-1.3916168277836334</v>
      </c>
      <c r="Z110" s="7">
        <f t="shared" si="47"/>
        <v>2.0250508860081521E-5</v>
      </c>
      <c r="AA110" s="19">
        <f t="shared" si="48"/>
        <v>1.6422783711886095</v>
      </c>
      <c r="AB110" s="47">
        <f t="shared" si="49"/>
        <v>1.8170007620005135</v>
      </c>
      <c r="AC110" s="20">
        <f t="shared" si="50"/>
        <v>0.20004409790582681</v>
      </c>
      <c r="AD110" s="20"/>
      <c r="AE110" s="29">
        <f t="shared" si="51"/>
        <v>4.058664680853339E-2</v>
      </c>
      <c r="AF110" s="20"/>
      <c r="AG110" s="20"/>
      <c r="AI110" s="60">
        <f t="shared" si="52"/>
        <v>0.84121259725746145</v>
      </c>
      <c r="AJ110" s="61">
        <f t="shared" si="58"/>
        <v>0.70763863378464409</v>
      </c>
      <c r="AK110" s="61">
        <f t="shared" si="53"/>
        <v>0.8064614131579757</v>
      </c>
      <c r="AL110" s="61">
        <f t="shared" si="59"/>
        <v>0.65038001091275921</v>
      </c>
      <c r="AM110" s="61">
        <f t="shared" si="60"/>
        <v>0.67840549995054344</v>
      </c>
      <c r="AN110" s="61">
        <f t="shared" si="54"/>
        <v>3.6086590268879525E-2</v>
      </c>
      <c r="AO110" s="61">
        <f t="shared" si="61"/>
        <v>1.3022419972339905E-3</v>
      </c>
      <c r="AP110" s="61">
        <f t="shared" si="55"/>
        <v>4.058664680853339E-2</v>
      </c>
      <c r="AQ110" s="61">
        <f t="shared" si="62"/>
        <v>1.6472758991606337E-3</v>
      </c>
      <c r="AR110" s="61">
        <f t="shared" si="63"/>
        <v>1.4646336937672712E-3</v>
      </c>
      <c r="AS110" s="62">
        <f t="shared" si="64"/>
        <v>3.4751184099485743E-2</v>
      </c>
      <c r="AT110" s="63">
        <f t="shared" si="65"/>
        <v>4.1310822273444625E-2</v>
      </c>
      <c r="AU110" s="64">
        <f t="shared" si="66"/>
        <v>-4.5000565396538655E-3</v>
      </c>
      <c r="AV110" s="65">
        <f t="shared" si="67"/>
        <v>-0.12470162756093472</v>
      </c>
      <c r="AW110" s="66">
        <f t="shared" si="68"/>
        <v>1.2076447963163509E-3</v>
      </c>
      <c r="AX110" s="66">
        <f t="shared" si="69"/>
        <v>0.70763863378464409</v>
      </c>
      <c r="AY110" s="67">
        <f t="shared" si="70"/>
        <v>2.0250508860081521E-5</v>
      </c>
      <c r="AZ110" s="67">
        <f t="shared" si="71"/>
        <v>1.3022419972339905E-3</v>
      </c>
      <c r="BA110" s="68">
        <f t="shared" si="72"/>
        <v>1.3627915333131664E-4</v>
      </c>
      <c r="BB110" s="69">
        <f t="shared" si="73"/>
        <v>-1.7647280547662218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2126258674549524</v>
      </c>
      <c r="P111" s="47">
        <f t="shared" si="40"/>
        <v>0.30790325613841202</v>
      </c>
      <c r="Q111" s="47">
        <f t="shared" si="41"/>
        <v>0.834253257019126</v>
      </c>
      <c r="R111" s="43">
        <f t="shared" si="42"/>
        <v>0.834253257019126</v>
      </c>
      <c r="S111" s="43">
        <f t="shared" si="43"/>
        <v>0.79956180669041532</v>
      </c>
      <c r="T111" s="7">
        <f t="shared" si="44"/>
        <v>1.2034967259094006E-3</v>
      </c>
      <c r="U111" s="36">
        <f t="shared" si="45"/>
        <v>3.3289556344064143E-2</v>
      </c>
      <c r="V111" s="36">
        <f t="shared" si="46"/>
        <v>3.7214897564609765E-2</v>
      </c>
      <c r="W111" s="37">
        <f t="shared" si="56"/>
        <v>1.5408303697714596E-5</v>
      </c>
      <c r="X111" s="37">
        <f t="shared" si="57"/>
        <v>-1.4776919927258416</v>
      </c>
      <c r="Y111" s="37">
        <f t="shared" si="57"/>
        <v>-1.429283172082185</v>
      </c>
      <c r="Z111" s="7">
        <f t="shared" si="47"/>
        <v>1.5408303697714596E-5</v>
      </c>
      <c r="AA111" s="19">
        <f t="shared" si="48"/>
        <v>1.6072493425533441</v>
      </c>
      <c r="AB111" s="47">
        <f t="shared" si="49"/>
        <v>1.836455425123102</v>
      </c>
      <c r="AC111" s="20">
        <f t="shared" si="50"/>
        <v>0.19155541620825212</v>
      </c>
      <c r="AD111" s="20"/>
      <c r="AE111" s="29">
        <f t="shared" si="51"/>
        <v>3.7214897564609765E-2</v>
      </c>
      <c r="AF111" s="20"/>
      <c r="AG111" s="20"/>
      <c r="AI111" s="60">
        <f t="shared" si="52"/>
        <v>0.834253257019126</v>
      </c>
      <c r="AJ111" s="61">
        <f t="shared" si="58"/>
        <v>0.69597849684701996</v>
      </c>
      <c r="AK111" s="61">
        <f t="shared" si="53"/>
        <v>0.79956180669041532</v>
      </c>
      <c r="AL111" s="61">
        <f t="shared" si="59"/>
        <v>0.63929908271804103</v>
      </c>
      <c r="AM111" s="61">
        <f t="shared" si="60"/>
        <v>0.66703704141957576</v>
      </c>
      <c r="AN111" s="61">
        <f t="shared" si="54"/>
        <v>3.3289556344064143E-2</v>
      </c>
      <c r="AO111" s="61">
        <f t="shared" si="61"/>
        <v>1.1081945615846213E-3</v>
      </c>
      <c r="AP111" s="61">
        <f t="shared" si="55"/>
        <v>3.7214897564609765E-2</v>
      </c>
      <c r="AQ111" s="61">
        <f t="shared" si="62"/>
        <v>1.3849486007443978E-3</v>
      </c>
      <c r="AR111" s="61">
        <f t="shared" si="63"/>
        <v>1.2388674293156523E-3</v>
      </c>
      <c r="AS111" s="62">
        <f t="shared" si="64"/>
        <v>3.4691450328710682E-2</v>
      </c>
      <c r="AT111" s="63">
        <f t="shared" si="65"/>
        <v>4.1583835648022351E-2</v>
      </c>
      <c r="AU111" s="64">
        <f t="shared" si="66"/>
        <v>-3.9253412205456223E-3</v>
      </c>
      <c r="AV111" s="65">
        <f t="shared" si="67"/>
        <v>-0.11791509565268056</v>
      </c>
      <c r="AW111" s="66">
        <f t="shared" si="68"/>
        <v>1.2034967259094006E-3</v>
      </c>
      <c r="AX111" s="66">
        <f t="shared" si="69"/>
        <v>0.69597849684701996</v>
      </c>
      <c r="AY111" s="67">
        <f t="shared" si="70"/>
        <v>1.5408303697714596E-5</v>
      </c>
      <c r="AZ111" s="67">
        <f t="shared" si="71"/>
        <v>1.1081945615846213E-3</v>
      </c>
      <c r="BA111" s="68">
        <f t="shared" si="72"/>
        <v>1.3604490324984581E-4</v>
      </c>
      <c r="BB111" s="69">
        <f t="shared" si="73"/>
        <v>-1.5393494982531854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1851611249957296</v>
      </c>
      <c r="P112" s="47">
        <f t="shared" si="40"/>
        <v>0.30521127024494471</v>
      </c>
      <c r="Q112" s="47">
        <f t="shared" si="41"/>
        <v>0.82712122490735407</v>
      </c>
      <c r="R112" s="43">
        <f t="shared" si="42"/>
        <v>0.82712122490735407</v>
      </c>
      <c r="S112" s="43">
        <f t="shared" si="43"/>
        <v>0.79257126969005876</v>
      </c>
      <c r="T112" s="7">
        <f t="shared" si="44"/>
        <v>1.1936994055171117E-3</v>
      </c>
      <c r="U112" s="36">
        <f t="shared" si="45"/>
        <v>3.0661354508516366E-2</v>
      </c>
      <c r="V112" s="36">
        <f t="shared" si="46"/>
        <v>3.4091626623618664E-2</v>
      </c>
      <c r="W112" s="37">
        <f t="shared" si="56"/>
        <v>1.1766766783648389E-5</v>
      </c>
      <c r="X112" s="37">
        <f t="shared" si="57"/>
        <v>-1.5134086634874933</v>
      </c>
      <c r="Y112" s="37">
        <f t="shared" si="57"/>
        <v>-1.4673522766588085</v>
      </c>
      <c r="Z112" s="7">
        <f t="shared" si="47"/>
        <v>1.1766766783648389E-5</v>
      </c>
      <c r="AA112" s="19">
        <f t="shared" si="48"/>
        <v>1.5729674666959852</v>
      </c>
      <c r="AB112" s="47">
        <f t="shared" si="49"/>
        <v>1.8552793932269931</v>
      </c>
      <c r="AC112" s="20">
        <f t="shared" si="50"/>
        <v>0.1833419265933279</v>
      </c>
      <c r="AD112" s="20"/>
      <c r="AE112" s="29">
        <f t="shared" si="51"/>
        <v>3.4091626623618664E-2</v>
      </c>
      <c r="AF112" s="20"/>
      <c r="AG112" s="20"/>
      <c r="AI112" s="60">
        <f t="shared" si="52"/>
        <v>0.82712122490735407</v>
      </c>
      <c r="AJ112" s="61">
        <f t="shared" si="58"/>
        <v>0.68412952069224175</v>
      </c>
      <c r="AK112" s="61">
        <f t="shared" si="53"/>
        <v>0.79257126969005876</v>
      </c>
      <c r="AL112" s="61">
        <f t="shared" si="59"/>
        <v>0.62816921753811183</v>
      </c>
      <c r="AM112" s="61">
        <f t="shared" si="60"/>
        <v>0.65555251941241821</v>
      </c>
      <c r="AN112" s="61">
        <f t="shared" si="54"/>
        <v>3.0661354508516366E-2</v>
      </c>
      <c r="AO112" s="61">
        <f t="shared" si="61"/>
        <v>9.4011866029691685E-4</v>
      </c>
      <c r="AP112" s="61">
        <f t="shared" si="55"/>
        <v>3.4091626623618664E-2</v>
      </c>
      <c r="AQ112" s="61">
        <f t="shared" si="62"/>
        <v>1.1622390058442249E-3</v>
      </c>
      <c r="AR112" s="61">
        <f t="shared" si="63"/>
        <v>1.0452954496787466E-3</v>
      </c>
      <c r="AS112" s="62">
        <f t="shared" si="64"/>
        <v>3.4549955217295314E-2</v>
      </c>
      <c r="AT112" s="63">
        <f t="shared" si="65"/>
        <v>4.1771331912278345E-2</v>
      </c>
      <c r="AU112" s="64">
        <f t="shared" si="66"/>
        <v>-3.4302721151022973E-3</v>
      </c>
      <c r="AV112" s="65">
        <f t="shared" si="67"/>
        <v>-0.11187607886499339</v>
      </c>
      <c r="AW112" s="66">
        <f t="shared" si="68"/>
        <v>1.1936994055171117E-3</v>
      </c>
      <c r="AX112" s="66">
        <f t="shared" si="69"/>
        <v>0.68412952069224175</v>
      </c>
      <c r="AY112" s="67">
        <f t="shared" si="70"/>
        <v>1.1766766783648389E-5</v>
      </c>
      <c r="AZ112" s="67">
        <f t="shared" si="71"/>
        <v>9.4011866029691685E-4</v>
      </c>
      <c r="BA112" s="68">
        <f t="shared" si="72"/>
        <v>1.3549002045998163E-4</v>
      </c>
      <c r="BB112" s="69">
        <f t="shared" si="73"/>
        <v>-1.3452047510205088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1570511079387953</v>
      </c>
      <c r="P113" s="47">
        <f t="shared" si="40"/>
        <v>0.30248582153384129</v>
      </c>
      <c r="Q113" s="47">
        <f t="shared" si="41"/>
        <v>0.81982162817491899</v>
      </c>
      <c r="R113" s="43">
        <f t="shared" si="42"/>
        <v>0.81982162817491899</v>
      </c>
      <c r="S113" s="43">
        <f t="shared" si="43"/>
        <v>0.78549383659363081</v>
      </c>
      <c r="T113" s="7">
        <f t="shared" si="44"/>
        <v>1.1783972748483596E-3</v>
      </c>
      <c r="U113" s="36">
        <f t="shared" si="45"/>
        <v>2.8196893449522017E-2</v>
      </c>
      <c r="V113" s="36">
        <f t="shared" si="46"/>
        <v>3.1201990147883264E-2</v>
      </c>
      <c r="W113" s="37">
        <f t="shared" si="56"/>
        <v>9.0306061665016622E-6</v>
      </c>
      <c r="X113" s="37">
        <f t="shared" si="57"/>
        <v>-1.5497987367887356</v>
      </c>
      <c r="Y113" s="37">
        <f t="shared" si="57"/>
        <v>-1.5058177046136323</v>
      </c>
      <c r="Z113" s="7">
        <f t="shared" si="47"/>
        <v>9.0306061665016622E-6</v>
      </c>
      <c r="AA113" s="19">
        <f t="shared" si="48"/>
        <v>1.5394168071976471</v>
      </c>
      <c r="AB113" s="47">
        <f t="shared" si="49"/>
        <v>1.8734796548477517</v>
      </c>
      <c r="AC113" s="20">
        <f t="shared" si="50"/>
        <v>0.17540057974307988</v>
      </c>
      <c r="AD113" s="20"/>
      <c r="AE113" s="29">
        <f t="shared" si="51"/>
        <v>3.1201990147883264E-2</v>
      </c>
      <c r="AF113" s="20"/>
      <c r="AG113" s="20"/>
      <c r="AI113" s="60">
        <f t="shared" si="52"/>
        <v>0.81982162817491899</v>
      </c>
      <c r="AJ113" s="61">
        <f t="shared" si="58"/>
        <v>0.6721075020233751</v>
      </c>
      <c r="AK113" s="61">
        <f t="shared" si="53"/>
        <v>0.78549383659363081</v>
      </c>
      <c r="AL113" s="61">
        <f t="shared" si="59"/>
        <v>0.61700056732658159</v>
      </c>
      <c r="AM113" s="61">
        <f t="shared" si="60"/>
        <v>0.64396483603755417</v>
      </c>
      <c r="AN113" s="61">
        <f t="shared" si="54"/>
        <v>2.8196893449522017E-2</v>
      </c>
      <c r="AO113" s="61">
        <f t="shared" si="61"/>
        <v>7.9506480020369763E-4</v>
      </c>
      <c r="AP113" s="61">
        <f t="shared" si="55"/>
        <v>3.1201990147883264E-2</v>
      </c>
      <c r="AQ113" s="61">
        <f t="shared" si="62"/>
        <v>9.7356418918860424E-4</v>
      </c>
      <c r="AR113" s="61">
        <f t="shared" si="63"/>
        <v>8.7979919161290015E-4</v>
      </c>
      <c r="AS113" s="62">
        <f t="shared" si="64"/>
        <v>3.4327791581288181E-2</v>
      </c>
      <c r="AT113" s="63">
        <f t="shared" si="65"/>
        <v>4.187226879791945E-2</v>
      </c>
      <c r="AU113" s="64">
        <f t="shared" si="66"/>
        <v>-3.0050966983612461E-3</v>
      </c>
      <c r="AV113" s="65">
        <f t="shared" si="67"/>
        <v>-0.10657545320518942</v>
      </c>
      <c r="AW113" s="66">
        <f t="shared" si="68"/>
        <v>1.1783972748483596E-3</v>
      </c>
      <c r="AX113" s="66">
        <f t="shared" si="69"/>
        <v>0.6721075020233751</v>
      </c>
      <c r="AY113" s="67">
        <f t="shared" si="70"/>
        <v>9.0306061665016622E-6</v>
      </c>
      <c r="AZ113" s="67">
        <f t="shared" si="71"/>
        <v>7.9506480020369763E-4</v>
      </c>
      <c r="BA113" s="68">
        <f t="shared" si="72"/>
        <v>1.3461879051485562E-4</v>
      </c>
      <c r="BB113" s="69">
        <f t="shared" si="73"/>
        <v>-1.1784692934749984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1283177176275223</v>
      </c>
      <c r="P114" s="47">
        <f t="shared" si="40"/>
        <v>0.29972848922959439</v>
      </c>
      <c r="Q114" s="47">
        <f t="shared" si="41"/>
        <v>0.81236015415293106</v>
      </c>
      <c r="R114" s="43">
        <f t="shared" si="42"/>
        <v>0.81236015415293106</v>
      </c>
      <c r="S114" s="43">
        <f t="shared" si="43"/>
        <v>0.77833360832427323</v>
      </c>
      <c r="T114" s="7">
        <f t="shared" si="44"/>
        <v>1.1578058210297514E-3</v>
      </c>
      <c r="U114" s="36">
        <f t="shared" si="45"/>
        <v>2.5890729033424039E-2</v>
      </c>
      <c r="V114" s="36">
        <f t="shared" si="46"/>
        <v>2.8531653756663451E-2</v>
      </c>
      <c r="W114" s="37">
        <f t="shared" si="56"/>
        <v>6.9744833938171658E-6</v>
      </c>
      <c r="X114" s="37">
        <f t="shared" si="57"/>
        <v>-1.5868557204907556</v>
      </c>
      <c r="Y114" s="37">
        <f t="shared" si="57"/>
        <v>-1.5446730549612824</v>
      </c>
      <c r="Z114" s="7">
        <f t="shared" si="47"/>
        <v>6.9744833938171658E-6</v>
      </c>
      <c r="AA114" s="19">
        <f t="shared" si="48"/>
        <v>1.5065817675557933</v>
      </c>
      <c r="AB114" s="47">
        <f t="shared" si="49"/>
        <v>1.8910641505847465</v>
      </c>
      <c r="AC114" s="20">
        <f t="shared" si="50"/>
        <v>0.16772791092413775</v>
      </c>
      <c r="AD114" s="20"/>
      <c r="AE114" s="29">
        <f t="shared" si="51"/>
        <v>2.8531653756663451E-2</v>
      </c>
      <c r="AF114" s="20"/>
      <c r="AG114" s="20"/>
      <c r="AI114" s="60">
        <f t="shared" si="52"/>
        <v>0.81236015415293106</v>
      </c>
      <c r="AJ114" s="61">
        <f t="shared" si="58"/>
        <v>0.6599290200553739</v>
      </c>
      <c r="AK114" s="61">
        <f t="shared" si="53"/>
        <v>0.77833360832427323</v>
      </c>
      <c r="AL114" s="61">
        <f t="shared" si="59"/>
        <v>0.60580320584708314</v>
      </c>
      <c r="AM114" s="61">
        <f t="shared" si="60"/>
        <v>0.63228721004071364</v>
      </c>
      <c r="AN114" s="61">
        <f t="shared" si="54"/>
        <v>2.5890729033424039E-2</v>
      </c>
      <c r="AO114" s="61">
        <f t="shared" si="61"/>
        <v>6.7032984988218644E-4</v>
      </c>
      <c r="AP114" s="61">
        <f t="shared" si="55"/>
        <v>2.8531653756663451E-2</v>
      </c>
      <c r="AQ114" s="61">
        <f t="shared" si="62"/>
        <v>8.1405526609012763E-4</v>
      </c>
      <c r="AR114" s="61">
        <f t="shared" si="63"/>
        <v>7.3870531628924846E-4</v>
      </c>
      <c r="AS114" s="62">
        <f t="shared" si="64"/>
        <v>3.4026545828657828E-2</v>
      </c>
      <c r="AT114" s="63">
        <f t="shared" si="65"/>
        <v>4.1886034974398995E-2</v>
      </c>
      <c r="AU114" s="64">
        <f t="shared" si="66"/>
        <v>-2.6409247232394122E-3</v>
      </c>
      <c r="AV114" s="65">
        <f t="shared" si="67"/>
        <v>-0.10200271764576692</v>
      </c>
      <c r="AW114" s="66">
        <f t="shared" si="68"/>
        <v>1.1578058210297514E-3</v>
      </c>
      <c r="AX114" s="66">
        <f t="shared" si="69"/>
        <v>0.6599290200553739</v>
      </c>
      <c r="AY114" s="67">
        <f t="shared" si="70"/>
        <v>6.9744833938171658E-6</v>
      </c>
      <c r="AZ114" s="67">
        <f t="shared" si="71"/>
        <v>6.7032984988218644E-4</v>
      </c>
      <c r="BA114" s="68">
        <f t="shared" si="72"/>
        <v>1.3343743462218755E-4</v>
      </c>
      <c r="BB114" s="69">
        <f t="shared" si="73"/>
        <v>-1.0356567542115342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0989849003365461</v>
      </c>
      <c r="P115" s="47">
        <f t="shared" si="40"/>
        <v>0.29694087440623329</v>
      </c>
      <c r="Q115" s="47">
        <f t="shared" si="41"/>
        <v>0.80474302119934205</v>
      </c>
      <c r="R115" s="43">
        <f t="shared" si="42"/>
        <v>0.80474302119934205</v>
      </c>
      <c r="S115" s="43">
        <f t="shared" si="43"/>
        <v>0.77109474254390742</v>
      </c>
      <c r="T115" s="7">
        <f t="shared" si="44"/>
        <v>1.1322066564737774E-3</v>
      </c>
      <c r="U115" s="36">
        <f t="shared" si="45"/>
        <v>2.3737113953312051E-2</v>
      </c>
      <c r="V115" s="36">
        <f t="shared" si="46"/>
        <v>2.6066818818492911E-2</v>
      </c>
      <c r="W115" s="37">
        <f t="shared" si="56"/>
        <v>5.4275247588473662E-6</v>
      </c>
      <c r="X115" s="37">
        <f t="shared" si="57"/>
        <v>-1.624572085311679</v>
      </c>
      <c r="Y115" s="37">
        <f t="shared" si="57"/>
        <v>-1.5839119666787773</v>
      </c>
      <c r="Z115" s="7">
        <f t="shared" si="47"/>
        <v>5.4275247588473662E-6</v>
      </c>
      <c r="AA115" s="19">
        <f t="shared" si="48"/>
        <v>1.4744470839339876</v>
      </c>
      <c r="AB115" s="47">
        <f t="shared" si="49"/>
        <v>1.9080416897995822</v>
      </c>
      <c r="AC115" s="20">
        <f t="shared" si="50"/>
        <v>0.16032007633483045</v>
      </c>
      <c r="AD115" s="20"/>
      <c r="AE115" s="29">
        <f t="shared" si="51"/>
        <v>2.6066818818492911E-2</v>
      </c>
      <c r="AF115" s="20"/>
      <c r="AG115" s="20"/>
      <c r="AI115" s="60">
        <f t="shared" si="52"/>
        <v>0.80474302119934205</v>
      </c>
      <c r="AJ115" s="61">
        <f t="shared" si="58"/>
        <v>0.64761133016904471</v>
      </c>
      <c r="AK115" s="61">
        <f t="shared" si="53"/>
        <v>0.77109474254390742</v>
      </c>
      <c r="AL115" s="61">
        <f t="shared" si="59"/>
        <v>0.59458710197885489</v>
      </c>
      <c r="AM115" s="61">
        <f t="shared" si="60"/>
        <v>0.62053311274571288</v>
      </c>
      <c r="AN115" s="61">
        <f t="shared" si="54"/>
        <v>2.3737113953312051E-2</v>
      </c>
      <c r="AO115" s="61">
        <f t="shared" si="61"/>
        <v>5.6345057883252169E-4</v>
      </c>
      <c r="AP115" s="61">
        <f t="shared" si="55"/>
        <v>2.6066818818492911E-2</v>
      </c>
      <c r="AQ115" s="61">
        <f t="shared" si="62"/>
        <v>6.7947904331613614E-4</v>
      </c>
      <c r="AR115" s="61">
        <f t="shared" si="63"/>
        <v>6.1875104869490527E-4</v>
      </c>
      <c r="AS115" s="62">
        <f t="shared" si="64"/>
        <v>3.3648278655434627E-2</v>
      </c>
      <c r="AT115" s="63">
        <f t="shared" si="65"/>
        <v>4.1812451638645089E-2</v>
      </c>
      <c r="AU115" s="64">
        <f t="shared" si="66"/>
        <v>-2.3297048651808594E-3</v>
      </c>
      <c r="AV115" s="65">
        <f t="shared" si="67"/>
        <v>-9.8146087589380024E-2</v>
      </c>
      <c r="AW115" s="66">
        <f t="shared" si="68"/>
        <v>1.1322066564737774E-3</v>
      </c>
      <c r="AX115" s="66">
        <f t="shared" si="69"/>
        <v>0.64761133016904471</v>
      </c>
      <c r="AY115" s="67">
        <f t="shared" si="70"/>
        <v>5.4275247588473662E-6</v>
      </c>
      <c r="AZ115" s="67">
        <f t="shared" si="71"/>
        <v>5.6345057883252169E-4</v>
      </c>
      <c r="BA115" s="68">
        <f t="shared" si="72"/>
        <v>1.3195403394288089E-4</v>
      </c>
      <c r="BB115" s="69">
        <f t="shared" si="73"/>
        <v>-9.1360975105131734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0690785165785728</v>
      </c>
      <c r="P116" s="47">
        <f t="shared" si="40"/>
        <v>0.29412459629757648</v>
      </c>
      <c r="Q116" s="47">
        <f t="shared" si="41"/>
        <v>0.79697694476059433</v>
      </c>
      <c r="R116" s="43">
        <f t="shared" si="42"/>
        <v>0.79697694476059433</v>
      </c>
      <c r="S116" s="43">
        <f t="shared" si="43"/>
        <v>0.76378144407171433</v>
      </c>
      <c r="T116" s="7">
        <f t="shared" si="44"/>
        <v>1.1019412659854324E-3</v>
      </c>
      <c r="U116" s="36">
        <f t="shared" si="45"/>
        <v>2.1730048701364406E-2</v>
      </c>
      <c r="V116" s="36">
        <f t="shared" si="46"/>
        <v>2.3794242179712891E-2</v>
      </c>
      <c r="W116" s="37">
        <f t="shared" si="56"/>
        <v>4.2608947160564158E-6</v>
      </c>
      <c r="X116" s="37">
        <f t="shared" si="57"/>
        <v>-1.6629393003380064</v>
      </c>
      <c r="Y116" s="37">
        <f t="shared" si="57"/>
        <v>-1.6235281224437033</v>
      </c>
      <c r="Z116" s="7">
        <f t="shared" si="47"/>
        <v>4.2608947160564158E-6</v>
      </c>
      <c r="AA116" s="19">
        <f t="shared" si="48"/>
        <v>1.4429978180662724</v>
      </c>
      <c r="AB116" s="47">
        <f t="shared" si="49"/>
        <v>1.9244218693784052</v>
      </c>
      <c r="AC116" s="20">
        <f t="shared" si="50"/>
        <v>0.1531728885517484</v>
      </c>
      <c r="AD116" s="20"/>
      <c r="AE116" s="29">
        <f t="shared" si="51"/>
        <v>2.3794242179712891E-2</v>
      </c>
      <c r="AF116" s="20"/>
      <c r="AG116" s="20"/>
      <c r="AI116" s="60">
        <f t="shared" si="52"/>
        <v>0.79697694476059433</v>
      </c>
      <c r="AJ116" s="61">
        <f t="shared" si="58"/>
        <v>0.63517225047993142</v>
      </c>
      <c r="AK116" s="61">
        <f t="shared" si="53"/>
        <v>0.76378144407171433</v>
      </c>
      <c r="AL116" s="61">
        <f t="shared" si="59"/>
        <v>0.58336209430827324</v>
      </c>
      <c r="AM116" s="61">
        <f t="shared" si="60"/>
        <v>0.60871620176110963</v>
      </c>
      <c r="AN116" s="61">
        <f t="shared" si="54"/>
        <v>2.1730048701364406E-2</v>
      </c>
      <c r="AO116" s="61">
        <f t="shared" si="61"/>
        <v>4.7219501656366891E-4</v>
      </c>
      <c r="AP116" s="61">
        <f t="shared" si="55"/>
        <v>2.3794242179712891E-2</v>
      </c>
      <c r="AQ116" s="61">
        <f t="shared" si="62"/>
        <v>5.6616596090682805E-4</v>
      </c>
      <c r="AR116" s="61">
        <f t="shared" si="63"/>
        <v>5.1705004137722024E-4</v>
      </c>
      <c r="AS116" s="62">
        <f t="shared" si="64"/>
        <v>3.3195500688879997E-2</v>
      </c>
      <c r="AT116" s="63">
        <f t="shared" si="65"/>
        <v>4.1651770364388226E-2</v>
      </c>
      <c r="AU116" s="64">
        <f t="shared" si="66"/>
        <v>-2.0641934783484847E-3</v>
      </c>
      <c r="AV116" s="65">
        <f t="shared" si="67"/>
        <v>-9.4992584080995465E-2</v>
      </c>
      <c r="AW116" s="66">
        <f t="shared" si="68"/>
        <v>1.1019412659854324E-3</v>
      </c>
      <c r="AX116" s="66">
        <f t="shared" si="69"/>
        <v>0.63517225047993142</v>
      </c>
      <c r="AY116" s="67">
        <f t="shared" si="70"/>
        <v>4.2608947160564158E-6</v>
      </c>
      <c r="AZ116" s="67">
        <f t="shared" si="71"/>
        <v>4.7219501656366891E-4</v>
      </c>
      <c r="BA116" s="68">
        <f t="shared" si="72"/>
        <v>1.3017843407403922E-4</v>
      </c>
      <c r="BB116" s="69">
        <f t="shared" si="73"/>
        <v>-8.0948763856803322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0386261934108666</v>
      </c>
      <c r="P117" s="47">
        <f t="shared" si="40"/>
        <v>0.2912812886824106</v>
      </c>
      <c r="Q117" s="47">
        <f t="shared" si="41"/>
        <v>0.78906909901863631</v>
      </c>
      <c r="R117" s="43">
        <f t="shared" si="42"/>
        <v>0.78906909901863631</v>
      </c>
      <c r="S117" s="43">
        <f t="shared" si="43"/>
        <v>0.75639795549718403</v>
      </c>
      <c r="T117" s="7">
        <f t="shared" si="44"/>
        <v>1.0674036189993335E-3</v>
      </c>
      <c r="U117" s="36">
        <f t="shared" si="45"/>
        <v>1.9863333049074998E-2</v>
      </c>
      <c r="V117" s="36">
        <f t="shared" si="46"/>
        <v>2.1701249891579549E-2</v>
      </c>
      <c r="W117" s="37">
        <f t="shared" si="56"/>
        <v>3.3779383199618975E-6</v>
      </c>
      <c r="X117" s="37">
        <f t="shared" si="57"/>
        <v>-1.7019478755099366</v>
      </c>
      <c r="Y117" s="37">
        <f t="shared" si="57"/>
        <v>-1.6635152520784895</v>
      </c>
      <c r="Z117" s="7">
        <f t="shared" si="47"/>
        <v>3.3779383199618975E-6</v>
      </c>
      <c r="AA117" s="19">
        <f t="shared" si="48"/>
        <v>1.4122193503129123</v>
      </c>
      <c r="AB117" s="47">
        <f t="shared" si="49"/>
        <v>1.940214994841996</v>
      </c>
      <c r="AC117" s="20">
        <f t="shared" si="50"/>
        <v>0.14628185095189269</v>
      </c>
      <c r="AD117" s="20"/>
      <c r="AE117" s="29">
        <f t="shared" si="51"/>
        <v>2.1701249891579549E-2</v>
      </c>
      <c r="AF117" s="20"/>
      <c r="AG117" s="20"/>
      <c r="AI117" s="60">
        <f t="shared" si="52"/>
        <v>0.78906909901863631</v>
      </c>
      <c r="AJ117" s="61">
        <f t="shared" si="58"/>
        <v>0.62263004302608249</v>
      </c>
      <c r="AK117" s="61">
        <f t="shared" si="53"/>
        <v>0.75639795549718403</v>
      </c>
      <c r="AL117" s="61">
        <f t="shared" si="59"/>
        <v>0.57213786708032</v>
      </c>
      <c r="AM117" s="61">
        <f t="shared" si="60"/>
        <v>0.59685025324370156</v>
      </c>
      <c r="AN117" s="61">
        <f t="shared" si="54"/>
        <v>1.9863333049074998E-2</v>
      </c>
      <c r="AO117" s="61">
        <f t="shared" si="61"/>
        <v>3.9455199981847507E-4</v>
      </c>
      <c r="AP117" s="61">
        <f t="shared" si="55"/>
        <v>2.1701249891579549E-2</v>
      </c>
      <c r="AQ117" s="61">
        <f t="shared" si="62"/>
        <v>4.7094424685678138E-4</v>
      </c>
      <c r="AR117" s="61">
        <f t="shared" si="63"/>
        <v>4.3105915417764729E-4</v>
      </c>
      <c r="AS117" s="62">
        <f t="shared" si="64"/>
        <v>3.2671143521452284E-2</v>
      </c>
      <c r="AT117" s="63">
        <f t="shared" si="65"/>
        <v>4.1404667299841449E-2</v>
      </c>
      <c r="AU117" s="64">
        <f t="shared" si="66"/>
        <v>-1.8379168425045507E-3</v>
      </c>
      <c r="AV117" s="65">
        <f t="shared" si="67"/>
        <v>-9.2528118919605967E-2</v>
      </c>
      <c r="AW117" s="66">
        <f t="shared" si="68"/>
        <v>1.0674036189993335E-3</v>
      </c>
      <c r="AX117" s="66">
        <f t="shared" si="69"/>
        <v>0.62263004302608249</v>
      </c>
      <c r="AY117" s="67">
        <f t="shared" si="70"/>
        <v>3.3779383199618975E-6</v>
      </c>
      <c r="AZ117" s="67">
        <f t="shared" si="71"/>
        <v>3.9455199981847507E-4</v>
      </c>
      <c r="BA117" s="68">
        <f t="shared" si="72"/>
        <v>1.2812213145667561E-4</v>
      </c>
      <c r="BB117" s="69">
        <f t="shared" si="73"/>
        <v>-7.2075170294296107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007657161858403</v>
      </c>
      <c r="P118" s="47">
        <f t="shared" si="40"/>
        <v>0.28841259635459038</v>
      </c>
      <c r="Q118" s="47">
        <f t="shared" si="41"/>
        <v>0.78102707467303834</v>
      </c>
      <c r="R118" s="43">
        <f t="shared" si="42"/>
        <v>0.78102707467303834</v>
      </c>
      <c r="S118" s="43">
        <f t="shared" si="43"/>
        <v>0.74894854801368616</v>
      </c>
      <c r="T118" s="7">
        <f t="shared" si="44"/>
        <v>1.0290318726347686E-3</v>
      </c>
      <c r="U118" s="36">
        <f t="shared" si="45"/>
        <v>1.8130617238357804E-2</v>
      </c>
      <c r="V118" s="36">
        <f t="shared" si="46"/>
        <v>1.9775745495679186E-2</v>
      </c>
      <c r="W118" s="37">
        <f t="shared" si="56"/>
        <v>2.7064469830372876E-6</v>
      </c>
      <c r="X118" s="37">
        <f t="shared" si="57"/>
        <v>-1.7415874105404654</v>
      </c>
      <c r="Y118" s="37">
        <f t="shared" si="57"/>
        <v>-1.7038671357161457</v>
      </c>
      <c r="Z118" s="7">
        <f t="shared" si="47"/>
        <v>2.7064469830372876E-6</v>
      </c>
      <c r="AA118" s="19">
        <f t="shared" si="48"/>
        <v>1.3820973728642389</v>
      </c>
      <c r="AB118" s="47">
        <f t="shared" si="49"/>
        <v>1.9554320040468278</v>
      </c>
      <c r="AC118" s="20">
        <f t="shared" si="50"/>
        <v>0.139642191004304</v>
      </c>
      <c r="AD118" s="20"/>
      <c r="AE118" s="29">
        <f t="shared" si="51"/>
        <v>1.9775745495679186E-2</v>
      </c>
      <c r="AF118" s="20"/>
      <c r="AG118" s="20"/>
      <c r="AI118" s="60">
        <f t="shared" si="52"/>
        <v>0.78102707467303834</v>
      </c>
      <c r="AJ118" s="61">
        <f t="shared" si="58"/>
        <v>0.61000329137232379</v>
      </c>
      <c r="AK118" s="61">
        <f t="shared" si="53"/>
        <v>0.74894854801368616</v>
      </c>
      <c r="AL118" s="61">
        <f t="shared" si="59"/>
        <v>0.56092392757180876</v>
      </c>
      <c r="AM118" s="61">
        <f t="shared" si="60"/>
        <v>0.58494909353574887</v>
      </c>
      <c r="AN118" s="61">
        <f t="shared" si="54"/>
        <v>1.8130617238357804E-2</v>
      </c>
      <c r="AO118" s="61">
        <f t="shared" si="61"/>
        <v>3.2871928144383714E-4</v>
      </c>
      <c r="AP118" s="61">
        <f t="shared" si="55"/>
        <v>1.9775745495679186E-2</v>
      </c>
      <c r="AQ118" s="61">
        <f t="shared" si="62"/>
        <v>3.9108010990987561E-4</v>
      </c>
      <c r="AR118" s="61">
        <f t="shared" si="63"/>
        <v>3.5854647218533776E-4</v>
      </c>
      <c r="AS118" s="62">
        <f t="shared" si="64"/>
        <v>3.207852665935218E-2</v>
      </c>
      <c r="AT118" s="63">
        <f t="shared" si="65"/>
        <v>4.1072233856657564E-2</v>
      </c>
      <c r="AU118" s="64">
        <f t="shared" si="66"/>
        <v>-1.6451282573213821E-3</v>
      </c>
      <c r="AV118" s="65">
        <f t="shared" si="67"/>
        <v>-9.0737575874741211E-2</v>
      </c>
      <c r="AW118" s="66">
        <f t="shared" si="68"/>
        <v>1.0290318726347686E-3</v>
      </c>
      <c r="AX118" s="66">
        <f t="shared" si="69"/>
        <v>0.61000329137232379</v>
      </c>
      <c r="AY118" s="67">
        <f t="shared" si="70"/>
        <v>2.7064469830372876E-6</v>
      </c>
      <c r="AZ118" s="67">
        <f t="shared" si="71"/>
        <v>3.2871928144383714E-4</v>
      </c>
      <c r="BA118" s="68">
        <f t="shared" si="72"/>
        <v>1.2579814376216541E-4</v>
      </c>
      <c r="BB118" s="69">
        <f t="shared" si="73"/>
        <v>-6.4514833620446356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9762020818138885</v>
      </c>
      <c r="P119" s="47">
        <f t="shared" si="40"/>
        <v>0.28552017168710619</v>
      </c>
      <c r="Q119" s="47">
        <f t="shared" si="41"/>
        <v>0.77285883347110773</v>
      </c>
      <c r="R119" s="43">
        <f t="shared" si="42"/>
        <v>0.77285883347110773</v>
      </c>
      <c r="S119" s="43">
        <f t="shared" si="43"/>
        <v>0.74143751249605605</v>
      </c>
      <c r="T119" s="7">
        <f t="shared" si="44"/>
        <v>9.8729941181722276E-4</v>
      </c>
      <c r="U119" s="36">
        <f t="shared" si="45"/>
        <v>1.6525452126823638E-2</v>
      </c>
      <c r="V119" s="36">
        <f t="shared" si="46"/>
        <v>1.8006213417961152E-2</v>
      </c>
      <c r="W119" s="37">
        <f t="shared" si="56"/>
        <v>2.1926540013312374E-6</v>
      </c>
      <c r="X119" s="37">
        <f t="shared" si="57"/>
        <v>-1.781846649633638</v>
      </c>
      <c r="Y119" s="37">
        <f t="shared" si="57"/>
        <v>-1.7445776067021344</v>
      </c>
      <c r="Z119" s="7">
        <f t="shared" si="47"/>
        <v>2.1926540013312374E-6</v>
      </c>
      <c r="AA119" s="19">
        <f t="shared" si="48"/>
        <v>1.3526178830894653</v>
      </c>
      <c r="AB119" s="47">
        <f t="shared" si="49"/>
        <v>1.9700843936814798</v>
      </c>
      <c r="AC119" s="20">
        <f t="shared" si="50"/>
        <v>0.13324889234199058</v>
      </c>
      <c r="AD119" s="20"/>
      <c r="AE119" s="29">
        <f t="shared" si="51"/>
        <v>1.8006213417961152E-2</v>
      </c>
      <c r="AF119" s="20"/>
      <c r="AG119" s="20"/>
      <c r="AI119" s="60">
        <f t="shared" si="52"/>
        <v>0.77285883347110773</v>
      </c>
      <c r="AJ119" s="61">
        <f t="shared" si="58"/>
        <v>0.5973107764743214</v>
      </c>
      <c r="AK119" s="61">
        <f t="shared" si="53"/>
        <v>0.74143751249605605</v>
      </c>
      <c r="AL119" s="61">
        <f t="shared" si="59"/>
        <v>0.54972958493633928</v>
      </c>
      <c r="AM119" s="61">
        <f t="shared" si="60"/>
        <v>0.57302653099942169</v>
      </c>
      <c r="AN119" s="61">
        <f t="shared" si="54"/>
        <v>1.6525452126823638E-2</v>
      </c>
      <c r="AO119" s="61">
        <f t="shared" si="61"/>
        <v>2.7309056799593992E-4</v>
      </c>
      <c r="AP119" s="61">
        <f t="shared" si="55"/>
        <v>1.8006213417961152E-2</v>
      </c>
      <c r="AQ119" s="61">
        <f t="shared" si="62"/>
        <v>3.242237216531642E-4</v>
      </c>
      <c r="AR119" s="61">
        <f t="shared" si="63"/>
        <v>2.9756081782388646E-4</v>
      </c>
      <c r="AS119" s="62">
        <f t="shared" si="64"/>
        <v>3.1421320975051681E-2</v>
      </c>
      <c r="AT119" s="63">
        <f t="shared" si="65"/>
        <v>4.0655964083286013E-2</v>
      </c>
      <c r="AU119" s="64">
        <f t="shared" si="66"/>
        <v>-1.480761291137514E-3</v>
      </c>
      <c r="AV119" s="65">
        <f t="shared" si="67"/>
        <v>-8.960488825198222E-2</v>
      </c>
      <c r="AW119" s="66">
        <f t="shared" si="68"/>
        <v>9.8729941181722276E-4</v>
      </c>
      <c r="AX119" s="66">
        <f t="shared" si="69"/>
        <v>0.5973107764743214</v>
      </c>
      <c r="AY119" s="67">
        <f t="shared" si="70"/>
        <v>2.1926540013312374E-6</v>
      </c>
      <c r="AZ119" s="67">
        <f t="shared" si="71"/>
        <v>2.7309056799593992E-4</v>
      </c>
      <c r="BA119" s="68">
        <f t="shared" si="72"/>
        <v>1.2322086656883012E-4</v>
      </c>
      <c r="BB119" s="69">
        <f t="shared" si="73"/>
        <v>-5.806907024068682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9442928569563748</v>
      </c>
      <c r="P120" s="47">
        <f t="shared" si="40"/>
        <v>0.28260567129822245</v>
      </c>
      <c r="Q120" s="47">
        <f t="shared" si="41"/>
        <v>0.76457266014603731</v>
      </c>
      <c r="R120" s="43">
        <f t="shared" si="42"/>
        <v>0.76457266014603731</v>
      </c>
      <c r="S120" s="43">
        <f t="shared" si="43"/>
        <v>0.73386915084323778</v>
      </c>
      <c r="T120" s="7">
        <f t="shared" si="44"/>
        <v>9.4270548350709694E-4</v>
      </c>
      <c r="U120" s="36">
        <f t="shared" si="45"/>
        <v>1.5041337589114264E-2</v>
      </c>
      <c r="V120" s="36">
        <f t="shared" si="46"/>
        <v>1.6381718006527837E-2</v>
      </c>
      <c r="W120" s="37">
        <f t="shared" si="56"/>
        <v>1.7966196633857839E-6</v>
      </c>
      <c r="X120" s="37">
        <f t="shared" si="57"/>
        <v>-1.822713541288175</v>
      </c>
      <c r="Y120" s="37">
        <f t="shared" si="57"/>
        <v>-1.785640554246575</v>
      </c>
      <c r="Z120" s="7">
        <f t="shared" si="47"/>
        <v>1.7966196633857839E-6</v>
      </c>
      <c r="AA120" s="19">
        <f t="shared" si="48"/>
        <v>1.3237671770273609</v>
      </c>
      <c r="AB120" s="47">
        <f t="shared" si="49"/>
        <v>1.984184148726243</v>
      </c>
      <c r="AC120" s="20">
        <f t="shared" si="50"/>
        <v>0.12709672554092172</v>
      </c>
      <c r="AD120" s="20"/>
      <c r="AE120" s="29">
        <f t="shared" si="51"/>
        <v>1.6381718006527837E-2</v>
      </c>
      <c r="AF120" s="20"/>
      <c r="AG120" s="20"/>
      <c r="AI120" s="60">
        <f t="shared" si="52"/>
        <v>0.76457266014603731</v>
      </c>
      <c r="AJ120" s="61">
        <f t="shared" si="58"/>
        <v>0.58457135264278781</v>
      </c>
      <c r="AK120" s="61">
        <f t="shared" si="53"/>
        <v>0.73386915084323778</v>
      </c>
      <c r="AL120" s="61">
        <f t="shared" si="59"/>
        <v>0.5385639305593749</v>
      </c>
      <c r="AM120" s="61">
        <f t="shared" si="60"/>
        <v>0.56109628885932783</v>
      </c>
      <c r="AN120" s="61">
        <f t="shared" si="54"/>
        <v>1.5041337589114264E-2</v>
      </c>
      <c r="AO120" s="61">
        <f t="shared" si="61"/>
        <v>2.2624183646970171E-4</v>
      </c>
      <c r="AP120" s="61">
        <f t="shared" si="55"/>
        <v>1.6381718006527837E-2</v>
      </c>
      <c r="AQ120" s="61">
        <f t="shared" si="62"/>
        <v>2.6836068484539837E-4</v>
      </c>
      <c r="AR120" s="61">
        <f t="shared" si="63"/>
        <v>2.4640295082585718E-4</v>
      </c>
      <c r="AS120" s="62">
        <f t="shared" si="64"/>
        <v>3.0703509302799525E-2</v>
      </c>
      <c r="AT120" s="63">
        <f t="shared" si="65"/>
        <v>4.0157738960918371E-2</v>
      </c>
      <c r="AU120" s="64">
        <f t="shared" si="66"/>
        <v>-1.3403804174135728E-3</v>
      </c>
      <c r="AV120" s="65">
        <f t="shared" si="67"/>
        <v>-8.9113113077365844E-2</v>
      </c>
      <c r="AW120" s="66">
        <f t="shared" si="68"/>
        <v>9.4270548350709694E-4</v>
      </c>
      <c r="AX120" s="66">
        <f t="shared" si="69"/>
        <v>0.58457135264278781</v>
      </c>
      <c r="AY120" s="67">
        <f t="shared" si="70"/>
        <v>1.7966196633857839E-6</v>
      </c>
      <c r="AZ120" s="67">
        <f t="shared" si="71"/>
        <v>2.2624183646970171E-4</v>
      </c>
      <c r="BA120" s="68">
        <f t="shared" si="72"/>
        <v>1.2040591883450795E-4</v>
      </c>
      <c r="BB120" s="69">
        <f t="shared" si="73"/>
        <v>-5.2563937937787172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9119624423460433</v>
      </c>
      <c r="P121" s="47">
        <f t="shared" si="40"/>
        <v>0.27967075282686982</v>
      </c>
      <c r="Q121" s="47">
        <f t="shared" si="41"/>
        <v>0.75617711245320407</v>
      </c>
      <c r="R121" s="43">
        <f t="shared" si="42"/>
        <v>0.75617711245320407</v>
      </c>
      <c r="S121" s="43">
        <f t="shared" si="43"/>
        <v>0.72624776760463738</v>
      </c>
      <c r="T121" s="7">
        <f t="shared" si="44"/>
        <v>8.957656830644252E-4</v>
      </c>
      <c r="U121" s="36">
        <f t="shared" si="45"/>
        <v>1.3671768550179748E-2</v>
      </c>
      <c r="V121" s="36">
        <f t="shared" si="46"/>
        <v>1.489189872842667E-2</v>
      </c>
      <c r="W121" s="37">
        <f t="shared" si="56"/>
        <v>1.4887176518688663E-6</v>
      </c>
      <c r="X121" s="37">
        <f t="shared" si="57"/>
        <v>-1.8641753024106811</v>
      </c>
      <c r="Y121" s="37">
        <f t="shared" si="57"/>
        <v>-1.8270499258403643</v>
      </c>
      <c r="Z121" s="7">
        <f t="shared" si="47"/>
        <v>1.4887176518688663E-6</v>
      </c>
      <c r="AA121" s="19">
        <f t="shared" si="48"/>
        <v>1.2955318430157727</v>
      </c>
      <c r="AB121" s="47">
        <f t="shared" si="49"/>
        <v>1.9977436750094366</v>
      </c>
      <c r="AC121" s="20">
        <f t="shared" si="50"/>
        <v>0.12118027754782927</v>
      </c>
      <c r="AD121" s="20"/>
      <c r="AE121" s="29">
        <f t="shared" si="51"/>
        <v>1.489189872842667E-2</v>
      </c>
      <c r="AF121" s="20"/>
      <c r="AG121" s="20"/>
      <c r="AI121" s="60">
        <f t="shared" si="52"/>
        <v>0.75617711245320407</v>
      </c>
      <c r="AJ121" s="61">
        <f t="shared" si="58"/>
        <v>0.57180382539806562</v>
      </c>
      <c r="AK121" s="61">
        <f t="shared" si="53"/>
        <v>0.72624776760463738</v>
      </c>
      <c r="AL121" s="61">
        <f t="shared" si="59"/>
        <v>0.52743581995071942</v>
      </c>
      <c r="AM121" s="61">
        <f t="shared" si="60"/>
        <v>0.54917193983286028</v>
      </c>
      <c r="AN121" s="61">
        <f t="shared" si="54"/>
        <v>1.3671768550179748E-2</v>
      </c>
      <c r="AO121" s="61">
        <f t="shared" si="61"/>
        <v>1.8691725528968405E-4</v>
      </c>
      <c r="AP121" s="61">
        <f t="shared" si="55"/>
        <v>1.489189872842667E-2</v>
      </c>
      <c r="AQ121" s="61">
        <f t="shared" si="62"/>
        <v>2.2176864773771588E-4</v>
      </c>
      <c r="AR121" s="61">
        <f t="shared" si="63"/>
        <v>2.0359859268776552E-4</v>
      </c>
      <c r="AS121" s="62">
        <f t="shared" si="64"/>
        <v>2.9929344848566686E-2</v>
      </c>
      <c r="AT121" s="63">
        <f t="shared" si="65"/>
        <v>3.9579807899063936E-2</v>
      </c>
      <c r="AU121" s="64">
        <f t="shared" si="66"/>
        <v>-1.2201301782469223E-3</v>
      </c>
      <c r="AV121" s="65">
        <f t="shared" si="67"/>
        <v>-8.9244502184823826E-2</v>
      </c>
      <c r="AW121" s="66">
        <f t="shared" si="68"/>
        <v>8.957656830644252E-4</v>
      </c>
      <c r="AX121" s="66">
        <f t="shared" si="69"/>
        <v>0.57180382539806562</v>
      </c>
      <c r="AY121" s="67">
        <f t="shared" si="70"/>
        <v>1.4887176518688663E-6</v>
      </c>
      <c r="AZ121" s="67">
        <f t="shared" si="71"/>
        <v>1.8691725528968405E-4</v>
      </c>
      <c r="BA121" s="68">
        <f t="shared" si="72"/>
        <v>1.1736997979830073E-4</v>
      </c>
      <c r="BB121" s="69">
        <f t="shared" si="73"/>
        <v>-4.78482422841930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879244647401768</v>
      </c>
      <c r="P122" s="47">
        <f t="shared" si="40"/>
        <v>0.2767170718235708</v>
      </c>
      <c r="Q122" s="47">
        <f t="shared" si="41"/>
        <v>0.74768097000747047</v>
      </c>
      <c r="R122" s="43">
        <f t="shared" si="42"/>
        <v>0.74768097000747047</v>
      </c>
      <c r="S122" s="43">
        <f t="shared" si="43"/>
        <v>0.71857766190649153</v>
      </c>
      <c r="T122" s="7">
        <f t="shared" si="44"/>
        <v>8.4700254242050653E-4</v>
      </c>
      <c r="U122" s="36">
        <f t="shared" si="45"/>
        <v>1.2410278112452129E-2</v>
      </c>
      <c r="V122" s="36">
        <f t="shared" si="46"/>
        <v>1.3526962016998913E-2</v>
      </c>
      <c r="W122" s="37">
        <f t="shared" si="56"/>
        <v>1.2469829426738493E-6</v>
      </c>
      <c r="X122" s="37">
        <f t="shared" si="57"/>
        <v>-1.9062184859186806</v>
      </c>
      <c r="Y122" s="37">
        <f t="shared" si="57"/>
        <v>-1.8687997294482208</v>
      </c>
      <c r="Z122" s="7">
        <f t="shared" si="47"/>
        <v>1.2469829426738493E-6</v>
      </c>
      <c r="AA122" s="19">
        <f t="shared" si="48"/>
        <v>1.2678987554570218</v>
      </c>
      <c r="AB122" s="47">
        <f t="shared" si="49"/>
        <v>2.0107757349619764</v>
      </c>
      <c r="AC122" s="20">
        <f t="shared" si="50"/>
        <v>0.11549397971251106</v>
      </c>
      <c r="AD122" s="20"/>
      <c r="AE122" s="29">
        <f t="shared" si="51"/>
        <v>1.3526962016998913E-2</v>
      </c>
      <c r="AF122" s="20"/>
      <c r="AG122" s="20"/>
      <c r="AI122" s="60">
        <f t="shared" si="52"/>
        <v>0.74768097000747047</v>
      </c>
      <c r="AJ122" s="61">
        <f t="shared" si="58"/>
        <v>0.55902683291131194</v>
      </c>
      <c r="AK122" s="61">
        <f t="shared" si="53"/>
        <v>0.71857766190649153</v>
      </c>
      <c r="AL122" s="61">
        <f t="shared" si="59"/>
        <v>0.51635385619100005</v>
      </c>
      <c r="AM122" s="61">
        <f t="shared" si="60"/>
        <v>0.53726684327994578</v>
      </c>
      <c r="AN122" s="61">
        <f t="shared" si="54"/>
        <v>1.2410278112452129E-2</v>
      </c>
      <c r="AO122" s="61">
        <f t="shared" si="61"/>
        <v>1.540150028284084E-4</v>
      </c>
      <c r="AP122" s="61">
        <f t="shared" si="55"/>
        <v>1.3526962016998913E-2</v>
      </c>
      <c r="AQ122" s="61">
        <f t="shared" si="62"/>
        <v>1.8297870140933129E-4</v>
      </c>
      <c r="AR122" s="61">
        <f t="shared" si="63"/>
        <v>1.6787336064753291E-4</v>
      </c>
      <c r="AS122" s="62">
        <f t="shared" si="64"/>
        <v>2.9103308100978942E-2</v>
      </c>
      <c r="AT122" s="63">
        <f t="shared" si="65"/>
        <v>3.8924767739759586E-2</v>
      </c>
      <c r="AU122" s="64">
        <f t="shared" si="66"/>
        <v>-1.1166839045467832E-3</v>
      </c>
      <c r="AV122" s="65">
        <f t="shared" si="67"/>
        <v>-8.9980570493930628E-2</v>
      </c>
      <c r="AW122" s="66">
        <f t="shared" si="68"/>
        <v>8.4700254242050653E-4</v>
      </c>
      <c r="AX122" s="66">
        <f t="shared" si="69"/>
        <v>0.55902683291131194</v>
      </c>
      <c r="AY122" s="67">
        <f t="shared" si="70"/>
        <v>1.2469829426738493E-6</v>
      </c>
      <c r="AZ122" s="67">
        <f t="shared" si="71"/>
        <v>1.540150028284084E-4</v>
      </c>
      <c r="BA122" s="68">
        <f t="shared" si="72"/>
        <v>1.1413062000383899E-4</v>
      </c>
      <c r="BB122" s="69">
        <f t="shared" si="73"/>
        <v>-4.3791525668501301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8461739369513722</v>
      </c>
      <c r="P123" s="47">
        <f t="shared" si="40"/>
        <v>0.27374627876230345</v>
      </c>
      <c r="Q123" s="47">
        <f t="shared" si="41"/>
        <v>0.73909318262000367</v>
      </c>
      <c r="R123" s="43">
        <f t="shared" si="42"/>
        <v>0.73909318262000367</v>
      </c>
      <c r="S123" s="43">
        <f t="shared" si="43"/>
        <v>0.71086311969228866</v>
      </c>
      <c r="T123" s="7">
        <f t="shared" si="44"/>
        <v>7.9693645290274974E-4</v>
      </c>
      <c r="U123" s="36">
        <f t="shared" si="45"/>
        <v>1.125047733335657E-2</v>
      </c>
      <c r="V123" s="36">
        <f t="shared" si="46"/>
        <v>1.2277670234716652E-2</v>
      </c>
      <c r="W123" s="37">
        <f t="shared" si="56"/>
        <v>1.0551252566045427E-6</v>
      </c>
      <c r="X123" s="37">
        <f t="shared" si="57"/>
        <v>-1.9488290509886177</v>
      </c>
      <c r="Y123" s="37">
        <f t="shared" si="57"/>
        <v>-1.9108840354911645</v>
      </c>
      <c r="Z123" s="7">
        <f t="shared" si="47"/>
        <v>1.0551252566045427E-6</v>
      </c>
      <c r="AA123" s="19">
        <f t="shared" si="48"/>
        <v>1.2408550687162794</v>
      </c>
      <c r="AB123" s="47">
        <f t="shared" si="49"/>
        <v>2.0232933866421612</v>
      </c>
      <c r="AC123" s="20">
        <f t="shared" si="50"/>
        <v>0.11003213439323514</v>
      </c>
      <c r="AD123" s="20"/>
      <c r="AE123" s="29">
        <f t="shared" si="51"/>
        <v>1.2277670234716652E-2</v>
      </c>
      <c r="AF123" s="20"/>
      <c r="AG123" s="20"/>
      <c r="AI123" s="60">
        <f t="shared" si="52"/>
        <v>0.73909318262000367</v>
      </c>
      <c r="AJ123" s="61">
        <f t="shared" si="58"/>
        <v>0.54625873259536606</v>
      </c>
      <c r="AK123" s="61">
        <f t="shared" si="53"/>
        <v>0.71086311969228866</v>
      </c>
      <c r="AL123" s="61">
        <f t="shared" si="59"/>
        <v>0.50532637493865307</v>
      </c>
      <c r="AM123" s="61">
        <f t="shared" si="60"/>
        <v>0.52539408554055822</v>
      </c>
      <c r="AN123" s="61">
        <f t="shared" si="54"/>
        <v>1.125047733335657E-2</v>
      </c>
      <c r="AO123" s="61">
        <f t="shared" si="61"/>
        <v>1.2657324022836996E-4</v>
      </c>
      <c r="AP123" s="61">
        <f t="shared" si="55"/>
        <v>1.2277670234716652E-2</v>
      </c>
      <c r="AQ123" s="61">
        <f t="shared" si="62"/>
        <v>1.5074118639244724E-4</v>
      </c>
      <c r="AR123" s="61">
        <f t="shared" si="63"/>
        <v>1.3812965068210633E-4</v>
      </c>
      <c r="AS123" s="62">
        <f t="shared" si="64"/>
        <v>2.8230062927715016E-2</v>
      </c>
      <c r="AT123" s="63">
        <f t="shared" si="65"/>
        <v>3.8195539603873167E-2</v>
      </c>
      <c r="AU123" s="64">
        <f t="shared" si="66"/>
        <v>-1.0271929013600817E-3</v>
      </c>
      <c r="AV123" s="65">
        <f t="shared" si="67"/>
        <v>-9.1302161759355294E-2</v>
      </c>
      <c r="AW123" s="66">
        <f t="shared" si="68"/>
        <v>7.9693645290274974E-4</v>
      </c>
      <c r="AX123" s="66">
        <f t="shared" si="69"/>
        <v>0.54625873259536606</v>
      </c>
      <c r="AY123" s="67">
        <f t="shared" si="70"/>
        <v>1.0551252566045427E-6</v>
      </c>
      <c r="AZ123" s="67">
        <f t="shared" si="71"/>
        <v>1.2657324022836996E-4</v>
      </c>
      <c r="BA123" s="68">
        <f t="shared" si="72"/>
        <v>1.1070612912829418E-4</v>
      </c>
      <c r="BB123" s="69">
        <f t="shared" si="73"/>
        <v>-4.0282074563140457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8127852329658343</v>
      </c>
      <c r="P124" s="47">
        <f t="shared" si="40"/>
        <v>0.27076001617786422</v>
      </c>
      <c r="Q124" s="47">
        <f t="shared" si="41"/>
        <v>0.7304228188127021</v>
      </c>
      <c r="R124" s="43">
        <f t="shared" si="42"/>
        <v>0.7304228188127021</v>
      </c>
      <c r="S124" s="43">
        <f t="shared" si="43"/>
        <v>0.70310840628908622</v>
      </c>
      <c r="T124" s="7">
        <f t="shared" si="44"/>
        <v>7.4607713151026421E-4</v>
      </c>
      <c r="U124" s="36">
        <f t="shared" si="45"/>
        <v>1.0186091308810647E-2</v>
      </c>
      <c r="V124" s="36">
        <f t="shared" si="46"/>
        <v>1.1135328187674891E-2</v>
      </c>
      <c r="W124" s="37">
        <f t="shared" si="56"/>
        <v>9.0105065219593224E-7</v>
      </c>
      <c r="X124" s="37">
        <f t="shared" si="57"/>
        <v>-1.9919924350973157</v>
      </c>
      <c r="Y124" s="37">
        <f t="shared" si="57"/>
        <v>-1.9532969786303163</v>
      </c>
      <c r="Z124" s="7">
        <f t="shared" si="47"/>
        <v>9.0105065219593224E-7</v>
      </c>
      <c r="AA124" s="19">
        <f t="shared" si="48"/>
        <v>1.2143882111500934</v>
      </c>
      <c r="AB124" s="47">
        <f t="shared" si="49"/>
        <v>2.0353099260754104</v>
      </c>
      <c r="AC124" s="20">
        <f t="shared" si="50"/>
        <v>0.10478894011572688</v>
      </c>
      <c r="AD124" s="20"/>
      <c r="AE124" s="29">
        <f t="shared" si="51"/>
        <v>1.1135328187674891E-2</v>
      </c>
      <c r="AF124" s="20"/>
      <c r="AG124" s="20"/>
      <c r="AI124" s="60">
        <f t="shared" si="52"/>
        <v>0.7304228188127021</v>
      </c>
      <c r="AJ124" s="61">
        <f t="shared" si="58"/>
        <v>0.53351749424229344</v>
      </c>
      <c r="AK124" s="61">
        <f t="shared" si="53"/>
        <v>0.70310840628908622</v>
      </c>
      <c r="AL124" s="61">
        <f t="shared" si="59"/>
        <v>0.49436143099437874</v>
      </c>
      <c r="AM124" s="61">
        <f t="shared" si="60"/>
        <v>0.51356642405258091</v>
      </c>
      <c r="AN124" s="61">
        <f t="shared" si="54"/>
        <v>1.0186091308810647E-2</v>
      </c>
      <c r="AO124" s="61">
        <f t="shared" si="61"/>
        <v>1.0375645615142779E-4</v>
      </c>
      <c r="AP124" s="61">
        <f t="shared" si="55"/>
        <v>1.1135328187674891E-2</v>
      </c>
      <c r="AQ124" s="61">
        <f t="shared" si="62"/>
        <v>1.2399553384722698E-4</v>
      </c>
      <c r="AR124" s="61">
        <f t="shared" si="63"/>
        <v>1.1342546967322942E-4</v>
      </c>
      <c r="AS124" s="62">
        <f t="shared" si="64"/>
        <v>2.7314412523615883E-2</v>
      </c>
      <c r="AT124" s="63">
        <f t="shared" si="65"/>
        <v>3.7395343929719084E-2</v>
      </c>
      <c r="AU124" s="64">
        <f t="shared" si="66"/>
        <v>-9.492368788642444E-4</v>
      </c>
      <c r="AV124" s="65">
        <f t="shared" si="67"/>
        <v>-9.3189512059761781E-2</v>
      </c>
      <c r="AW124" s="66">
        <f t="shared" si="68"/>
        <v>7.4607713151026421E-4</v>
      </c>
      <c r="AX124" s="66">
        <f t="shared" si="69"/>
        <v>0.53351749424229344</v>
      </c>
      <c r="AY124" s="67">
        <f t="shared" si="70"/>
        <v>9.0105065219593224E-7</v>
      </c>
      <c r="AZ124" s="67">
        <f t="shared" si="71"/>
        <v>1.0375645615142779E-4</v>
      </c>
      <c r="BA124" s="68">
        <f t="shared" si="72"/>
        <v>1.0711534322986621E-4</v>
      </c>
      <c r="BB124" s="69">
        <f t="shared" si="73"/>
        <v>-3.7224975641735075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779113719453668</v>
      </c>
      <c r="P125" s="47">
        <f t="shared" si="40"/>
        <v>0.26775991593247689</v>
      </c>
      <c r="Q125" s="47">
        <f t="shared" si="41"/>
        <v>0.72167901515325461</v>
      </c>
      <c r="R125" s="43">
        <f t="shared" si="42"/>
        <v>0.72167901515325461</v>
      </c>
      <c r="S125" s="43">
        <f t="shared" si="43"/>
        <v>0.69531775930945205</v>
      </c>
      <c r="T125" s="7">
        <f t="shared" si="44"/>
        <v>6.9491580966241442E-4</v>
      </c>
      <c r="U125" s="36">
        <f t="shared" si="45"/>
        <v>9.2109913186814007E-3</v>
      </c>
      <c r="V125" s="36">
        <f t="shared" si="46"/>
        <v>1.0091767597693813E-2</v>
      </c>
      <c r="W125" s="37">
        <f t="shared" si="56"/>
        <v>7.7576685367095003E-7</v>
      </c>
      <c r="X125" s="37">
        <f t="shared" si="57"/>
        <v>-2.0356936270164998</v>
      </c>
      <c r="Y125" s="37">
        <f t="shared" si="57"/>
        <v>-1.9960327593634717</v>
      </c>
      <c r="Z125" s="7">
        <f t="shared" si="47"/>
        <v>7.7576685367095003E-7</v>
      </c>
      <c r="AA125" s="19">
        <f t="shared" si="48"/>
        <v>1.188485879262279</v>
      </c>
      <c r="AB125" s="47">
        <f t="shared" si="49"/>
        <v>2.0468388329288651</v>
      </c>
      <c r="AC125" s="20">
        <f t="shared" si="50"/>
        <v>9.9758515277049764E-2</v>
      </c>
      <c r="AD125" s="20"/>
      <c r="AE125" s="29">
        <f t="shared" si="51"/>
        <v>1.0091767597693813E-2</v>
      </c>
      <c r="AF125" s="20"/>
      <c r="AG125" s="20"/>
      <c r="AI125" s="60">
        <f t="shared" si="52"/>
        <v>0.72167901515325461</v>
      </c>
      <c r="AJ125" s="61">
        <f t="shared" si="58"/>
        <v>0.52082060091257154</v>
      </c>
      <c r="AK125" s="61">
        <f t="shared" si="53"/>
        <v>0.69531775930945205</v>
      </c>
      <c r="AL125" s="61">
        <f t="shared" si="59"/>
        <v>0.48346678641111712</v>
      </c>
      <c r="AM125" s="61">
        <f t="shared" si="60"/>
        <v>0.50179623575701304</v>
      </c>
      <c r="AN125" s="61">
        <f t="shared" si="54"/>
        <v>9.2109913186814007E-3</v>
      </c>
      <c r="AO125" s="61">
        <f t="shared" si="61"/>
        <v>8.4842361072824131E-5</v>
      </c>
      <c r="AP125" s="61">
        <f t="shared" si="55"/>
        <v>1.0091767597693813E-2</v>
      </c>
      <c r="AQ125" s="61">
        <f t="shared" si="62"/>
        <v>1.0184377324586275E-4</v>
      </c>
      <c r="AR125" s="61">
        <f t="shared" si="63"/>
        <v>9.2955183732507961E-5</v>
      </c>
      <c r="AS125" s="62">
        <f t="shared" si="64"/>
        <v>2.6361255843802556E-2</v>
      </c>
      <c r="AT125" s="63">
        <f t="shared" si="65"/>
        <v>3.6527674063246141E-2</v>
      </c>
      <c r="AU125" s="64">
        <f t="shared" si="66"/>
        <v>-8.8077627901241191E-4</v>
      </c>
      <c r="AV125" s="65">
        <f t="shared" si="67"/>
        <v>-9.5622311273494867E-2</v>
      </c>
      <c r="AW125" s="66">
        <f t="shared" si="68"/>
        <v>6.9491580966241442E-4</v>
      </c>
      <c r="AX125" s="66">
        <f t="shared" si="69"/>
        <v>0.52082060091257154</v>
      </c>
      <c r="AY125" s="67">
        <f t="shared" si="70"/>
        <v>7.7576685367095003E-7</v>
      </c>
      <c r="AZ125" s="67">
        <f t="shared" si="71"/>
        <v>8.4842361072824131E-5</v>
      </c>
      <c r="BA125" s="68">
        <f t="shared" si="72"/>
        <v>1.0337747389726492E-4</v>
      </c>
      <c r="BB125" s="69">
        <f t="shared" si="73"/>
        <v>-3.454024623578086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7451946528077331</v>
      </c>
      <c r="P126" s="47">
        <f t="shared" si="40"/>
        <v>0.2647475966146185</v>
      </c>
      <c r="Q126" s="47">
        <f t="shared" si="41"/>
        <v>0.71287092700608512</v>
      </c>
      <c r="R126" s="43">
        <f t="shared" si="42"/>
        <v>0.71287092700608512</v>
      </c>
      <c r="S126" s="43">
        <f t="shared" si="43"/>
        <v>0.68749538189674753</v>
      </c>
      <c r="T126" s="7">
        <f t="shared" si="44"/>
        <v>6.4391828959602711E-4</v>
      </c>
      <c r="U126" s="36">
        <f t="shared" si="45"/>
        <v>8.3192228882611012E-3</v>
      </c>
      <c r="V126" s="36">
        <f t="shared" si="46"/>
        <v>9.1393299069623523E-3</v>
      </c>
      <c r="W126" s="37">
        <f t="shared" si="56"/>
        <v>6.7257552212305426E-7</v>
      </c>
      <c r="X126" s="37">
        <f t="shared" si="57"/>
        <v>-2.0799172399475601</v>
      </c>
      <c r="Y126" s="37">
        <f t="shared" si="57"/>
        <v>-2.0390856454452733</v>
      </c>
      <c r="Z126" s="7">
        <f t="shared" si="47"/>
        <v>6.7257552212305426E-7</v>
      </c>
      <c r="AA126" s="19">
        <f t="shared" si="48"/>
        <v>1.1631360319844655</v>
      </c>
      <c r="AB126" s="47">
        <f t="shared" si="49"/>
        <v>2.057893719518221</v>
      </c>
      <c r="AC126" s="20">
        <f t="shared" si="50"/>
        <v>9.4934920395529004E-2</v>
      </c>
      <c r="AD126" s="20"/>
      <c r="AE126" s="29">
        <f t="shared" si="51"/>
        <v>9.1393299069623523E-3</v>
      </c>
      <c r="AF126" s="20"/>
      <c r="AG126" s="20"/>
      <c r="AI126" s="60">
        <f t="shared" si="52"/>
        <v>0.71287092700608512</v>
      </c>
      <c r="AJ126" s="61">
        <f t="shared" si="58"/>
        <v>0.50818495857051516</v>
      </c>
      <c r="AK126" s="61">
        <f t="shared" si="53"/>
        <v>0.68749538189674753</v>
      </c>
      <c r="AL126" s="61">
        <f t="shared" si="59"/>
        <v>0.47264990012935471</v>
      </c>
      <c r="AM126" s="61">
        <f t="shared" si="60"/>
        <v>0.49009547020513694</v>
      </c>
      <c r="AN126" s="61">
        <f t="shared" si="54"/>
        <v>8.3192228882611012E-3</v>
      </c>
      <c r="AO126" s="61">
        <f t="shared" si="61"/>
        <v>6.920946946456738E-5</v>
      </c>
      <c r="AP126" s="61">
        <f t="shared" si="55"/>
        <v>9.1393299069623523E-3</v>
      </c>
      <c r="AQ126" s="61">
        <f t="shared" si="62"/>
        <v>8.3527351148296477E-5</v>
      </c>
      <c r="AR126" s="61">
        <f t="shared" si="63"/>
        <v>7.6032122545370396E-5</v>
      </c>
      <c r="AS126" s="62">
        <f t="shared" si="64"/>
        <v>2.5375545109337594E-2</v>
      </c>
      <c r="AT126" s="63">
        <f t="shared" si="65"/>
        <v>3.5596268760615321E-2</v>
      </c>
      <c r="AU126" s="64">
        <f t="shared" si="66"/>
        <v>-8.2010701870125109E-4</v>
      </c>
      <c r="AV126" s="65">
        <f t="shared" si="67"/>
        <v>-9.8579762763475048E-2</v>
      </c>
      <c r="AW126" s="66">
        <f t="shared" si="68"/>
        <v>6.4391828959602711E-4</v>
      </c>
      <c r="AX126" s="66">
        <f t="shared" si="69"/>
        <v>0.50818495857051516</v>
      </c>
      <c r="AY126" s="67">
        <f t="shared" si="70"/>
        <v>6.7257552212305426E-7</v>
      </c>
      <c r="AZ126" s="67">
        <f t="shared" si="71"/>
        <v>6.920946946456738E-5</v>
      </c>
      <c r="BA126" s="68">
        <f t="shared" si="72"/>
        <v>9.9511941605245465E-5</v>
      </c>
      <c r="BB126" s="69">
        <f t="shared" si="73"/>
        <v>-3.2161059556911807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7110631796723755</v>
      </c>
      <c r="P127" s="47">
        <f t="shared" si="40"/>
        <v>0.26172466107229347</v>
      </c>
      <c r="Q127" s="47">
        <f t="shared" si="41"/>
        <v>0.70400768123617219</v>
      </c>
      <c r="R127" s="43">
        <f t="shared" si="42"/>
        <v>0.70400768123617219</v>
      </c>
      <c r="S127" s="43">
        <f t="shared" si="43"/>
        <v>0.67964543631954477</v>
      </c>
      <c r="T127" s="7">
        <f t="shared" si="44"/>
        <v>5.9351897737773844E-4</v>
      </c>
      <c r="U127" s="36">
        <f t="shared" si="45"/>
        <v>7.5050297127484651E-3</v>
      </c>
      <c r="V127" s="36">
        <f t="shared" si="46"/>
        <v>8.2708477588502947E-3</v>
      </c>
      <c r="W127" s="37">
        <f t="shared" si="56"/>
        <v>5.8647727973522393E-7</v>
      </c>
      <c r="X127" s="37">
        <f t="shared" si="57"/>
        <v>-2.1246475840260195</v>
      </c>
      <c r="Y127" s="37">
        <f t="shared" si="57"/>
        <v>-2.0824499731414048</v>
      </c>
      <c r="Z127" s="7">
        <f t="shared" si="47"/>
        <v>5.8647727973522393E-7</v>
      </c>
      <c r="AA127" s="19">
        <f t="shared" si="48"/>
        <v>1.138326885078631</v>
      </c>
      <c r="AB127" s="47">
        <f t="shared" si="49"/>
        <v>2.0684882831239322</v>
      </c>
      <c r="AC127" s="20">
        <f t="shared" si="50"/>
        <v>9.0312178916691951E-2</v>
      </c>
      <c r="AD127" s="20"/>
      <c r="AE127" s="29">
        <f t="shared" si="51"/>
        <v>8.2708477588502947E-3</v>
      </c>
      <c r="AF127" s="20"/>
      <c r="AG127" s="20"/>
      <c r="AI127" s="60">
        <f t="shared" si="52"/>
        <v>0.70400768123617219</v>
      </c>
      <c r="AJ127" s="61">
        <f t="shared" si="58"/>
        <v>0.49562681523953184</v>
      </c>
      <c r="AK127" s="61">
        <f t="shared" si="53"/>
        <v>0.67964543631954477</v>
      </c>
      <c r="AL127" s="61">
        <f t="shared" si="59"/>
        <v>0.46191791910998437</v>
      </c>
      <c r="AM127" s="61">
        <f t="shared" si="60"/>
        <v>0.47847560768606923</v>
      </c>
      <c r="AN127" s="61">
        <f t="shared" si="54"/>
        <v>7.5050297127484651E-3</v>
      </c>
      <c r="AO127" s="61">
        <f t="shared" si="61"/>
        <v>5.632547098923731E-5</v>
      </c>
      <c r="AP127" s="61">
        <f t="shared" si="55"/>
        <v>8.2708477588502947E-3</v>
      </c>
      <c r="AQ127" s="61">
        <f t="shared" si="62"/>
        <v>6.8406922650078946E-5</v>
      </c>
      <c r="AR127" s="61">
        <f t="shared" si="63"/>
        <v>6.2072958179790514E-5</v>
      </c>
      <c r="AS127" s="62">
        <f t="shared" si="64"/>
        <v>2.4362244916627418E-2</v>
      </c>
      <c r="AT127" s="63">
        <f t="shared" si="65"/>
        <v>3.4605083958529508E-2</v>
      </c>
      <c r="AU127" s="64">
        <f t="shared" si="66"/>
        <v>-7.6581804610182953E-4</v>
      </c>
      <c r="AV127" s="65">
        <f t="shared" si="67"/>
        <v>-0.10204064146487894</v>
      </c>
      <c r="AW127" s="66">
        <f t="shared" si="68"/>
        <v>5.9351897737773844E-4</v>
      </c>
      <c r="AX127" s="66">
        <f t="shared" si="69"/>
        <v>0.49562681523953184</v>
      </c>
      <c r="AY127" s="67">
        <f t="shared" si="70"/>
        <v>5.8647727973522393E-7</v>
      </c>
      <c r="AZ127" s="67">
        <f t="shared" si="71"/>
        <v>5.632547098923731E-5</v>
      </c>
      <c r="BA127" s="68">
        <f t="shared" si="72"/>
        <v>9.5538215359323208E-5</v>
      </c>
      <c r="BB127" s="69">
        <f t="shared" si="73"/>
        <v>-3.0032080239287431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6767541641435266</v>
      </c>
      <c r="P128" s="47">
        <f t="shared" si="40"/>
        <v>0.25869269408228929</v>
      </c>
      <c r="Q128" s="47">
        <f t="shared" si="41"/>
        <v>0.69509833133644772</v>
      </c>
      <c r="R128" s="43">
        <f t="shared" si="42"/>
        <v>0.69509833133644772</v>
      </c>
      <c r="S128" s="43">
        <f t="shared" si="43"/>
        <v>0.67177203791915996</v>
      </c>
      <c r="T128" s="7">
        <f t="shared" si="44"/>
        <v>5.4411596458940213E-4</v>
      </c>
      <c r="U128" s="36">
        <f t="shared" si="45"/>
        <v>6.7628734770477485E-3</v>
      </c>
      <c r="V128" s="36">
        <f t="shared" si="46"/>
        <v>7.4796254674093249E-3</v>
      </c>
      <c r="W128" s="37">
        <f t="shared" si="56"/>
        <v>5.137334156872814E-7</v>
      </c>
      <c r="X128" s="37">
        <f t="shared" si="57"/>
        <v>-2.1698687374798755</v>
      </c>
      <c r="Y128" s="37">
        <f t="shared" si="57"/>
        <v>-2.1261201483266863</v>
      </c>
      <c r="Z128" s="7">
        <f t="shared" si="47"/>
        <v>5.137334156872814E-7</v>
      </c>
      <c r="AA128" s="19">
        <f t="shared" si="48"/>
        <v>1.1140469056590323</v>
      </c>
      <c r="AB128" s="47">
        <f t="shared" si="49"/>
        <v>2.0786362615758645</v>
      </c>
      <c r="AC128" s="20">
        <f t="shared" si="50"/>
        <v>8.5884296593081805E-2</v>
      </c>
      <c r="AD128" s="20"/>
      <c r="AE128" s="29">
        <f t="shared" si="51"/>
        <v>7.4796254674093249E-3</v>
      </c>
      <c r="AF128" s="20"/>
      <c r="AG128" s="20"/>
      <c r="AI128" s="60">
        <f t="shared" si="52"/>
        <v>0.69509833133644772</v>
      </c>
      <c r="AJ128" s="61">
        <f t="shared" si="58"/>
        <v>0.48316169022671407</v>
      </c>
      <c r="AK128" s="61">
        <f t="shared" si="53"/>
        <v>0.67177203791915996</v>
      </c>
      <c r="AL128" s="61">
        <f t="shared" si="59"/>
        <v>0.45127767093006127</v>
      </c>
      <c r="AM128" s="61">
        <f t="shared" si="60"/>
        <v>0.46694762259609296</v>
      </c>
      <c r="AN128" s="61">
        <f t="shared" si="54"/>
        <v>6.7628734770477485E-3</v>
      </c>
      <c r="AO128" s="61">
        <f t="shared" si="61"/>
        <v>4.5736457666555902E-5</v>
      </c>
      <c r="AP128" s="61">
        <f t="shared" si="55"/>
        <v>7.4796254674093249E-3</v>
      </c>
      <c r="AQ128" s="61">
        <f t="shared" si="62"/>
        <v>5.5944797132718162E-5</v>
      </c>
      <c r="AR128" s="61">
        <f t="shared" si="63"/>
        <v>5.0583760691793389E-5</v>
      </c>
      <c r="AS128" s="62">
        <f t="shared" si="64"/>
        <v>2.3326293417287758E-2</v>
      </c>
      <c r="AT128" s="63">
        <f t="shared" si="65"/>
        <v>3.3558264155862515E-2</v>
      </c>
      <c r="AU128" s="64">
        <f t="shared" si="66"/>
        <v>-7.1675199036157645E-4</v>
      </c>
      <c r="AV128" s="65">
        <f t="shared" si="67"/>
        <v>-0.1059833505379234</v>
      </c>
      <c r="AW128" s="66">
        <f t="shared" si="68"/>
        <v>5.4411596458940213E-4</v>
      </c>
      <c r="AX128" s="66">
        <f t="shared" si="69"/>
        <v>0.48316169022671407</v>
      </c>
      <c r="AY128" s="67">
        <f t="shared" si="70"/>
        <v>5.137334156872814E-7</v>
      </c>
      <c r="AZ128" s="67">
        <f t="shared" si="71"/>
        <v>4.5736457666555902E-5</v>
      </c>
      <c r="BA128" s="68">
        <f t="shared" si="72"/>
        <v>9.1475660459951988E-5</v>
      </c>
      <c r="BB128" s="69">
        <f t="shared" si="73"/>
        <v>-2.8107921190650057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6423020258376795</v>
      </c>
      <c r="P129" s="47">
        <f t="shared" si="40"/>
        <v>0.25565326015628559</v>
      </c>
      <c r="Q129" s="47">
        <f t="shared" si="41"/>
        <v>0.68615181537762071</v>
      </c>
      <c r="R129" s="43">
        <f t="shared" si="42"/>
        <v>0.68615181537762071</v>
      </c>
      <c r="S129" s="43">
        <f t="shared" si="43"/>
        <v>0.66387924941256748</v>
      </c>
      <c r="T129" s="7">
        <f t="shared" si="44"/>
        <v>4.9606719466764734E-4</v>
      </c>
      <c r="U129" s="36">
        <f t="shared" si="45"/>
        <v>6.0874496790320511E-3</v>
      </c>
      <c r="V129" s="36">
        <f t="shared" si="46"/>
        <v>6.7594187575629938E-3</v>
      </c>
      <c r="W129" s="37">
        <f t="shared" si="56"/>
        <v>4.5154244250172429E-7</v>
      </c>
      <c r="X129" s="37">
        <f t="shared" si="57"/>
        <v>-2.2155646157911133</v>
      </c>
      <c r="Y129" s="37">
        <f t="shared" si="57"/>
        <v>-2.1700906474364667</v>
      </c>
      <c r="Z129" s="7">
        <f t="shared" si="47"/>
        <v>4.5154244250172429E-7</v>
      </c>
      <c r="AA129" s="19">
        <f t="shared" si="48"/>
        <v>1.0902848068309783</v>
      </c>
      <c r="AB129" s="47">
        <f t="shared" si="49"/>
        <v>2.0883513920495185</v>
      </c>
      <c r="AC129" s="20">
        <f t="shared" si="50"/>
        <v>8.164527946276183E-2</v>
      </c>
      <c r="AD129" s="20"/>
      <c r="AE129" s="29">
        <f t="shared" si="51"/>
        <v>6.7594187575629938E-3</v>
      </c>
      <c r="AF129" s="20"/>
      <c r="AG129" s="20"/>
      <c r="AI129" s="60">
        <f t="shared" si="52"/>
        <v>0.68615181537762071</v>
      </c>
      <c r="AJ129" s="61">
        <f t="shared" si="58"/>
        <v>0.47080431374600451</v>
      </c>
      <c r="AK129" s="61">
        <f t="shared" si="53"/>
        <v>0.66387924941256748</v>
      </c>
      <c r="AL129" s="61">
        <f t="shared" si="59"/>
        <v>0.44073565780059398</v>
      </c>
      <c r="AM129" s="61">
        <f t="shared" si="60"/>
        <v>0.45552195217596542</v>
      </c>
      <c r="AN129" s="61">
        <f t="shared" si="54"/>
        <v>6.0874496790320511E-3</v>
      </c>
      <c r="AO129" s="61">
        <f t="shared" si="61"/>
        <v>3.7057043594747422E-5</v>
      </c>
      <c r="AP129" s="61">
        <f t="shared" si="55"/>
        <v>6.7594187575629938E-3</v>
      </c>
      <c r="AQ129" s="61">
        <f t="shared" si="62"/>
        <v>4.5689741940094447E-5</v>
      </c>
      <c r="AR129" s="61">
        <f t="shared" si="63"/>
        <v>4.1147621546170073E-5</v>
      </c>
      <c r="AS129" s="62">
        <f t="shared" si="64"/>
        <v>2.2272565965053226E-2</v>
      </c>
      <c r="AT129" s="63">
        <f t="shared" si="65"/>
        <v>3.246011373269575E-2</v>
      </c>
      <c r="AU129" s="64">
        <f t="shared" si="66"/>
        <v>-6.7196907853094272E-4</v>
      </c>
      <c r="AV129" s="65">
        <f t="shared" si="67"/>
        <v>-0.11038597671624462</v>
      </c>
      <c r="AW129" s="66">
        <f t="shared" si="68"/>
        <v>4.9606719466764734E-4</v>
      </c>
      <c r="AX129" s="66">
        <f t="shared" si="69"/>
        <v>0.47080431374600451</v>
      </c>
      <c r="AY129" s="67">
        <f t="shared" si="70"/>
        <v>4.5154244250172429E-7</v>
      </c>
      <c r="AZ129" s="67">
        <f t="shared" si="71"/>
        <v>3.7057043594747422E-5</v>
      </c>
      <c r="BA129" s="68">
        <f t="shared" si="72"/>
        <v>8.7343395941385195E-5</v>
      </c>
      <c r="BB129" s="69">
        <f t="shared" si="73"/>
        <v>-2.6351728569840892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607740590077286</v>
      </c>
      <c r="P130" s="47">
        <f t="shared" si="40"/>
        <v>0.25260790148407336</v>
      </c>
      <c r="Q130" s="47">
        <f t="shared" si="41"/>
        <v>0.67717691710438754</v>
      </c>
      <c r="R130" s="43">
        <f t="shared" si="42"/>
        <v>0.67717691710438754</v>
      </c>
      <c r="S130" s="43">
        <f t="shared" si="43"/>
        <v>0.65597107555136036</v>
      </c>
      <c r="T130" s="7">
        <f t="shared" si="44"/>
        <v>4.4968771597209432E-4</v>
      </c>
      <c r="U130" s="36">
        <f t="shared" si="45"/>
        <v>5.4736996294640723E-3</v>
      </c>
      <c r="V130" s="36">
        <f t="shared" si="46"/>
        <v>6.1044140283773108E-3</v>
      </c>
      <c r="W130" s="37">
        <f t="shared" si="56"/>
        <v>3.9780065299648774E-7</v>
      </c>
      <c r="X130" s="37">
        <f t="shared" si="57"/>
        <v>-2.261719038282386</v>
      </c>
      <c r="Y130" s="37">
        <f t="shared" si="57"/>
        <v>-2.2143560182802866</v>
      </c>
      <c r="Z130" s="7">
        <f t="shared" si="47"/>
        <v>3.9780065299648774E-7</v>
      </c>
      <c r="AA130" s="19">
        <f t="shared" si="48"/>
        <v>1.0670295424439569</v>
      </c>
      <c r="AB130" s="47">
        <f t="shared" si="49"/>
        <v>2.0976473730030301</v>
      </c>
      <c r="AC130" s="20">
        <f t="shared" si="50"/>
        <v>7.7589150457399891E-2</v>
      </c>
      <c r="AD130" s="20"/>
      <c r="AE130" s="29">
        <f t="shared" si="51"/>
        <v>6.1044140283773108E-3</v>
      </c>
      <c r="AF130" s="20"/>
      <c r="AG130" s="20"/>
      <c r="AI130" s="60">
        <f t="shared" si="52"/>
        <v>0.67717691710438754</v>
      </c>
      <c r="AJ130" s="61">
        <f t="shared" si="58"/>
        <v>0.45856857705900256</v>
      </c>
      <c r="AK130" s="61">
        <f t="shared" si="53"/>
        <v>0.65597107555136036</v>
      </c>
      <c r="AL130" s="61">
        <f t="shared" si="59"/>
        <v>0.43029805196000853</v>
      </c>
      <c r="AM130" s="61">
        <f t="shared" si="60"/>
        <v>0.44420847065151947</v>
      </c>
      <c r="AN130" s="61">
        <f t="shared" si="54"/>
        <v>5.4736996294640723E-3</v>
      </c>
      <c r="AO130" s="61">
        <f t="shared" si="61"/>
        <v>2.9961387633595121E-5</v>
      </c>
      <c r="AP130" s="61">
        <f t="shared" si="55"/>
        <v>6.1044140283773108E-3</v>
      </c>
      <c r="AQ130" s="61">
        <f t="shared" si="62"/>
        <v>3.7263870629849707E-5</v>
      </c>
      <c r="AR130" s="61">
        <f t="shared" si="63"/>
        <v>3.3413728805224172E-5</v>
      </c>
      <c r="AS130" s="62">
        <f t="shared" si="64"/>
        <v>2.1205841553027183E-2</v>
      </c>
      <c r="AT130" s="63">
        <f t="shared" si="65"/>
        <v>3.1315068510757105E-2</v>
      </c>
      <c r="AU130" s="64">
        <f t="shared" si="66"/>
        <v>-6.3071439891323848E-4</v>
      </c>
      <c r="AV130" s="65">
        <f t="shared" si="67"/>
        <v>-0.11522634444867985</v>
      </c>
      <c r="AW130" s="66">
        <f t="shared" si="68"/>
        <v>4.4968771597209432E-4</v>
      </c>
      <c r="AX130" s="66">
        <f t="shared" si="69"/>
        <v>0.45856857705900256</v>
      </c>
      <c r="AY130" s="67">
        <f t="shared" si="70"/>
        <v>3.9780065299648774E-7</v>
      </c>
      <c r="AZ130" s="67">
        <f t="shared" si="71"/>
        <v>2.9961387633595121E-5</v>
      </c>
      <c r="BA130" s="68">
        <f t="shared" si="72"/>
        <v>8.316016295304778E-5</v>
      </c>
      <c r="BB130" s="69">
        <f t="shared" si="73"/>
        <v>-2.4733897996597589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5731029511488057</v>
      </c>
      <c r="P131" s="47">
        <f t="shared" si="40"/>
        <v>0.24955813601356247</v>
      </c>
      <c r="Q131" s="47">
        <f t="shared" si="41"/>
        <v>0.66818223042634339</v>
      </c>
      <c r="R131" s="43">
        <f t="shared" si="42"/>
        <v>0.66818223042634339</v>
      </c>
      <c r="S131" s="43">
        <f t="shared" si="43"/>
        <v>0.64805145813592269</v>
      </c>
      <c r="T131" s="7">
        <f t="shared" si="44"/>
        <v>4.0524799300877012E-4</v>
      </c>
      <c r="U131" s="36">
        <f t="shared" si="45"/>
        <v>4.9168188552777452E-3</v>
      </c>
      <c r="V131" s="36">
        <f t="shared" si="46"/>
        <v>5.5092073633733552E-3</v>
      </c>
      <c r="W131" s="37">
        <f t="shared" si="56"/>
        <v>3.5092414452374257E-7</v>
      </c>
      <c r="X131" s="37">
        <f t="shared" si="57"/>
        <v>-2.3083157916289885</v>
      </c>
      <c r="Y131" s="37">
        <f t="shared" si="57"/>
        <v>-2.2589108807263458</v>
      </c>
      <c r="Z131" s="7">
        <f t="shared" si="47"/>
        <v>3.5092414452374257E-7</v>
      </c>
      <c r="AA131" s="19">
        <f t="shared" si="48"/>
        <v>1.0442703019566746</v>
      </c>
      <c r="AB131" s="47">
        <f t="shared" si="49"/>
        <v>2.1065378291721242</v>
      </c>
      <c r="AC131" s="20">
        <f t="shared" si="50"/>
        <v>7.3709964676071493E-2</v>
      </c>
      <c r="AD131" s="20"/>
      <c r="AE131" s="29">
        <f t="shared" si="51"/>
        <v>5.5092073633733552E-3</v>
      </c>
      <c r="AF131" s="20"/>
      <c r="AG131" s="20"/>
      <c r="AI131" s="60">
        <f t="shared" si="52"/>
        <v>0.66818223042634339</v>
      </c>
      <c r="AJ131" s="61">
        <f t="shared" si="58"/>
        <v>0.44646749305752303</v>
      </c>
      <c r="AK131" s="61">
        <f t="shared" si="53"/>
        <v>0.64805145813592269</v>
      </c>
      <c r="AL131" s="61">
        <f t="shared" si="59"/>
        <v>0.41997069239209556</v>
      </c>
      <c r="AM131" s="61">
        <f t="shared" si="60"/>
        <v>0.4330164687283049</v>
      </c>
      <c r="AN131" s="61">
        <f t="shared" si="54"/>
        <v>4.9168188552777452E-3</v>
      </c>
      <c r="AO131" s="61">
        <f t="shared" si="61"/>
        <v>2.4175107655614757E-5</v>
      </c>
      <c r="AP131" s="61">
        <f t="shared" si="55"/>
        <v>5.5092073633733552E-3</v>
      </c>
      <c r="AQ131" s="61">
        <f t="shared" si="62"/>
        <v>3.0351365772647195E-5</v>
      </c>
      <c r="AR131" s="61">
        <f t="shared" si="63"/>
        <v>2.7087774641869107E-5</v>
      </c>
      <c r="AS131" s="62">
        <f t="shared" si="64"/>
        <v>2.0130772290420706E-2</v>
      </c>
      <c r="AT131" s="63">
        <f t="shared" si="65"/>
        <v>3.0127667833333392E-2</v>
      </c>
      <c r="AU131" s="64">
        <f t="shared" si="66"/>
        <v>-5.9238850809560997E-4</v>
      </c>
      <c r="AV131" s="65">
        <f t="shared" si="67"/>
        <v>-0.12048206890106117</v>
      </c>
      <c r="AW131" s="66">
        <f t="shared" si="68"/>
        <v>4.0524799300877012E-4</v>
      </c>
      <c r="AX131" s="66">
        <f t="shared" si="69"/>
        <v>0.44646749305752303</v>
      </c>
      <c r="AY131" s="67">
        <f t="shared" si="70"/>
        <v>3.5092414452374257E-7</v>
      </c>
      <c r="AZ131" s="67">
        <f t="shared" si="71"/>
        <v>2.4175107655614757E-5</v>
      </c>
      <c r="BA131" s="68">
        <f t="shared" si="72"/>
        <v>7.8944205060473357E-5</v>
      </c>
      <c r="BB131" s="69">
        <f t="shared" si="73"/>
        <v>-2.323092188610235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5384213493038221</v>
      </c>
      <c r="P132" s="47">
        <f t="shared" si="40"/>
        <v>0.24650545566672485</v>
      </c>
      <c r="Q132" s="47">
        <f t="shared" si="41"/>
        <v>0.65917612747768628</v>
      </c>
      <c r="R132" s="43">
        <f t="shared" si="42"/>
        <v>0.65917612747768628</v>
      </c>
      <c r="S132" s="43">
        <f t="shared" si="43"/>
        <v>0.64012427138259853</v>
      </c>
      <c r="T132" s="7">
        <f t="shared" si="44"/>
        <v>3.6297322066793222E-4</v>
      </c>
      <c r="U132" s="36">
        <f t="shared" si="45"/>
        <v>4.4122621746870106E-3</v>
      </c>
      <c r="V132" s="36">
        <f t="shared" si="46"/>
        <v>4.968783484794864E-3</v>
      </c>
      <c r="W132" s="37">
        <f t="shared" si="56"/>
        <v>3.0971596860416153E-7</v>
      </c>
      <c r="X132" s="37">
        <f t="shared" si="57"/>
        <v>-2.3553386898771302</v>
      </c>
      <c r="Y132" s="37">
        <f t="shared" si="57"/>
        <v>-2.3037499272648359</v>
      </c>
      <c r="Z132" s="7">
        <f t="shared" si="47"/>
        <v>3.0971596860416153E-7</v>
      </c>
      <c r="AA132" s="19">
        <f t="shared" si="48"/>
        <v>1.0219965054116202</v>
      </c>
      <c r="AB132" s="47">
        <f t="shared" si="49"/>
        <v>2.1150362795299689</v>
      </c>
      <c r="AC132" s="20">
        <f t="shared" si="50"/>
        <v>7.0001823365383783E-2</v>
      </c>
      <c r="AD132" s="20"/>
      <c r="AE132" s="29">
        <f t="shared" si="51"/>
        <v>4.968783484794864E-3</v>
      </c>
      <c r="AF132" s="20"/>
      <c r="AG132" s="20"/>
      <c r="AI132" s="60">
        <f t="shared" si="52"/>
        <v>0.65917612747768628</v>
      </c>
      <c r="AJ132" s="61">
        <f t="shared" si="58"/>
        <v>0.43451316703647891</v>
      </c>
      <c r="AK132" s="61">
        <f t="shared" si="53"/>
        <v>0.64012427138259853</v>
      </c>
      <c r="AL132" s="61">
        <f t="shared" si="59"/>
        <v>0.40975908281310264</v>
      </c>
      <c r="AM132" s="61">
        <f t="shared" si="60"/>
        <v>0.42195463831445684</v>
      </c>
      <c r="AN132" s="61">
        <f t="shared" si="54"/>
        <v>4.4122621746870106E-3</v>
      </c>
      <c r="AO132" s="61">
        <f t="shared" si="61"/>
        <v>1.9468057498173747E-5</v>
      </c>
      <c r="AP132" s="61">
        <f t="shared" si="55"/>
        <v>4.968783484794864E-3</v>
      </c>
      <c r="AQ132" s="61">
        <f t="shared" si="62"/>
        <v>2.4688809318770192E-5</v>
      </c>
      <c r="AR132" s="61">
        <f t="shared" si="63"/>
        <v>2.1923575424169891E-5</v>
      </c>
      <c r="AS132" s="62">
        <f t="shared" si="64"/>
        <v>1.9051856095087749E-2</v>
      </c>
      <c r="AT132" s="63">
        <f t="shared" si="65"/>
        <v>2.8902527414014507E-2</v>
      </c>
      <c r="AU132" s="64">
        <f t="shared" si="66"/>
        <v>-5.5652131010785338E-4</v>
      </c>
      <c r="AV132" s="65">
        <f t="shared" si="67"/>
        <v>-0.12613060785476352</v>
      </c>
      <c r="AW132" s="66">
        <f t="shared" si="68"/>
        <v>3.6297322066793222E-4</v>
      </c>
      <c r="AX132" s="66">
        <f t="shared" si="69"/>
        <v>0.43451316703647891</v>
      </c>
      <c r="AY132" s="67">
        <f t="shared" si="70"/>
        <v>3.0971596860416153E-7</v>
      </c>
      <c r="AZ132" s="67">
        <f t="shared" si="71"/>
        <v>1.9468057498173747E-5</v>
      </c>
      <c r="BA132" s="68">
        <f t="shared" si="72"/>
        <v>7.4713161157206857E-5</v>
      </c>
      <c r="BB132" s="69">
        <f t="shared" si="73"/>
        <v>-2.1824365102268758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5037270619001967</v>
      </c>
      <c r="P133" s="47">
        <f t="shared" si="40"/>
        <v>0.24345132469012676</v>
      </c>
      <c r="Q133" s="47">
        <f t="shared" si="41"/>
        <v>0.65016673034880068</v>
      </c>
      <c r="R133" s="43">
        <f t="shared" si="42"/>
        <v>0.65016673034880068</v>
      </c>
      <c r="S133" s="43">
        <f t="shared" si="43"/>
        <v>0.63219331764036135</v>
      </c>
      <c r="T133" s="7">
        <f t="shared" si="44"/>
        <v>3.2304356438788838E-4</v>
      </c>
      <c r="U133" s="36">
        <f t="shared" si="45"/>
        <v>3.9557457428432618E-3</v>
      </c>
      <c r="V133" s="36">
        <f t="shared" si="46"/>
        <v>4.4784948232290209E-3</v>
      </c>
      <c r="W133" s="37">
        <f t="shared" si="56"/>
        <v>2.7326660104415685E-7</v>
      </c>
      <c r="X133" s="37">
        <f t="shared" si="57"/>
        <v>-2.4027716306311788</v>
      </c>
      <c r="Y133" s="37">
        <f t="shared" si="57"/>
        <v>-2.3488679234578629</v>
      </c>
      <c r="Z133" s="7">
        <f t="shared" si="47"/>
        <v>2.7326660104415685E-7</v>
      </c>
      <c r="AA133" s="19">
        <f t="shared" si="48"/>
        <v>1.0001977985168231</v>
      </c>
      <c r="AB133" s="47">
        <f t="shared" si="49"/>
        <v>2.1231561081103485</v>
      </c>
      <c r="AC133" s="20">
        <f t="shared" si="50"/>
        <v>6.645888665024309E-2</v>
      </c>
      <c r="AD133" s="20"/>
      <c r="AE133" s="29">
        <f t="shared" si="51"/>
        <v>4.4784948232290209E-3</v>
      </c>
      <c r="AF133" s="20"/>
      <c r="AG133" s="20"/>
      <c r="AI133" s="60">
        <f t="shared" si="52"/>
        <v>0.65016673034880068</v>
      </c>
      <c r="AJ133" s="61">
        <f t="shared" si="58"/>
        <v>0.4227167772524501</v>
      </c>
      <c r="AK133" s="61">
        <f t="shared" si="53"/>
        <v>0.63219331764036135</v>
      </c>
      <c r="AL133" s="61">
        <f t="shared" si="59"/>
        <v>0.39966839086912681</v>
      </c>
      <c r="AM133" s="61">
        <f t="shared" si="60"/>
        <v>0.41103106227859454</v>
      </c>
      <c r="AN133" s="61">
        <f t="shared" si="54"/>
        <v>3.9557457428432618E-3</v>
      </c>
      <c r="AO133" s="61">
        <f t="shared" si="61"/>
        <v>1.5647924382022588E-5</v>
      </c>
      <c r="AP133" s="61">
        <f t="shared" si="55"/>
        <v>4.4784948232290209E-3</v>
      </c>
      <c r="AQ133" s="61">
        <f t="shared" si="62"/>
        <v>2.005691588168914E-5</v>
      </c>
      <c r="AR133" s="61">
        <f t="shared" si="63"/>
        <v>1.7715786831333787E-5</v>
      </c>
      <c r="AS133" s="62">
        <f t="shared" si="64"/>
        <v>1.7973412708439329E-2</v>
      </c>
      <c r="AT133" s="63">
        <f t="shared" si="65"/>
        <v>2.7644313173017902E-2</v>
      </c>
      <c r="AU133" s="64">
        <f t="shared" si="66"/>
        <v>-5.2274908038575912E-4</v>
      </c>
      <c r="AV133" s="65">
        <f t="shared" si="67"/>
        <v>-0.13214931251117876</v>
      </c>
      <c r="AW133" s="66">
        <f t="shared" si="68"/>
        <v>3.2304356438788838E-4</v>
      </c>
      <c r="AX133" s="66">
        <f t="shared" si="69"/>
        <v>0.4227167772524501</v>
      </c>
      <c r="AY133" s="67">
        <f t="shared" si="70"/>
        <v>2.7326660104415685E-7</v>
      </c>
      <c r="AZ133" s="67">
        <f t="shared" si="71"/>
        <v>1.5647924382022588E-5</v>
      </c>
      <c r="BA133" s="68">
        <f t="shared" si="72"/>
        <v>7.0483971405644423E-5</v>
      </c>
      <c r="BB133" s="69">
        <f t="shared" si="73"/>
        <v>-2.0499963936696437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4690503088251856</v>
      </c>
      <c r="P134" s="47">
        <f t="shared" si="40"/>
        <v>0.24039717813825356</v>
      </c>
      <c r="Q134" s="47">
        <f t="shared" si="41"/>
        <v>0.64116188652657446</v>
      </c>
      <c r="R134" s="43">
        <f t="shared" si="42"/>
        <v>0.64116188652657446</v>
      </c>
      <c r="S134" s="43">
        <f t="shared" si="43"/>
        <v>0.62426232345231913</v>
      </c>
      <c r="T134" s="7">
        <f t="shared" si="44"/>
        <v>2.8559523210073428E-4</v>
      </c>
      <c r="U134" s="36">
        <f t="shared" si="45"/>
        <v>3.5432463861417491E-3</v>
      </c>
      <c r="V134" s="36">
        <f t="shared" si="46"/>
        <v>4.0340408501082069E-3</v>
      </c>
      <c r="W134" s="37">
        <f t="shared" si="56"/>
        <v>2.4087920586012268E-7</v>
      </c>
      <c r="X134" s="37">
        <f t="shared" si="57"/>
        <v>-2.4505986471527588</v>
      </c>
      <c r="Y134" s="37">
        <f t="shared" si="57"/>
        <v>-2.3942597082832053</v>
      </c>
      <c r="Z134" s="7">
        <f t="shared" si="47"/>
        <v>2.4087920586012268E-7</v>
      </c>
      <c r="AA134" s="19">
        <f t="shared" si="48"/>
        <v>0.97886404783251124</v>
      </c>
      <c r="AB134" s="47">
        <f t="shared" si="49"/>
        <v>2.1309105375855895</v>
      </c>
      <c r="AC134" s="20">
        <f t="shared" si="50"/>
        <v>6.3075385062637421E-2</v>
      </c>
      <c r="AD134" s="20"/>
      <c r="AE134" s="29">
        <f t="shared" si="51"/>
        <v>4.0340408501082069E-3</v>
      </c>
      <c r="AF134" s="20"/>
      <c r="AG134" s="20"/>
      <c r="AI134" s="60">
        <f t="shared" si="52"/>
        <v>0.64116188652657446</v>
      </c>
      <c r="AJ134" s="61">
        <f t="shared" si="58"/>
        <v>0.41108856473431593</v>
      </c>
      <c r="AK134" s="61">
        <f t="shared" si="53"/>
        <v>0.62426232345231913</v>
      </c>
      <c r="AL134" s="61">
        <f t="shared" si="59"/>
        <v>0.38970344848208793</v>
      </c>
      <c r="AM134" s="61">
        <f t="shared" si="60"/>
        <v>0.40025320899215155</v>
      </c>
      <c r="AN134" s="61">
        <f t="shared" si="54"/>
        <v>3.5432463861417491E-3</v>
      </c>
      <c r="AO134" s="61">
        <f t="shared" si="61"/>
        <v>1.2554594952906565E-5</v>
      </c>
      <c r="AP134" s="61">
        <f t="shared" si="55"/>
        <v>4.0340408501082069E-3</v>
      </c>
      <c r="AQ134" s="61">
        <f t="shared" si="62"/>
        <v>1.6273485580341746E-5</v>
      </c>
      <c r="AR134" s="61">
        <f t="shared" si="63"/>
        <v>1.4293600663694094E-5</v>
      </c>
      <c r="AS134" s="62">
        <f t="shared" si="64"/>
        <v>1.689956307425533E-2</v>
      </c>
      <c r="AT134" s="63">
        <f t="shared" si="65"/>
        <v>2.6357716248242537E-2</v>
      </c>
      <c r="AU134" s="64">
        <f t="shared" si="66"/>
        <v>-4.9079446396645783E-4</v>
      </c>
      <c r="AV134" s="65">
        <f t="shared" si="67"/>
        <v>-0.13851547718669524</v>
      </c>
      <c r="AW134" s="66">
        <f t="shared" si="68"/>
        <v>2.8559523210073428E-4</v>
      </c>
      <c r="AX134" s="66">
        <f t="shared" si="69"/>
        <v>0.41108856473431593</v>
      </c>
      <c r="AY134" s="67">
        <f t="shared" si="70"/>
        <v>2.4087920586012268E-7</v>
      </c>
      <c r="AZ134" s="67">
        <f t="shared" si="71"/>
        <v>1.2554594952906565E-5</v>
      </c>
      <c r="BA134" s="68">
        <f t="shared" si="72"/>
        <v>6.6272796369628748E-5</v>
      </c>
      <c r="BB134" s="69">
        <f t="shared" si="73"/>
        <v>-1.9246841724174815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434420172110317</v>
      </c>
      <c r="P135" s="47">
        <f t="shared" si="40"/>
        <v>0.23734442048742121</v>
      </c>
      <c r="Q135" s="47">
        <f t="shared" si="41"/>
        <v>0.63216914802002577</v>
      </c>
      <c r="R135" s="43">
        <f t="shared" si="42"/>
        <v>0.63216914802002577</v>
      </c>
      <c r="S135" s="43">
        <f t="shared" si="43"/>
        <v>0.61633493595632505</v>
      </c>
      <c r="T135" s="7">
        <f t="shared" si="44"/>
        <v>2.5072227167824559E-4</v>
      </c>
      <c r="U135" s="36">
        <f t="shared" si="45"/>
        <v>3.1709985527058216E-3</v>
      </c>
      <c r="V135" s="36">
        <f t="shared" si="46"/>
        <v>3.6314477984563673E-3</v>
      </c>
      <c r="W135" s="37">
        <f t="shared" si="56"/>
        <v>2.1201350791224643E-7</v>
      </c>
      <c r="X135" s="37">
        <f t="shared" si="57"/>
        <v>-2.4988039561917756</v>
      </c>
      <c r="Y135" s="37">
        <f t="shared" si="57"/>
        <v>-2.439920194378888</v>
      </c>
      <c r="Z135" s="7">
        <f t="shared" si="47"/>
        <v>2.1201350791224643E-7</v>
      </c>
      <c r="AA135" s="19">
        <f t="shared" si="48"/>
        <v>0.95798533606043768</v>
      </c>
      <c r="AB135" s="47">
        <f t="shared" si="49"/>
        <v>2.1383126054851731</v>
      </c>
      <c r="AC135" s="20">
        <f t="shared" si="50"/>
        <v>5.9845629918203927E-2</v>
      </c>
      <c r="AD135" s="20"/>
      <c r="AE135" s="29">
        <f t="shared" si="51"/>
        <v>3.6314477984563673E-3</v>
      </c>
      <c r="AF135" s="20"/>
      <c r="AG135" s="20"/>
      <c r="AI135" s="60">
        <f t="shared" si="52"/>
        <v>0.63216914802002577</v>
      </c>
      <c r="AJ135" s="61">
        <f t="shared" si="58"/>
        <v>0.39963783170836525</v>
      </c>
      <c r="AK135" s="61">
        <f t="shared" si="53"/>
        <v>0.61633493595632505</v>
      </c>
      <c r="AL135" s="61">
        <f t="shared" si="59"/>
        <v>0.3798687532802873</v>
      </c>
      <c r="AM135" s="61">
        <f t="shared" si="60"/>
        <v>0.38962793135848717</v>
      </c>
      <c r="AN135" s="61">
        <f t="shared" si="54"/>
        <v>3.1709985527058216E-3</v>
      </c>
      <c r="AO135" s="61">
        <f t="shared" si="61"/>
        <v>1.0055231821262415E-5</v>
      </c>
      <c r="AP135" s="61">
        <f t="shared" si="55"/>
        <v>3.6314477984563673E-3</v>
      </c>
      <c r="AQ135" s="61">
        <f t="shared" si="62"/>
        <v>1.3187413112913597E-5</v>
      </c>
      <c r="AR135" s="61">
        <f t="shared" si="63"/>
        <v>1.1515315713131882E-5</v>
      </c>
      <c r="AS135" s="62">
        <f t="shared" si="64"/>
        <v>1.5834212063700726E-2</v>
      </c>
      <c r="AT135" s="63">
        <f t="shared" si="65"/>
        <v>2.5047429336426792E-2</v>
      </c>
      <c r="AU135" s="64">
        <f t="shared" si="66"/>
        <v>-4.6044924575054571E-4</v>
      </c>
      <c r="AV135" s="65">
        <f t="shared" si="67"/>
        <v>-0.14520638786089735</v>
      </c>
      <c r="AW135" s="66">
        <f t="shared" si="68"/>
        <v>2.5072227167824559E-4</v>
      </c>
      <c r="AX135" s="66">
        <f t="shared" si="69"/>
        <v>0.39963783170836525</v>
      </c>
      <c r="AY135" s="67">
        <f t="shared" si="70"/>
        <v>2.1201350791224643E-7</v>
      </c>
      <c r="AZ135" s="67">
        <f t="shared" si="71"/>
        <v>1.0055231821262415E-5</v>
      </c>
      <c r="BA135" s="68">
        <f t="shared" si="72"/>
        <v>6.2094949269414612E-5</v>
      </c>
      <c r="BB135" s="69">
        <f t="shared" si="73"/>
        <v>-1.8056833166688068E-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3998645294419335</v>
      </c>
      <c r="P136" s="47">
        <f t="shared" si="40"/>
        <v>0.23429442437769718</v>
      </c>
      <c r="Q136" s="47">
        <f t="shared" si="41"/>
        <v>0.62319575409435035</v>
      </c>
      <c r="R136" s="43">
        <f t="shared" si="42"/>
        <v>0.62319575409435035</v>
      </c>
      <c r="S136" s="43">
        <f t="shared" si="43"/>
        <v>0.60841471961800409</v>
      </c>
      <c r="T136" s="7">
        <f t="shared" si="44"/>
        <v>2.1847898019093694E-4</v>
      </c>
      <c r="U136" s="36">
        <f t="shared" si="45"/>
        <v>2.8354892071984659E-3</v>
      </c>
      <c r="V136" s="36">
        <f t="shared" si="46"/>
        <v>3.2670488768224309E-3</v>
      </c>
      <c r="W136" s="37">
        <f t="shared" si="56"/>
        <v>1.862437484459458E-7</v>
      </c>
      <c r="X136" s="37">
        <f t="shared" si="57"/>
        <v>-2.5473720014420174</v>
      </c>
      <c r="Y136" s="37">
        <f t="shared" si="57"/>
        <v>-2.4858443681950582</v>
      </c>
      <c r="Z136" s="7">
        <f t="shared" si="47"/>
        <v>1.862437484459458E-7</v>
      </c>
      <c r="AA136" s="19">
        <f t="shared" si="48"/>
        <v>0.93755195743368391</v>
      </c>
      <c r="AB136" s="47">
        <f t="shared" si="49"/>
        <v>2.1453751429367629</v>
      </c>
      <c r="AC136" s="20">
        <f t="shared" si="50"/>
        <v>5.676402259218772E-2</v>
      </c>
      <c r="AD136" s="20"/>
      <c r="AE136" s="29">
        <f t="shared" si="51"/>
        <v>3.2670488768224309E-3</v>
      </c>
      <c r="AF136" s="20"/>
      <c r="AG136" s="20"/>
      <c r="AI136" s="60">
        <f t="shared" si="52"/>
        <v>0.62319575409435035</v>
      </c>
      <c r="AJ136" s="61">
        <f t="shared" si="58"/>
        <v>0.38837294792122601</v>
      </c>
      <c r="AK136" s="61">
        <f t="shared" si="53"/>
        <v>0.60841471961800409</v>
      </c>
      <c r="AL136" s="61">
        <f t="shared" si="59"/>
        <v>0.37016847104785455</v>
      </c>
      <c r="AM136" s="61">
        <f t="shared" si="60"/>
        <v>0.37916146999444478</v>
      </c>
      <c r="AN136" s="61">
        <f t="shared" si="54"/>
        <v>2.8354892071984659E-3</v>
      </c>
      <c r="AO136" s="61">
        <f t="shared" si="61"/>
        <v>8.039999044138985E-6</v>
      </c>
      <c r="AP136" s="61">
        <f t="shared" si="55"/>
        <v>3.2670488768224309E-3</v>
      </c>
      <c r="AQ136" s="61">
        <f t="shared" si="62"/>
        <v>1.0673608363546708E-5</v>
      </c>
      <c r="AR136" s="61">
        <f t="shared" si="63"/>
        <v>9.2636818296198731E-6</v>
      </c>
      <c r="AS136" s="62">
        <f t="shared" si="64"/>
        <v>1.4781034476346266E-2</v>
      </c>
      <c r="AT136" s="63">
        <f t="shared" si="65"/>
        <v>2.3718124488551078E-2</v>
      </c>
      <c r="AU136" s="64">
        <f t="shared" si="66"/>
        <v>-4.3155966962396498E-4</v>
      </c>
      <c r="AV136" s="65">
        <f t="shared" si="67"/>
        <v>-0.15219936952267812</v>
      </c>
      <c r="AW136" s="66">
        <f t="shared" si="68"/>
        <v>2.1847898019093694E-4</v>
      </c>
      <c r="AX136" s="66">
        <f t="shared" si="69"/>
        <v>0.38837294792122601</v>
      </c>
      <c r="AY136" s="67">
        <f t="shared" si="70"/>
        <v>1.862437484459458E-7</v>
      </c>
      <c r="AZ136" s="67">
        <f t="shared" si="71"/>
        <v>8.039999044138985E-6</v>
      </c>
      <c r="BA136" s="68">
        <f t="shared" si="72"/>
        <v>5.7964841083710846E-5</v>
      </c>
      <c r="BB136" s="69">
        <f t="shared" si="73"/>
        <v>-1.6923908612704509E-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3654100010936346</v>
      </c>
      <c r="P137" s="47">
        <f t="shared" si="40"/>
        <v>0.23124852947992333</v>
      </c>
      <c r="Q137" s="47">
        <f t="shared" si="41"/>
        <v>0.61424861749036197</v>
      </c>
      <c r="R137" s="43">
        <f t="shared" si="42"/>
        <v>0.61424861749036197</v>
      </c>
      <c r="S137" s="43">
        <f t="shared" si="43"/>
        <v>0.60050515328864251</v>
      </c>
      <c r="T137" s="7">
        <f t="shared" si="44"/>
        <v>1.8888280826394424E-4</v>
      </c>
      <c r="U137" s="36">
        <f t="shared" si="45"/>
        <v>2.5334509911943176E-3</v>
      </c>
      <c r="V137" s="36">
        <f t="shared" si="46"/>
        <v>2.9374650626604951E-3</v>
      </c>
      <c r="W137" s="37">
        <f t="shared" si="56"/>
        <v>1.6322736994267752E-7</v>
      </c>
      <c r="X137" s="37">
        <f t="shared" si="57"/>
        <v>-2.5962874925810229</v>
      </c>
      <c r="Y137" s="37">
        <f t="shared" si="57"/>
        <v>-2.5320272900594385</v>
      </c>
      <c r="Z137" s="7">
        <f t="shared" si="47"/>
        <v>1.6322736994267752E-7</v>
      </c>
      <c r="AA137" s="19">
        <f t="shared" si="48"/>
        <v>0.91755441320479347</v>
      </c>
      <c r="AB137" s="47">
        <f t="shared" si="49"/>
        <v>2.1521107558084336</v>
      </c>
      <c r="AC137" s="20">
        <f t="shared" si="50"/>
        <v>5.3825062747680688E-2</v>
      </c>
      <c r="AD137" s="20"/>
      <c r="AE137" s="29">
        <f t="shared" si="51"/>
        <v>2.9374650626604951E-3</v>
      </c>
      <c r="AF137" s="20"/>
      <c r="AG137" s="20"/>
      <c r="AI137" s="60">
        <f t="shared" si="52"/>
        <v>0.61424861749036197</v>
      </c>
      <c r="AJ137" s="61">
        <f t="shared" si="58"/>
        <v>0.37730136408882103</v>
      </c>
      <c r="AK137" s="61">
        <f t="shared" si="53"/>
        <v>0.60050515328864251</v>
      </c>
      <c r="AL137" s="61">
        <f t="shared" si="59"/>
        <v>0.36060643912621604</v>
      </c>
      <c r="AM137" s="61">
        <f t="shared" si="60"/>
        <v>0.36885946020338656</v>
      </c>
      <c r="AN137" s="61">
        <f t="shared" si="54"/>
        <v>2.5334509911943176E-3</v>
      </c>
      <c r="AO137" s="61">
        <f t="shared" si="61"/>
        <v>6.41837392478347E-6</v>
      </c>
      <c r="AP137" s="61">
        <f t="shared" si="55"/>
        <v>2.9374650626604951E-3</v>
      </c>
      <c r="AQ137" s="61">
        <f t="shared" si="62"/>
        <v>8.6287009943510258E-6</v>
      </c>
      <c r="AR137" s="61">
        <f t="shared" si="63"/>
        <v>7.4419237745959096E-6</v>
      </c>
      <c r="AS137" s="62">
        <f t="shared" si="64"/>
        <v>1.3743464201719457E-2</v>
      </c>
      <c r="AT137" s="63">
        <f t="shared" si="65"/>
        <v>2.2374432453541669E-2</v>
      </c>
      <c r="AU137" s="64">
        <f t="shared" si="66"/>
        <v>-4.0401407146617744E-4</v>
      </c>
      <c r="AV137" s="65">
        <f t="shared" si="67"/>
        <v>-0.15947183224401645</v>
      </c>
      <c r="AW137" s="66">
        <f t="shared" si="68"/>
        <v>1.8888280826394424E-4</v>
      </c>
      <c r="AX137" s="66">
        <f t="shared" si="69"/>
        <v>0.37730136408882103</v>
      </c>
      <c r="AY137" s="67">
        <f t="shared" si="70"/>
        <v>1.6322736994267752E-7</v>
      </c>
      <c r="AZ137" s="67">
        <f t="shared" si="71"/>
        <v>6.41837392478347E-6</v>
      </c>
      <c r="BA137" s="68">
        <f t="shared" si="72"/>
        <v>5.3895938045958657E-5</v>
      </c>
      <c r="BB137" s="69">
        <f t="shared" si="73"/>
        <v>-1.5843689077104997E-6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3310819096584062</v>
      </c>
      <c r="P138" s="47">
        <f t="shared" si="40"/>
        <v>0.22820804148463869</v>
      </c>
      <c r="Q138" s="47">
        <f t="shared" si="41"/>
        <v>0.60533431396774939</v>
      </c>
      <c r="R138" s="43">
        <f t="shared" si="42"/>
        <v>0.60533431396774939</v>
      </c>
      <c r="S138" s="43">
        <f t="shared" si="43"/>
        <v>0.59260962757962732</v>
      </c>
      <c r="T138" s="7">
        <f t="shared" si="44"/>
        <v>1.6191764367605923E-4</v>
      </c>
      <c r="U138" s="36">
        <f t="shared" si="45"/>
        <v>2.2618539572236804E-3</v>
      </c>
      <c r="V138" s="36">
        <f t="shared" si="46"/>
        <v>2.6395865444534222E-3</v>
      </c>
      <c r="W138" s="37">
        <f t="shared" si="56"/>
        <v>1.4268190745527451E-7</v>
      </c>
      <c r="X138" s="37">
        <f t="shared" si="57"/>
        <v>-2.6455354399143016</v>
      </c>
      <c r="Y138" s="37">
        <f t="shared" si="57"/>
        <v>-2.5784640941622126</v>
      </c>
      <c r="Z138" s="7">
        <f t="shared" si="47"/>
        <v>1.4268190745527451E-7</v>
      </c>
      <c r="AA138" s="19">
        <f t="shared" si="48"/>
        <v>0.89798340723014702</v>
      </c>
      <c r="AB138" s="47">
        <f t="shared" si="49"/>
        <v>2.1585318081290223</v>
      </c>
      <c r="AC138" s="20">
        <f t="shared" si="50"/>
        <v>5.1023355569843984E-2</v>
      </c>
      <c r="AD138" s="29"/>
      <c r="AE138" s="29">
        <f t="shared" si="51"/>
        <v>2.6395865444534222E-3</v>
      </c>
      <c r="AF138" s="29"/>
      <c r="AG138" s="29"/>
      <c r="AI138" s="60">
        <f t="shared" si="52"/>
        <v>0.60533431396774939</v>
      </c>
      <c r="AJ138" s="61">
        <f t="shared" si="58"/>
        <v>0.36642963166680581</v>
      </c>
      <c r="AK138" s="61">
        <f t="shared" si="53"/>
        <v>0.59260962757962732</v>
      </c>
      <c r="AL138" s="61">
        <f t="shared" si="59"/>
        <v>0.35118617070006458</v>
      </c>
      <c r="AM138" s="61">
        <f t="shared" si="60"/>
        <v>0.35872694236159719</v>
      </c>
      <c r="AN138" s="61">
        <f t="shared" si="54"/>
        <v>2.2618539572236804E-3</v>
      </c>
      <c r="AO138" s="61">
        <f t="shared" si="61"/>
        <v>5.1159833238084222E-6</v>
      </c>
      <c r="AP138" s="61">
        <f t="shared" si="55"/>
        <v>2.6395865444534222E-3</v>
      </c>
      <c r="AQ138" s="61">
        <f t="shared" si="62"/>
        <v>6.967417125659558E-6</v>
      </c>
      <c r="AR138" s="61">
        <f t="shared" si="63"/>
        <v>5.9703592710063534E-6</v>
      </c>
      <c r="AS138" s="62">
        <f t="shared" si="64"/>
        <v>1.2724686388122075E-2</v>
      </c>
      <c r="AT138" s="63">
        <f t="shared" si="65"/>
        <v>2.1020923635926596E-2</v>
      </c>
      <c r="AU138" s="64">
        <f t="shared" si="66"/>
        <v>-3.7773258722974181E-4</v>
      </c>
      <c r="AV138" s="65">
        <f t="shared" si="67"/>
        <v>-0.16700131589989606</v>
      </c>
      <c r="AW138" s="66">
        <f t="shared" si="68"/>
        <v>1.6191764367605923E-4</v>
      </c>
      <c r="AX138" s="66">
        <f t="shared" si="69"/>
        <v>0.36642963166680581</v>
      </c>
      <c r="AY138" s="67">
        <f t="shared" si="70"/>
        <v>1.4268190745527451E-7</v>
      </c>
      <c r="AZ138" s="67">
        <f t="shared" si="71"/>
        <v>5.1159833238084222E-6</v>
      </c>
      <c r="BA138" s="68">
        <f t="shared" si="72"/>
        <v>4.9900730933812059E-5</v>
      </c>
      <c r="BB138" s="69">
        <f t="shared" si="73"/>
        <v>-1.4813042636460462E-6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2969042518387539</v>
      </c>
      <c r="P139" s="47">
        <f t="shared" ref="P139:P202" si="77">thetar+(thetas-thetar)*(1-EXP(-((k/N139)^p)))</f>
        <v>0.22517423120944099</v>
      </c>
      <c r="Q139" s="47">
        <f t="shared" ref="Q139:Q202" si="78">(R139-$C$8/$C$7)/(1-$C$8/$C$7)</f>
        <v>0.59645907497955131</v>
      </c>
      <c r="R139" s="43">
        <f t="shared" ref="R139:R202" si="79">O139/$C$7</f>
        <v>0.59645907497955131</v>
      </c>
      <c r="S139" s="43">
        <f t="shared" ref="S139:S202" si="80">P139/thetas</f>
        <v>0.58473144254444676</v>
      </c>
      <c r="T139" s="7">
        <f t="shared" ref="T139:T202" si="81">(S139-R139)^2</f>
        <v>1.3753736253291631E-4</v>
      </c>
      <c r="U139" s="36">
        <f t="shared" ref="U139:U202" si="82">(Q139^P_GRT)*(1-(1-Q139^(1/(1-1/n_VGM)))^(1-1/n_VGM))^2</f>
        <v>2.0178961665937734E-3</v>
      </c>
      <c r="V139" s="36">
        <f t="shared" ref="V139:V202" si="83">AE139</f>
        <v>2.3705548665852159E-3</v>
      </c>
      <c r="W139" s="37">
        <f t="shared" si="56"/>
        <v>1.2436815867965422E-7</v>
      </c>
      <c r="X139" s="37">
        <f t="shared" si="57"/>
        <v>-2.6951011846974895</v>
      </c>
      <c r="Y139" s="37">
        <f t="shared" si="57"/>
        <v>-2.6251499884659082</v>
      </c>
      <c r="Z139" s="7">
        <f t="shared" ref="Z139:Z202" si="84">(U139-V139)^2</f>
        <v>1.2436815867965422E-7</v>
      </c>
      <c r="AA139" s="19">
        <f t="shared" ref="AA139:AA202" si="85">-LN(λ_GRT*(1-S139))</f>
        <v>0.8788298416485143</v>
      </c>
      <c r="AB139" s="47">
        <f t="shared" ref="AB139:AB202" si="86">IF(S139&lt;thetaRL,_xlfn.GAMMA(a),IF(S139=1,0,EXP(GAMMALN(a))*(1-_xlfn.GAMMA.DIST(AA139,a,1,TRUE))))</f>
        <v>2.1646504076626703</v>
      </c>
      <c r="AC139" s="20">
        <f t="shared" ref="AC139:AC202" si="87">(1/(λ_GRT*k^β_GRT))*($AF$13-AB139)</f>
        <v>4.8353618060189521E-2</v>
      </c>
      <c r="AD139" s="20"/>
      <c r="AE139" s="29">
        <f t="shared" ref="AE139:AE202" si="88">IF(S139&lt;thetaRL,0,(S139^P_GRT)*((AC139/$AD$11)^2))</f>
        <v>2.3705548665852159E-3</v>
      </c>
      <c r="AF139" s="20"/>
      <c r="AG139" s="20"/>
      <c r="AI139" s="60">
        <f t="shared" ref="AI139:AI202" si="89">R139-$R$216</f>
        <v>0.59645907497955131</v>
      </c>
      <c r="AJ139" s="61">
        <f t="shared" si="58"/>
        <v>0.35576342812546202</v>
      </c>
      <c r="AK139" s="61">
        <f t="shared" ref="AK139:AK202" si="90">S139-$S$216</f>
        <v>0.58473144254444676</v>
      </c>
      <c r="AL139" s="61">
        <f t="shared" si="59"/>
        <v>0.34191085990010966</v>
      </c>
      <c r="AM139" s="61">
        <f t="shared" si="60"/>
        <v>0.34876837533151939</v>
      </c>
      <c r="AN139" s="61">
        <f t="shared" ref="AN139:AN202" si="91">U139-$U$216</f>
        <v>2.0178961665937734E-3</v>
      </c>
      <c r="AO139" s="61">
        <f t="shared" si="61"/>
        <v>4.0719049391538459E-6</v>
      </c>
      <c r="AP139" s="61">
        <f t="shared" ref="AP139:AP202" si="92">V139-$V$216</f>
        <v>2.3705548665852159E-3</v>
      </c>
      <c r="AQ139" s="61">
        <f t="shared" si="62"/>
        <v>5.6195303754908504E-6</v>
      </c>
      <c r="AR139" s="61">
        <f t="shared" si="63"/>
        <v>4.7835335779825211E-6</v>
      </c>
      <c r="AS139" s="62">
        <f t="shared" si="64"/>
        <v>1.1727632435104551E-2</v>
      </c>
      <c r="AT139" s="63">
        <f t="shared" si="65"/>
        <v>1.9662090706737283E-2</v>
      </c>
      <c r="AU139" s="64">
        <f t="shared" si="66"/>
        <v>-3.5265869999144247E-4</v>
      </c>
      <c r="AV139" s="65">
        <f t="shared" si="67"/>
        <v>-0.17476553344503026</v>
      </c>
      <c r="AW139" s="66">
        <f t="shared" si="68"/>
        <v>1.3753736253291631E-4</v>
      </c>
      <c r="AX139" s="66">
        <f t="shared" si="69"/>
        <v>0.35576342812546202</v>
      </c>
      <c r="AY139" s="67">
        <f t="shared" si="70"/>
        <v>1.2436815867965422E-7</v>
      </c>
      <c r="AZ139" s="67">
        <f t="shared" si="71"/>
        <v>4.0719049391538459E-6</v>
      </c>
      <c r="BA139" s="68">
        <f t="shared" si="72"/>
        <v>4.5990715431782554E-5</v>
      </c>
      <c r="BB139" s="69">
        <f t="shared" si="73"/>
        <v>-1.382975294084088E-6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2628996814618624</v>
      </c>
      <c r="P140" s="47">
        <f t="shared" si="77"/>
        <v>0.2221483338211043</v>
      </c>
      <c r="Q140" s="47">
        <f t="shared" si="78"/>
        <v>0.58762878326153944</v>
      </c>
      <c r="R140" s="43">
        <f t="shared" si="79"/>
        <v>0.58762878326153944</v>
      </c>
      <c r="S140" s="43">
        <f t="shared" si="80"/>
        <v>0.5768738056586884</v>
      </c>
      <c r="T140" s="7">
        <f t="shared" si="81"/>
        <v>1.1566954323782763E-4</v>
      </c>
      <c r="U140" s="36">
        <f t="shared" si="82"/>
        <v>1.7989934194669211E-3</v>
      </c>
      <c r="V140" s="36">
        <f t="shared" si="83"/>
        <v>2.1277458172878406E-3</v>
      </c>
      <c r="W140" s="37">
        <f t="shared" ref="W140:W203" si="93">(U140-V140)^2</f>
        <v>1.0807813907300413E-7</v>
      </c>
      <c r="X140" s="37">
        <f t="shared" ref="X140:Y203" si="94">LOG(U140)</f>
        <v>-2.7449704252561333</v>
      </c>
      <c r="Y140" s="37">
        <f t="shared" si="94"/>
        <v>-2.672080254545544</v>
      </c>
      <c r="Z140" s="7">
        <f t="shared" si="84"/>
        <v>1.0807813907300413E-7</v>
      </c>
      <c r="AA140" s="19">
        <f t="shared" si="85"/>
        <v>0.86008481265178438</v>
      </c>
      <c r="AB140" s="47">
        <f t="shared" si="86"/>
        <v>2.1704783935136684</v>
      </c>
      <c r="AC140" s="20">
        <f t="shared" si="87"/>
        <v>4.5810684444975616E-2</v>
      </c>
      <c r="AD140" s="20"/>
      <c r="AE140" s="29">
        <f t="shared" si="88"/>
        <v>2.1277458172878406E-3</v>
      </c>
      <c r="AF140" s="20"/>
      <c r="AG140" s="20"/>
      <c r="AI140" s="60">
        <f t="shared" si="89"/>
        <v>0.58762878326153944</v>
      </c>
      <c r="AJ140" s="61">
        <f t="shared" ref="AJ140:AJ203" si="95">AI140^2</f>
        <v>0.34530758691743729</v>
      </c>
      <c r="AK140" s="61">
        <f t="shared" si="90"/>
        <v>0.5768738056586884</v>
      </c>
      <c r="AL140" s="61">
        <f t="shared" ref="AL140:AL203" si="96">AK140^2</f>
        <v>0.33278338765513821</v>
      </c>
      <c r="AM140" s="61">
        <f t="shared" ref="AM140:AM203" si="97">AI140*AK140</f>
        <v>0.33898765251466884</v>
      </c>
      <c r="AN140" s="61">
        <f t="shared" si="91"/>
        <v>1.7989934194669211E-3</v>
      </c>
      <c r="AO140" s="61">
        <f t="shared" ref="AO140:AO203" si="98">AN140^2</f>
        <v>3.2363773232852854E-6</v>
      </c>
      <c r="AP140" s="61">
        <f t="shared" si="92"/>
        <v>2.1277458172878406E-3</v>
      </c>
      <c r="AQ140" s="61">
        <f t="shared" ref="AQ140:AQ203" si="99">AP140^2</f>
        <v>4.5273022629859004E-6</v>
      </c>
      <c r="AR140" s="61">
        <f t="shared" ref="AR140:AR203" si="100">AN140*AP140</f>
        <v>3.8278007235990914E-6</v>
      </c>
      <c r="AS140" s="62">
        <f t="shared" ref="AS140:AS203" si="101">R140-S140</f>
        <v>1.0754977602851046E-2</v>
      </c>
      <c r="AT140" s="63">
        <f t="shared" ref="AT140:AT203" si="102">AS140/R140</f>
        <v>1.8302332882942297E-2</v>
      </c>
      <c r="AU140" s="64">
        <f t="shared" ref="AU140:AU203" si="103">U140-V140</f>
        <v>-3.2875239782091952E-4</v>
      </c>
      <c r="AV140" s="65">
        <f t="shared" ref="AV140:AV203" si="104">AU140/U140</f>
        <v>-0.18274241265336905</v>
      </c>
      <c r="AW140" s="66">
        <f t="shared" ref="AW140:AW203" si="105">AS140^2</f>
        <v>1.1566954323782763E-4</v>
      </c>
      <c r="AX140" s="66">
        <f t="shared" ref="AX140:AX203" si="106">AJ140</f>
        <v>0.34530758691743729</v>
      </c>
      <c r="AY140" s="67">
        <f t="shared" ref="AY140:AY203" si="107">AU140^2</f>
        <v>1.0807813907300413E-7</v>
      </c>
      <c r="AZ140" s="67">
        <f t="shared" ref="AZ140:AZ203" si="108">AO140</f>
        <v>3.2363773232852854E-6</v>
      </c>
      <c r="BA140" s="68">
        <f t="shared" ref="BA140:BA203" si="109">AS140/255</f>
        <v>4.2176382756278614E-5</v>
      </c>
      <c r="BB140" s="69">
        <f t="shared" ref="BB140:BB203" si="110">AU140/255</f>
        <v>-1.2892250894938019E-6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2290895028219132</v>
      </c>
      <c r="P141" s="47">
        <f t="shared" si="77"/>
        <v>0.21913154816857772</v>
      </c>
      <c r="Q141" s="47">
        <f t="shared" si="78"/>
        <v>0.57884897110335587</v>
      </c>
      <c r="R141" s="43">
        <f t="shared" si="79"/>
        <v>0.57884897110335587</v>
      </c>
      <c r="S141" s="43">
        <f t="shared" si="80"/>
        <v>0.56903983008797354</v>
      </c>
      <c r="T141" s="7">
        <f t="shared" si="81"/>
        <v>9.6219247459655843E-5</v>
      </c>
      <c r="U141" s="36">
        <f t="shared" si="82"/>
        <v>1.6027683615969894E-3</v>
      </c>
      <c r="V141" s="36">
        <f t="shared" si="83"/>
        <v>1.9087530878457101E-3</v>
      </c>
      <c r="W141" s="37">
        <f t="shared" si="93"/>
        <v>9.3626652697504544E-8</v>
      </c>
      <c r="X141" s="37">
        <f t="shared" si="94"/>
        <v>-2.795129239061561</v>
      </c>
      <c r="Y141" s="37">
        <f t="shared" si="94"/>
        <v>-2.7192502473640654</v>
      </c>
      <c r="Z141" s="7">
        <f t="shared" si="84"/>
        <v>9.3626652697504544E-8</v>
      </c>
      <c r="AA141" s="19">
        <f t="shared" si="85"/>
        <v>0.84173960634590628</v>
      </c>
      <c r="AB141" s="47">
        <f t="shared" si="86"/>
        <v>2.1760273256385658</v>
      </c>
      <c r="AC141" s="20">
        <f t="shared" si="87"/>
        <v>4.3389510751404438E-2</v>
      </c>
      <c r="AD141" s="20"/>
      <c r="AE141" s="29">
        <f t="shared" si="88"/>
        <v>1.9087530878457101E-3</v>
      </c>
      <c r="AF141" s="20"/>
      <c r="AG141" s="20"/>
      <c r="AI141" s="60">
        <f t="shared" si="89"/>
        <v>0.57884897110335587</v>
      </c>
      <c r="AJ141" s="61">
        <f t="shared" si="95"/>
        <v>0.3350661313474137</v>
      </c>
      <c r="AK141" s="61">
        <f t="shared" si="90"/>
        <v>0.56903983008797354</v>
      </c>
      <c r="AL141" s="61">
        <f t="shared" si="96"/>
        <v>0.32380632822654981</v>
      </c>
      <c r="AM141" s="61">
        <f t="shared" si="97"/>
        <v>0.32938812016325192</v>
      </c>
      <c r="AN141" s="61">
        <f t="shared" si="91"/>
        <v>1.6027683615969894E-3</v>
      </c>
      <c r="AO141" s="61">
        <f t="shared" si="98"/>
        <v>2.5688664209362978E-6</v>
      </c>
      <c r="AP141" s="61">
        <f t="shared" si="92"/>
        <v>1.9087530878457101E-3</v>
      </c>
      <c r="AQ141" s="61">
        <f t="shared" si="99"/>
        <v>3.6433383503605331E-6</v>
      </c>
      <c r="AR141" s="61">
        <f t="shared" si="100"/>
        <v>3.0592890592996632E-6</v>
      </c>
      <c r="AS141" s="62">
        <f t="shared" si="101"/>
        <v>9.8091410153823277E-3</v>
      </c>
      <c r="AT141" s="63">
        <f t="shared" si="102"/>
        <v>1.6945941869232182E-2</v>
      </c>
      <c r="AU141" s="64">
        <f t="shared" si="103"/>
        <v>-3.059847262487207E-4</v>
      </c>
      <c r="AV141" s="65">
        <f t="shared" si="104"/>
        <v>-0.19091013622445058</v>
      </c>
      <c r="AW141" s="66">
        <f t="shared" si="105"/>
        <v>9.6219247459655843E-5</v>
      </c>
      <c r="AX141" s="66">
        <f t="shared" si="106"/>
        <v>0.3350661313474137</v>
      </c>
      <c r="AY141" s="67">
        <f t="shared" si="107"/>
        <v>9.3626652697504544E-8</v>
      </c>
      <c r="AZ141" s="67">
        <f t="shared" si="108"/>
        <v>2.5688664209362978E-6</v>
      </c>
      <c r="BA141" s="68">
        <f t="shared" si="109"/>
        <v>3.8467219668165991E-5</v>
      </c>
      <c r="BB141" s="69">
        <f t="shared" si="110"/>
        <v>-1.1999401029361596E-6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1954936734111372</v>
      </c>
      <c r="P142" s="47">
        <f t="shared" si="77"/>
        <v>0.21612503622283002</v>
      </c>
      <c r="Q142" s="47">
        <f t="shared" si="78"/>
        <v>0.57012482105771045</v>
      </c>
      <c r="R142" s="43">
        <f t="shared" si="79"/>
        <v>0.57012482105771045</v>
      </c>
      <c r="S142" s="43">
        <f t="shared" si="80"/>
        <v>0.5612325332333481</v>
      </c>
      <c r="T142" s="32">
        <f t="shared" si="81"/>
        <v>7.9072782751302988E-5</v>
      </c>
      <c r="U142" s="36">
        <f t="shared" si="82"/>
        <v>1.4270391866345151E-3</v>
      </c>
      <c r="V142" s="37">
        <f t="shared" si="83"/>
        <v>1.7113727205529568E-3</v>
      </c>
      <c r="W142" s="37">
        <f t="shared" si="93"/>
        <v>8.0845558510549631E-8</v>
      </c>
      <c r="X142" s="37">
        <f t="shared" si="94"/>
        <v>-2.8455641009530006</v>
      </c>
      <c r="Y142" s="37">
        <f t="shared" si="94"/>
        <v>-2.7666553949876884</v>
      </c>
      <c r="Z142" s="32">
        <f t="shared" si="84"/>
        <v>8.0845558510549631E-8</v>
      </c>
      <c r="AA142" s="34">
        <f t="shared" si="85"/>
        <v>0.82378569470010687</v>
      </c>
      <c r="AB142" s="47">
        <f t="shared" si="86"/>
        <v>2.1813084761440171</v>
      </c>
      <c r="AC142" s="20">
        <f t="shared" si="87"/>
        <v>4.1085178604644709E-2</v>
      </c>
      <c r="AD142" s="29"/>
      <c r="AE142" s="29">
        <f t="shared" si="88"/>
        <v>1.7113727205529568E-3</v>
      </c>
      <c r="AF142" s="29"/>
      <c r="AG142" s="29"/>
      <c r="AI142" s="60">
        <f t="shared" si="89"/>
        <v>0.57012482105771045</v>
      </c>
      <c r="AJ142" s="61">
        <f t="shared" si="95"/>
        <v>0.32504231158608637</v>
      </c>
      <c r="AK142" s="61">
        <f t="shared" si="90"/>
        <v>0.5612325332333481</v>
      </c>
      <c r="AL142" s="61">
        <f t="shared" si="96"/>
        <v>0.3149819563595212</v>
      </c>
      <c r="AM142" s="61">
        <f t="shared" si="97"/>
        <v>0.3199725975814281</v>
      </c>
      <c r="AN142" s="61">
        <f t="shared" si="91"/>
        <v>1.4270391866345151E-3</v>
      </c>
      <c r="AO142" s="61">
        <f t="shared" si="98"/>
        <v>2.0364408401904986E-6</v>
      </c>
      <c r="AP142" s="61">
        <f t="shared" si="92"/>
        <v>1.7113727205529568E-3</v>
      </c>
      <c r="AQ142" s="61">
        <f t="shared" si="99"/>
        <v>2.9287965886528288E-6</v>
      </c>
      <c r="AR142" s="61">
        <f t="shared" si="100"/>
        <v>2.4421959351663889E-6</v>
      </c>
      <c r="AS142" s="62">
        <f t="shared" si="101"/>
        <v>8.8922878243623549E-3</v>
      </c>
      <c r="AT142" s="63">
        <f t="shared" si="102"/>
        <v>1.5597089437125629E-2</v>
      </c>
      <c r="AU142" s="64">
        <f t="shared" si="103"/>
        <v>-2.8433353391844169E-4</v>
      </c>
      <c r="AV142" s="65">
        <f t="shared" si="104"/>
        <v>-0.19924718016258899</v>
      </c>
      <c r="AW142" s="66">
        <f t="shared" si="105"/>
        <v>7.9072782751302988E-5</v>
      </c>
      <c r="AX142" s="66">
        <f t="shared" si="106"/>
        <v>0.32504231158608637</v>
      </c>
      <c r="AY142" s="67">
        <f t="shared" si="107"/>
        <v>8.0845558510549631E-8</v>
      </c>
      <c r="AZ142" s="67">
        <f t="shared" si="108"/>
        <v>2.0364408401904986E-6</v>
      </c>
      <c r="BA142" s="68">
        <f t="shared" si="109"/>
        <v>3.4871716958283743E-5</v>
      </c>
      <c r="BB142" s="69">
        <f t="shared" si="110"/>
        <v>-1.1150334663468301E-6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1621308150824498</v>
      </c>
      <c r="P143" s="47">
        <f t="shared" si="77"/>
        <v>0.21312992261937799</v>
      </c>
      <c r="Q143" s="47">
        <f t="shared" si="78"/>
        <v>0.56146116883908948</v>
      </c>
      <c r="R143" s="43">
        <f t="shared" si="79"/>
        <v>0.56146116883908948</v>
      </c>
      <c r="S143" s="43">
        <f t="shared" si="80"/>
        <v>0.55345483554332231</v>
      </c>
      <c r="T143" s="7">
        <f t="shared" si="81"/>
        <v>6.4101372842909922E-5</v>
      </c>
      <c r="U143" s="36">
        <f t="shared" si="82"/>
        <v>1.2698081269104959E-3</v>
      </c>
      <c r="V143" s="36">
        <f t="shared" si="83"/>
        <v>1.5335883535912052E-3</v>
      </c>
      <c r="W143" s="37">
        <f t="shared" si="93"/>
        <v>6.9580007987726368E-8</v>
      </c>
      <c r="X143" s="37">
        <f t="shared" si="94"/>
        <v>-2.8962618977207244</v>
      </c>
      <c r="Y143" s="37">
        <f t="shared" si="94"/>
        <v>-2.814291198245721</v>
      </c>
      <c r="Z143" s="7">
        <f t="shared" si="84"/>
        <v>6.9580007987726368E-8</v>
      </c>
      <c r="AA143" s="19">
        <f t="shared" si="85"/>
        <v>0.80621473158251578</v>
      </c>
      <c r="AB143" s="47">
        <f t="shared" si="86"/>
        <v>2.1863328222510305</v>
      </c>
      <c r="AC143" s="20">
        <f t="shared" si="87"/>
        <v>3.8892898297751853E-2</v>
      </c>
      <c r="AD143" s="20"/>
      <c r="AE143" s="29">
        <f t="shared" si="88"/>
        <v>1.5335883535912052E-3</v>
      </c>
      <c r="AF143" s="20"/>
      <c r="AG143" s="20"/>
      <c r="AI143" s="60">
        <f t="shared" si="89"/>
        <v>0.56146116883908948</v>
      </c>
      <c r="AJ143" s="61">
        <f t="shared" si="95"/>
        <v>0.31523864411415653</v>
      </c>
      <c r="AK143" s="61">
        <f t="shared" si="90"/>
        <v>0.55345483554332231</v>
      </c>
      <c r="AL143" s="61">
        <f t="shared" si="96"/>
        <v>0.30631225498628595</v>
      </c>
      <c r="AM143" s="61">
        <f t="shared" si="97"/>
        <v>0.31074339886379981</v>
      </c>
      <c r="AN143" s="61">
        <f t="shared" si="91"/>
        <v>1.2698081269104959E-3</v>
      </c>
      <c r="AO143" s="61">
        <f t="shared" si="98"/>
        <v>1.612412679167942E-6</v>
      </c>
      <c r="AP143" s="61">
        <f t="shared" si="92"/>
        <v>1.5335883535912052E-3</v>
      </c>
      <c r="AQ143" s="61">
        <f t="shared" si="99"/>
        <v>2.3518932382705831E-6</v>
      </c>
      <c r="AR143" s="61">
        <f t="shared" si="100"/>
        <v>1.9473629547253993E-6</v>
      </c>
      <c r="AS143" s="62">
        <f t="shared" si="101"/>
        <v>8.0063332957671651E-3</v>
      </c>
      <c r="AT143" s="63">
        <f t="shared" si="102"/>
        <v>1.425981660017831E-2</v>
      </c>
      <c r="AU143" s="64">
        <f t="shared" si="103"/>
        <v>-2.6378022668070928E-4</v>
      </c>
      <c r="AV143" s="65">
        <f t="shared" si="104"/>
        <v>-0.20773235033744761</v>
      </c>
      <c r="AW143" s="66">
        <f t="shared" si="105"/>
        <v>6.4101372842909922E-5</v>
      </c>
      <c r="AX143" s="66">
        <f t="shared" si="106"/>
        <v>0.31523864411415653</v>
      </c>
      <c r="AY143" s="67">
        <f t="shared" si="107"/>
        <v>6.9580007987726368E-8</v>
      </c>
      <c r="AZ143" s="67">
        <f t="shared" si="108"/>
        <v>1.612412679167942E-6</v>
      </c>
      <c r="BA143" s="68">
        <f t="shared" si="109"/>
        <v>3.1397385473596725E-5</v>
      </c>
      <c r="BB143" s="69">
        <f t="shared" si="110"/>
        <v>-1.0344322614929777E-6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1290182326868559</v>
      </c>
      <c r="P144" s="47">
        <f t="shared" si="77"/>
        <v>0.21014729429923187</v>
      </c>
      <c r="Q144" s="47">
        <f t="shared" si="78"/>
        <v>0.55286250816350879</v>
      </c>
      <c r="R144" s="43">
        <f t="shared" si="79"/>
        <v>0.55286250816350879</v>
      </c>
      <c r="S144" s="43">
        <f t="shared" si="80"/>
        <v>0.54570955958147938</v>
      </c>
      <c r="T144" s="7">
        <f t="shared" si="81"/>
        <v>5.1164673417156646E-5</v>
      </c>
      <c r="U144" s="36">
        <f t="shared" si="82"/>
        <v>1.1292498998487078E-3</v>
      </c>
      <c r="V144" s="36">
        <f t="shared" si="83"/>
        <v>1.3735572629384651E-3</v>
      </c>
      <c r="W144" s="37">
        <f t="shared" si="93"/>
        <v>5.9686087659870503E-8</v>
      </c>
      <c r="X144" s="37">
        <f t="shared" si="94"/>
        <v>-2.9472099392834203</v>
      </c>
      <c r="Y144" s="37">
        <f t="shared" si="94"/>
        <v>-2.8621532303389432</v>
      </c>
      <c r="Z144" s="7">
        <f t="shared" si="84"/>
        <v>5.9686087659870503E-8</v>
      </c>
      <c r="AA144" s="19">
        <f t="shared" si="85"/>
        <v>0.78901854888034817</v>
      </c>
      <c r="AB144" s="47">
        <f t="shared" si="86"/>
        <v>2.1911110408089205</v>
      </c>
      <c r="AC144" s="20">
        <f t="shared" si="87"/>
        <v>3.6808011185403056E-2</v>
      </c>
      <c r="AD144" s="20"/>
      <c r="AE144" s="29">
        <f t="shared" si="88"/>
        <v>1.3735572629384651E-3</v>
      </c>
      <c r="AF144" s="20"/>
      <c r="AG144" s="20"/>
      <c r="AI144" s="60">
        <f t="shared" si="89"/>
        <v>0.55286250816350879</v>
      </c>
      <c r="AJ144" s="61">
        <f t="shared" si="95"/>
        <v>0.30565695293284584</v>
      </c>
      <c r="AK144" s="61">
        <f t="shared" si="90"/>
        <v>0.54570955958147938</v>
      </c>
      <c r="AL144" s="61">
        <f t="shared" si="96"/>
        <v>0.29779892341861219</v>
      </c>
      <c r="AM144" s="61">
        <f t="shared" si="97"/>
        <v>0.30170235583902044</v>
      </c>
      <c r="AN144" s="61">
        <f t="shared" si="91"/>
        <v>1.1292498998487078E-3</v>
      </c>
      <c r="AO144" s="61">
        <f t="shared" si="98"/>
        <v>1.2752053363083168E-6</v>
      </c>
      <c r="AP144" s="61">
        <f t="shared" si="92"/>
        <v>1.3735572629384651E-3</v>
      </c>
      <c r="AQ144" s="61">
        <f t="shared" si="99"/>
        <v>1.8866595545710079E-6</v>
      </c>
      <c r="AR144" s="61">
        <f t="shared" si="100"/>
        <v>1.551089401609727E-6</v>
      </c>
      <c r="AS144" s="62">
        <f t="shared" si="101"/>
        <v>7.152948582029417E-3</v>
      </c>
      <c r="AT144" s="63">
        <f t="shared" si="102"/>
        <v>1.2938024330479534E-2</v>
      </c>
      <c r="AU144" s="64">
        <f t="shared" si="103"/>
        <v>-2.4430736308975729E-4</v>
      </c>
      <c r="AV144" s="65">
        <f t="shared" si="104"/>
        <v>-0.21634481714143927</v>
      </c>
      <c r="AW144" s="66">
        <f t="shared" si="105"/>
        <v>5.1164673417156646E-5</v>
      </c>
      <c r="AX144" s="66">
        <f t="shared" si="106"/>
        <v>0.30565695293284584</v>
      </c>
      <c r="AY144" s="67">
        <f t="shared" si="107"/>
        <v>5.9686087659870503E-8</v>
      </c>
      <c r="AZ144" s="67">
        <f t="shared" si="108"/>
        <v>1.2752053363083168E-6</v>
      </c>
      <c r="BA144" s="68">
        <f t="shared" si="109"/>
        <v>2.8050778753056538E-5</v>
      </c>
      <c r="BB144" s="69">
        <f t="shared" si="110"/>
        <v>-9.5806809054806786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0961719392454475</v>
      </c>
      <c r="P145" s="47">
        <f t="shared" si="77"/>
        <v>0.20717820024391514</v>
      </c>
      <c r="Q145" s="47">
        <f t="shared" si="78"/>
        <v>0.54433299728516649</v>
      </c>
      <c r="R145" s="43">
        <f t="shared" si="79"/>
        <v>0.54433299728516649</v>
      </c>
      <c r="S145" s="43">
        <f t="shared" si="80"/>
        <v>0.53799942933837586</v>
      </c>
      <c r="T145" s="7">
        <f t="shared" si="81"/>
        <v>4.0114082936613681E-5</v>
      </c>
      <c r="U145" s="36">
        <f t="shared" si="82"/>
        <v>1.0037002522451711E-3</v>
      </c>
      <c r="V145" s="36">
        <f t="shared" si="83"/>
        <v>1.2295971945309031E-3</v>
      </c>
      <c r="W145" s="37">
        <f t="shared" si="93"/>
        <v>5.1029428534043352E-8</v>
      </c>
      <c r="X145" s="37">
        <f t="shared" si="94"/>
        <v>-2.9983959667053659</v>
      </c>
      <c r="Y145" s="37">
        <f t="shared" si="94"/>
        <v>-2.9102371364005837</v>
      </c>
      <c r="Z145" s="7">
        <f t="shared" si="84"/>
        <v>5.1029428534043352E-8</v>
      </c>
      <c r="AA145" s="19">
        <f t="shared" si="85"/>
        <v>0.77218915270284039</v>
      </c>
      <c r="AB145" s="47">
        <f t="shared" si="86"/>
        <v>2.1956535042454259</v>
      </c>
      <c r="AC145" s="20">
        <f t="shared" si="87"/>
        <v>3.4825991450988067E-2</v>
      </c>
      <c r="AD145" s="20"/>
      <c r="AE145" s="29">
        <f t="shared" si="88"/>
        <v>1.2295971945309031E-3</v>
      </c>
      <c r="AF145" s="20"/>
      <c r="AG145" s="20"/>
      <c r="AI145" s="60">
        <f t="shared" si="89"/>
        <v>0.54433299728516649</v>
      </c>
      <c r="AJ145" s="61">
        <f t="shared" si="95"/>
        <v>0.29629841193345308</v>
      </c>
      <c r="AK145" s="61">
        <f t="shared" si="90"/>
        <v>0.53799942933837586</v>
      </c>
      <c r="AL145" s="61">
        <f t="shared" si="96"/>
        <v>0.28944338596841807</v>
      </c>
      <c r="AM145" s="61">
        <f t="shared" si="97"/>
        <v>0.29285084190946725</v>
      </c>
      <c r="AN145" s="61">
        <f t="shared" si="91"/>
        <v>1.0037002522451711E-3</v>
      </c>
      <c r="AO145" s="61">
        <f t="shared" si="98"/>
        <v>1.0074141963570201E-6</v>
      </c>
      <c r="AP145" s="61">
        <f t="shared" si="92"/>
        <v>1.2295971945309031E-3</v>
      </c>
      <c r="AQ145" s="61">
        <f t="shared" si="99"/>
        <v>1.5119092607982676E-6</v>
      </c>
      <c r="AR145" s="61">
        <f t="shared" si="100"/>
        <v>1.2341470143106223E-6</v>
      </c>
      <c r="AS145" s="62">
        <f t="shared" si="101"/>
        <v>6.3335679467906303E-3</v>
      </c>
      <c r="AT145" s="63">
        <f t="shared" si="102"/>
        <v>1.1635465750522166E-2</v>
      </c>
      <c r="AU145" s="64">
        <f t="shared" si="103"/>
        <v>-2.2589694228573203E-4</v>
      </c>
      <c r="AV145" s="65">
        <f t="shared" si="104"/>
        <v>-0.22506414816617262</v>
      </c>
      <c r="AW145" s="66">
        <f t="shared" si="105"/>
        <v>4.0114082936613681E-5</v>
      </c>
      <c r="AX145" s="66">
        <f t="shared" si="106"/>
        <v>0.29629841193345308</v>
      </c>
      <c r="AY145" s="67">
        <f t="shared" si="107"/>
        <v>5.1029428534043352E-8</v>
      </c>
      <c r="AZ145" s="67">
        <f t="shared" si="108"/>
        <v>1.0074141963570201E-6</v>
      </c>
      <c r="BA145" s="68">
        <f t="shared" si="109"/>
        <v>2.4837521359963258E-5</v>
      </c>
      <c r="BB145" s="69">
        <f t="shared" si="110"/>
        <v>-8.8587036190483153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0636066867459785</v>
      </c>
      <c r="P146" s="47">
        <f t="shared" si="77"/>
        <v>0.20422365130016518</v>
      </c>
      <c r="Q146" s="47">
        <f t="shared" si="78"/>
        <v>0.53587646699368419</v>
      </c>
      <c r="R146" s="43">
        <f t="shared" si="79"/>
        <v>0.53587646699368419</v>
      </c>
      <c r="S146" s="43">
        <f t="shared" si="80"/>
        <v>0.53032706977632549</v>
      </c>
      <c r="T146" s="7">
        <f t="shared" si="81"/>
        <v>3.0795809476028463E-5</v>
      </c>
      <c r="U146" s="36">
        <f t="shared" si="82"/>
        <v>8.916447210560967E-4</v>
      </c>
      <c r="V146" s="36">
        <f t="shared" si="83"/>
        <v>1.1001739740853058E-3</v>
      </c>
      <c r="W146" s="37">
        <f t="shared" si="93"/>
        <v>4.3484449368919901E-8</v>
      </c>
      <c r="X146" s="37">
        <f t="shared" si="94"/>
        <v>-3.0498081573061842</v>
      </c>
      <c r="Y146" s="37">
        <f t="shared" si="94"/>
        <v>-2.9585386330136196</v>
      </c>
      <c r="Z146" s="7">
        <f t="shared" si="84"/>
        <v>4.3484449368919901E-8</v>
      </c>
      <c r="AA146" s="19">
        <f t="shared" si="85"/>
        <v>0.75571871966517423</v>
      </c>
      <c r="AB146" s="47">
        <f t="shared" si="86"/>
        <v>2.1999702778429455</v>
      </c>
      <c r="AC146" s="20">
        <f t="shared" si="87"/>
        <v>3.2942447295073507E-2</v>
      </c>
      <c r="AD146" s="20"/>
      <c r="AE146" s="29">
        <f t="shared" si="88"/>
        <v>1.1001739740853058E-3</v>
      </c>
      <c r="AF146" s="20"/>
      <c r="AG146" s="20"/>
      <c r="AI146" s="60">
        <f t="shared" si="89"/>
        <v>0.53587646699368419</v>
      </c>
      <c r="AJ146" s="61">
        <f t="shared" si="95"/>
        <v>0.28716358787763308</v>
      </c>
      <c r="AK146" s="61">
        <f t="shared" si="90"/>
        <v>0.53032706977632549</v>
      </c>
      <c r="AL146" s="61">
        <f t="shared" si="96"/>
        <v>0.28124680093754362</v>
      </c>
      <c r="AM146" s="61">
        <f t="shared" si="97"/>
        <v>0.28418979650285031</v>
      </c>
      <c r="AN146" s="61">
        <f t="shared" si="91"/>
        <v>8.916447210560967E-4</v>
      </c>
      <c r="AO146" s="61">
        <f t="shared" si="98"/>
        <v>7.9503030858720448E-7</v>
      </c>
      <c r="AP146" s="61">
        <f t="shared" si="92"/>
        <v>1.1001739740853058E-3</v>
      </c>
      <c r="AQ146" s="61">
        <f t="shared" si="99"/>
        <v>1.2103827732546551E-6</v>
      </c>
      <c r="AR146" s="61">
        <f t="shared" si="100"/>
        <v>9.8096431623646974E-7</v>
      </c>
      <c r="AS146" s="62">
        <f t="shared" si="101"/>
        <v>5.5493972173586981E-3</v>
      </c>
      <c r="AT146" s="63">
        <f t="shared" si="102"/>
        <v>1.0355739725782926E-2</v>
      </c>
      <c r="AU146" s="64">
        <f t="shared" si="103"/>
        <v>-2.0852925302920907E-4</v>
      </c>
      <c r="AV146" s="65">
        <f t="shared" si="104"/>
        <v>-0.23387033882981934</v>
      </c>
      <c r="AW146" s="66">
        <f t="shared" si="105"/>
        <v>3.0795809476028463E-5</v>
      </c>
      <c r="AX146" s="66">
        <f t="shared" si="106"/>
        <v>0.28716358787763308</v>
      </c>
      <c r="AY146" s="67">
        <f t="shared" si="107"/>
        <v>4.3484449368919901E-8</v>
      </c>
      <c r="AZ146" s="67">
        <f t="shared" si="108"/>
        <v>7.9503030858720448E-7</v>
      </c>
      <c r="BA146" s="68">
        <f t="shared" si="109"/>
        <v>2.1762342028857638E-5</v>
      </c>
      <c r="BB146" s="69">
        <f t="shared" si="110"/>
        <v>-8.1776177658513361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0313360016949833</v>
      </c>
      <c r="P147" s="47">
        <f t="shared" si="77"/>
        <v>0.20128462008989323</v>
      </c>
      <c r="Q147" s="47">
        <f t="shared" si="78"/>
        <v>0.52749642984626544</v>
      </c>
      <c r="R147" s="43">
        <f t="shared" si="79"/>
        <v>0.52749642984626544</v>
      </c>
      <c r="S147" s="43">
        <f t="shared" si="80"/>
        <v>0.52269500659558343</v>
      </c>
      <c r="T147" s="7">
        <f t="shared" si="81"/>
        <v>2.3053665232189722E-5</v>
      </c>
      <c r="U147" s="36">
        <f t="shared" si="82"/>
        <v>7.9170770739211483E-4</v>
      </c>
      <c r="V147" s="36">
        <f t="shared" si="83"/>
        <v>9.8388987715255258E-4</v>
      </c>
      <c r="W147" s="37">
        <f t="shared" si="93"/>
        <v>3.6933986373829713E-8</v>
      </c>
      <c r="X147" s="37">
        <f t="shared" si="94"/>
        <v>-3.1014351271184259</v>
      </c>
      <c r="Y147" s="37">
        <f t="shared" si="94"/>
        <v>-3.0070535076879166</v>
      </c>
      <c r="Z147" s="7">
        <f t="shared" si="84"/>
        <v>3.6933986373829713E-8</v>
      </c>
      <c r="AA147" s="19">
        <f t="shared" si="85"/>
        <v>0.73959959325166724</v>
      </c>
      <c r="AB147" s="47">
        <f t="shared" si="86"/>
        <v>2.2040711182346571</v>
      </c>
      <c r="AC147" s="20">
        <f t="shared" si="87"/>
        <v>3.1153121591593263E-2</v>
      </c>
      <c r="AD147" s="20"/>
      <c r="AE147" s="29">
        <f t="shared" si="88"/>
        <v>9.8388987715255258E-4</v>
      </c>
      <c r="AF147" s="20"/>
      <c r="AG147" s="20"/>
      <c r="AI147" s="60">
        <f t="shared" si="89"/>
        <v>0.52749642984626544</v>
      </c>
      <c r="AJ147" s="61">
        <f t="shared" si="95"/>
        <v>0.27825248350055604</v>
      </c>
      <c r="AK147" s="61">
        <f t="shared" si="90"/>
        <v>0.52269500659558343</v>
      </c>
      <c r="AL147" s="61">
        <f t="shared" si="96"/>
        <v>0.273210069919957</v>
      </c>
      <c r="AM147" s="61">
        <f t="shared" si="97"/>
        <v>0.27571974987764042</v>
      </c>
      <c r="AN147" s="61">
        <f t="shared" si="91"/>
        <v>7.9170770739211483E-4</v>
      </c>
      <c r="AO147" s="61">
        <f t="shared" si="98"/>
        <v>6.2680109394407849E-7</v>
      </c>
      <c r="AP147" s="61">
        <f t="shared" si="92"/>
        <v>9.8388987715255258E-4</v>
      </c>
      <c r="AQ147" s="61">
        <f t="shared" si="99"/>
        <v>9.6803929036326501E-7</v>
      </c>
      <c r="AR147" s="61">
        <f t="shared" si="100"/>
        <v>7.7895319896675685E-7</v>
      </c>
      <c r="AS147" s="62">
        <f t="shared" si="101"/>
        <v>4.801423250682002E-3</v>
      </c>
      <c r="AT147" s="63">
        <f t="shared" si="102"/>
        <v>9.1022857767612524E-3</v>
      </c>
      <c r="AU147" s="64">
        <f t="shared" si="103"/>
        <v>-1.9218216976043775E-4</v>
      </c>
      <c r="AV147" s="65">
        <f t="shared" si="104"/>
        <v>-0.24274384089740114</v>
      </c>
      <c r="AW147" s="66">
        <f t="shared" si="105"/>
        <v>2.3053665232189722E-5</v>
      </c>
      <c r="AX147" s="66">
        <f t="shared" si="106"/>
        <v>0.27825248350055604</v>
      </c>
      <c r="AY147" s="67">
        <f t="shared" si="107"/>
        <v>3.6933986373829713E-8</v>
      </c>
      <c r="AZ147" s="67">
        <f t="shared" si="108"/>
        <v>6.2680109394407849E-7</v>
      </c>
      <c r="BA147" s="68">
        <f t="shared" si="109"/>
        <v>1.8829110786988242E-5</v>
      </c>
      <c r="BB147" s="69">
        <f t="shared" si="110"/>
        <v>-7.5365556768799113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9993722246057349</v>
      </c>
      <c r="P148" s="47">
        <f t="shared" si="77"/>
        <v>0.19836204100097057</v>
      </c>
      <c r="Q148" s="47">
        <f t="shared" si="78"/>
        <v>0.51919609042191051</v>
      </c>
      <c r="R148" s="43">
        <f t="shared" si="79"/>
        <v>0.51919609042191051</v>
      </c>
      <c r="S148" s="43">
        <f t="shared" si="80"/>
        <v>0.51510566621041987</v>
      </c>
      <c r="T148" s="7">
        <f t="shared" si="81"/>
        <v>1.673157022994882E-5</v>
      </c>
      <c r="U148" s="36">
        <f t="shared" si="82"/>
        <v>7.0264194035110335E-4</v>
      </c>
      <c r="V148" s="36">
        <f t="shared" si="83"/>
        <v>8.7947273801836079E-4</v>
      </c>
      <c r="W148" s="37">
        <f t="shared" si="93"/>
        <v>3.1269131003638542E-8</v>
      </c>
      <c r="X148" s="37">
        <f t="shared" si="94"/>
        <v>-3.153265930946731</v>
      </c>
      <c r="Y148" s="37">
        <f t="shared" si="94"/>
        <v>-3.0557776183005441</v>
      </c>
      <c r="Z148" s="7">
        <f t="shared" si="84"/>
        <v>3.1269131003638542E-8</v>
      </c>
      <c r="AA148" s="19">
        <f t="shared" si="85"/>
        <v>0.72382428025653034</v>
      </c>
      <c r="AB148" s="47">
        <f t="shared" si="86"/>
        <v>2.2079654730183522</v>
      </c>
      <c r="AC148" s="20">
        <f t="shared" si="87"/>
        <v>2.9453892056344598E-2</v>
      </c>
      <c r="AD148" s="20"/>
      <c r="AE148" s="29">
        <f t="shared" si="88"/>
        <v>8.7947273801836079E-4</v>
      </c>
      <c r="AF148" s="20"/>
      <c r="AG148" s="20"/>
      <c r="AI148" s="60">
        <f t="shared" si="89"/>
        <v>0.51919609042191051</v>
      </c>
      <c r="AJ148" s="61">
        <f t="shared" si="95"/>
        <v>0.26956458030939667</v>
      </c>
      <c r="AK148" s="61">
        <f t="shared" si="90"/>
        <v>0.51510566621041987</v>
      </c>
      <c r="AL148" s="61">
        <f t="shared" si="96"/>
        <v>0.26533384736208049</v>
      </c>
      <c r="AM148" s="61">
        <f t="shared" si="97"/>
        <v>0.26744084805062363</v>
      </c>
      <c r="AN148" s="61">
        <f t="shared" si="91"/>
        <v>7.0264194035110335E-4</v>
      </c>
      <c r="AO148" s="61">
        <f t="shared" si="98"/>
        <v>4.9370569634036351E-7</v>
      </c>
      <c r="AP148" s="61">
        <f t="shared" si="92"/>
        <v>8.7947273801836079E-4</v>
      </c>
      <c r="AQ148" s="61">
        <f t="shared" si="99"/>
        <v>7.734722969175123E-7</v>
      </c>
      <c r="AR148" s="61">
        <f t="shared" si="100"/>
        <v>6.1795443112711861E-7</v>
      </c>
      <c r="AS148" s="62">
        <f t="shared" si="101"/>
        <v>4.0904242114906397E-3</v>
      </c>
      <c r="AT148" s="63">
        <f t="shared" si="102"/>
        <v>7.878380224640498E-3</v>
      </c>
      <c r="AU148" s="64">
        <f t="shared" si="103"/>
        <v>-1.7683079766725744E-4</v>
      </c>
      <c r="AV148" s="65">
        <f t="shared" si="104"/>
        <v>-0.2516655888472823</v>
      </c>
      <c r="AW148" s="66">
        <f t="shared" si="105"/>
        <v>1.673157022994882E-5</v>
      </c>
      <c r="AX148" s="66">
        <f t="shared" si="106"/>
        <v>0.26956458030939667</v>
      </c>
      <c r="AY148" s="67">
        <f t="shared" si="107"/>
        <v>3.1269131003638542E-8</v>
      </c>
      <c r="AZ148" s="67">
        <f t="shared" si="108"/>
        <v>4.9370569634036351E-7</v>
      </c>
      <c r="BA148" s="68">
        <f t="shared" si="109"/>
        <v>1.6040879260747607E-5</v>
      </c>
      <c r="BB148" s="69">
        <f t="shared" si="110"/>
        <v>-6.9345410849904882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9677265526576845</v>
      </c>
      <c r="P149" s="47">
        <f t="shared" si="77"/>
        <v>0.19545681025442294</v>
      </c>
      <c r="Q149" s="47">
        <f t="shared" si="78"/>
        <v>0.51097835639920142</v>
      </c>
      <c r="R149" s="43">
        <f t="shared" si="79"/>
        <v>0.51097835639920142</v>
      </c>
      <c r="S149" s="43">
        <f t="shared" si="80"/>
        <v>0.50756137592360995</v>
      </c>
      <c r="T149" s="7">
        <f t="shared" si="81"/>
        <v>1.1675755570573302E-5</v>
      </c>
      <c r="U149" s="36">
        <f t="shared" si="82"/>
        <v>6.2331838926230748E-4</v>
      </c>
      <c r="V149" s="36">
        <f t="shared" si="83"/>
        <v>7.8576577290677375E-4</v>
      </c>
      <c r="W149" s="37">
        <f t="shared" si="93"/>
        <v>2.6389152452932407E-8</v>
      </c>
      <c r="X149" s="37">
        <f t="shared" si="94"/>
        <v>-3.2052900602773615</v>
      </c>
      <c r="Y149" s="37">
        <f t="shared" si="94"/>
        <v>-3.1047068925023988</v>
      </c>
      <c r="Z149" s="7">
        <f t="shared" si="84"/>
        <v>2.6389152452932407E-8</v>
      </c>
      <c r="AA149" s="19">
        <f t="shared" si="85"/>
        <v>0.70838544730054631</v>
      </c>
      <c r="AB149" s="47">
        <f t="shared" si="86"/>
        <v>2.2116624813900665</v>
      </c>
      <c r="AC149" s="20">
        <f t="shared" si="87"/>
        <v>2.7840770970515395E-2</v>
      </c>
      <c r="AD149" s="20"/>
      <c r="AE149" s="29">
        <f t="shared" si="88"/>
        <v>7.8576577290677375E-4</v>
      </c>
      <c r="AF149" s="20"/>
      <c r="AG149" s="20"/>
      <c r="AI149" s="60">
        <f t="shared" si="89"/>
        <v>0.51097835639920142</v>
      </c>
      <c r="AJ149" s="61">
        <f t="shared" si="95"/>
        <v>0.26109888070842929</v>
      </c>
      <c r="AK149" s="61">
        <f t="shared" si="90"/>
        <v>0.50756137592360995</v>
      </c>
      <c r="AL149" s="61">
        <f t="shared" si="96"/>
        <v>0.25761855032946812</v>
      </c>
      <c r="AM149" s="61">
        <f t="shared" si="97"/>
        <v>0.25935287764116344</v>
      </c>
      <c r="AN149" s="61">
        <f t="shared" si="91"/>
        <v>6.2331838926230748E-4</v>
      </c>
      <c r="AO149" s="61">
        <f t="shared" si="98"/>
        <v>3.8852581439255748E-7</v>
      </c>
      <c r="AP149" s="61">
        <f t="shared" si="92"/>
        <v>7.8576577290677375E-4</v>
      </c>
      <c r="AQ149" s="61">
        <f t="shared" si="99"/>
        <v>6.1742784987177957E-7</v>
      </c>
      <c r="AR149" s="61">
        <f t="shared" si="100"/>
        <v>4.8978225590570232E-7</v>
      </c>
      <c r="AS149" s="62">
        <f t="shared" si="101"/>
        <v>3.416980475591469E-3</v>
      </c>
      <c r="AT149" s="63">
        <f t="shared" si="102"/>
        <v>6.6871334818767855E-3</v>
      </c>
      <c r="AU149" s="64">
        <f t="shared" si="103"/>
        <v>-1.6244738364446626E-4</v>
      </c>
      <c r="AV149" s="65">
        <f t="shared" si="104"/>
        <v>-0.26061702404885168</v>
      </c>
      <c r="AW149" s="66">
        <f t="shared" si="105"/>
        <v>1.1675755570573302E-5</v>
      </c>
      <c r="AX149" s="66">
        <f t="shared" si="106"/>
        <v>0.26109888070842929</v>
      </c>
      <c r="AY149" s="67">
        <f t="shared" si="107"/>
        <v>2.6389152452932407E-8</v>
      </c>
      <c r="AZ149" s="67">
        <f t="shared" si="108"/>
        <v>3.8852581439255748E-7</v>
      </c>
      <c r="BA149" s="68">
        <f t="shared" si="109"/>
        <v>1.3399923433692036E-5</v>
      </c>
      <c r="BB149" s="69">
        <f t="shared" si="110"/>
        <v>-6.370485633116324E-7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9364090848223814</v>
      </c>
      <c r="P150" s="47">
        <f t="shared" si="77"/>
        <v>0.19256978604363933</v>
      </c>
      <c r="Q150" s="47">
        <f t="shared" si="78"/>
        <v>0.5028458502745804</v>
      </c>
      <c r="R150" s="43">
        <f t="shared" si="79"/>
        <v>0.5028458502745804</v>
      </c>
      <c r="S150" s="43">
        <f t="shared" si="80"/>
        <v>0.500064364287931</v>
      </c>
      <c r="T150" s="7">
        <f t="shared" si="81"/>
        <v>7.7366642939269936E-6</v>
      </c>
      <c r="U150" s="36">
        <f t="shared" si="82"/>
        <v>5.5271666690558617E-4</v>
      </c>
      <c r="V150" s="36">
        <f t="shared" si="83"/>
        <v>7.0171809048792395E-4</v>
      </c>
      <c r="W150" s="37">
        <f t="shared" si="93"/>
        <v>2.2201424229563244E-8</v>
      </c>
      <c r="X150" s="37">
        <f t="shared" si="94"/>
        <v>-3.257497439279287</v>
      </c>
      <c r="Y150" s="37">
        <f t="shared" si="94"/>
        <v>-3.1538373270940907</v>
      </c>
      <c r="Z150" s="7">
        <f t="shared" si="84"/>
        <v>2.2201424229563244E-8</v>
      </c>
      <c r="AA150" s="19">
        <f t="shared" si="85"/>
        <v>0.69327591742204153</v>
      </c>
      <c r="AB150" s="47">
        <f t="shared" si="86"/>
        <v>2.2151709757039795</v>
      </c>
      <c r="AC150" s="20">
        <f t="shared" si="87"/>
        <v>2.6309904500050635E-2</v>
      </c>
      <c r="AD150" s="20"/>
      <c r="AE150" s="29">
        <f t="shared" si="88"/>
        <v>7.0171809048792395E-4</v>
      </c>
      <c r="AF150" s="20"/>
      <c r="AG150" s="20"/>
      <c r="AI150" s="60">
        <f t="shared" si="89"/>
        <v>0.5028458502745804</v>
      </c>
      <c r="AJ150" s="61">
        <f t="shared" si="95"/>
        <v>0.25285394913836573</v>
      </c>
      <c r="AK150" s="61">
        <f t="shared" si="90"/>
        <v>0.500064364287931</v>
      </c>
      <c r="AL150" s="61">
        <f t="shared" si="96"/>
        <v>0.25006436843069257</v>
      </c>
      <c r="AM150" s="61">
        <f t="shared" si="97"/>
        <v>0.25145529045238219</v>
      </c>
      <c r="AN150" s="61">
        <f t="shared" si="91"/>
        <v>5.5271666690558617E-4</v>
      </c>
      <c r="AO150" s="61">
        <f t="shared" si="98"/>
        <v>3.0549571387522071E-7</v>
      </c>
      <c r="AP150" s="61">
        <f t="shared" si="92"/>
        <v>7.0171809048792395E-4</v>
      </c>
      <c r="AQ150" s="61">
        <f t="shared" si="99"/>
        <v>4.9240827851801825E-7</v>
      </c>
      <c r="AR150" s="61">
        <f t="shared" si="100"/>
        <v>3.8785128408183786E-7</v>
      </c>
      <c r="AS150" s="62">
        <f t="shared" si="101"/>
        <v>2.7814859866494013E-3</v>
      </c>
      <c r="AT150" s="63">
        <f t="shared" si="102"/>
        <v>5.5314883977476657E-3</v>
      </c>
      <c r="AU150" s="64">
        <f t="shared" si="103"/>
        <v>-1.4900142358233778E-4</v>
      </c>
      <c r="AV150" s="65">
        <f t="shared" si="104"/>
        <v>-0.26958011672875765</v>
      </c>
      <c r="AW150" s="66">
        <f t="shared" si="105"/>
        <v>7.7366642939269936E-6</v>
      </c>
      <c r="AX150" s="66">
        <f t="shared" si="106"/>
        <v>0.25285394913836573</v>
      </c>
      <c r="AY150" s="67">
        <f t="shared" si="107"/>
        <v>2.2201424229563244E-8</v>
      </c>
      <c r="AZ150" s="67">
        <f t="shared" si="108"/>
        <v>3.0549571387522071E-7</v>
      </c>
      <c r="BA150" s="68">
        <f t="shared" si="109"/>
        <v>1.0907788182938828E-5</v>
      </c>
      <c r="BB150" s="69">
        <f t="shared" si="110"/>
        <v>-5.8431930816603054E-7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9054288688124466</v>
      </c>
      <c r="P151" s="47">
        <f t="shared" si="77"/>
        <v>0.18970178874125038</v>
      </c>
      <c r="Q151" s="47">
        <f t="shared" si="78"/>
        <v>0.49480092155403843</v>
      </c>
      <c r="R151" s="43">
        <f t="shared" si="79"/>
        <v>0.49480092155403843</v>
      </c>
      <c r="S151" s="43">
        <f t="shared" si="80"/>
        <v>0.49261676164338308</v>
      </c>
      <c r="T151" s="7">
        <f t="shared" si="81"/>
        <v>4.7705545153139765E-6</v>
      </c>
      <c r="U151" s="36">
        <f t="shared" si="82"/>
        <v>4.8991595229192267E-4</v>
      </c>
      <c r="V151" s="36">
        <f t="shared" si="83"/>
        <v>6.2637586086343E-4</v>
      </c>
      <c r="W151" s="37">
        <f t="shared" si="93"/>
        <v>1.8621306647344139E-8</v>
      </c>
      <c r="X151" s="37">
        <f t="shared" si="94"/>
        <v>-3.3098784191279473</v>
      </c>
      <c r="Y151" s="37">
        <f t="shared" si="94"/>
        <v>-3.2031649873738246</v>
      </c>
      <c r="Z151" s="7">
        <f t="shared" si="84"/>
        <v>1.8621306647344139E-8</v>
      </c>
      <c r="AA151" s="19">
        <f t="shared" si="85"/>
        <v>0.67848866674057484</v>
      </c>
      <c r="AB151" s="47">
        <f t="shared" si="86"/>
        <v>2.2184994838695413</v>
      </c>
      <c r="AC151" s="20">
        <f t="shared" si="87"/>
        <v>2.4857571649710669E-2</v>
      </c>
      <c r="AD151" s="20"/>
      <c r="AE151" s="29">
        <f t="shared" si="88"/>
        <v>6.2637586086343E-4</v>
      </c>
      <c r="AF151" s="20"/>
      <c r="AG151" s="20"/>
      <c r="AI151" s="60">
        <f t="shared" si="89"/>
        <v>0.49480092155403843</v>
      </c>
      <c r="AJ151" s="61">
        <f t="shared" si="95"/>
        <v>0.24482795197072568</v>
      </c>
      <c r="AK151" s="61">
        <f t="shared" si="90"/>
        <v>0.49261676164338308</v>
      </c>
      <c r="AL151" s="61">
        <f t="shared" si="96"/>
        <v>0.2426712738520137</v>
      </c>
      <c r="AM151" s="61">
        <f t="shared" si="97"/>
        <v>0.24374722763411205</v>
      </c>
      <c r="AN151" s="61">
        <f t="shared" si="91"/>
        <v>4.8991595229192267E-4</v>
      </c>
      <c r="AO151" s="61">
        <f t="shared" si="98"/>
        <v>2.4001764031010148E-7</v>
      </c>
      <c r="AP151" s="61">
        <f t="shared" si="92"/>
        <v>6.2637586086343E-4</v>
      </c>
      <c r="AQ151" s="61">
        <f t="shared" si="99"/>
        <v>3.92346719072403E-7</v>
      </c>
      <c r="AR151" s="61">
        <f t="shared" si="100"/>
        <v>3.0687152636758019E-7</v>
      </c>
      <c r="AS151" s="62">
        <f t="shared" si="101"/>
        <v>2.1841599106553478E-3</v>
      </c>
      <c r="AT151" s="63">
        <f t="shared" si="102"/>
        <v>4.4142195689439723E-3</v>
      </c>
      <c r="AU151" s="64">
        <f t="shared" si="103"/>
        <v>-1.3645990857150733E-4</v>
      </c>
      <c r="AV151" s="65">
        <f t="shared" si="104"/>
        <v>-0.27853738571508269</v>
      </c>
      <c r="AW151" s="66">
        <f t="shared" si="105"/>
        <v>4.7705545153139765E-6</v>
      </c>
      <c r="AX151" s="66">
        <f t="shared" si="106"/>
        <v>0.24482795197072568</v>
      </c>
      <c r="AY151" s="67">
        <f t="shared" si="107"/>
        <v>1.8621306647344139E-8</v>
      </c>
      <c r="AZ151" s="67">
        <f t="shared" si="108"/>
        <v>2.4001764031010148E-7</v>
      </c>
      <c r="BA151" s="68">
        <f t="shared" si="109"/>
        <v>8.5653329829621485E-6</v>
      </c>
      <c r="BB151" s="69">
        <f t="shared" si="110"/>
        <v>-5.3513689635885226E-7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8747939492723925</v>
      </c>
      <c r="P152" s="47">
        <f t="shared" si="77"/>
        <v>0.1868536011693864</v>
      </c>
      <c r="Q152" s="47">
        <f t="shared" si="78"/>
        <v>0.48684565926728623</v>
      </c>
      <c r="R152" s="43">
        <f t="shared" si="79"/>
        <v>0.48684565926728623</v>
      </c>
      <c r="S152" s="43">
        <f t="shared" si="80"/>
        <v>0.48522060081899404</v>
      </c>
      <c r="T152" s="7">
        <f t="shared" si="81"/>
        <v>2.6408149603658325E-6</v>
      </c>
      <c r="U152" s="36">
        <f t="shared" si="82"/>
        <v>4.3408644957237925E-4</v>
      </c>
      <c r="V152" s="36">
        <f t="shared" si="83"/>
        <v>5.5887411292353099E-4</v>
      </c>
      <c r="W152" s="37">
        <f t="shared" si="93"/>
        <v>1.5571960924640378E-8</v>
      </c>
      <c r="X152" s="37">
        <f t="shared" si="94"/>
        <v>-3.362423770871259</v>
      </c>
      <c r="Y152" s="37">
        <f t="shared" si="94"/>
        <v>-3.2526860064600269</v>
      </c>
      <c r="Z152" s="7">
        <f t="shared" si="84"/>
        <v>1.5571960924640378E-8</v>
      </c>
      <c r="AA152" s="19">
        <f t="shared" si="85"/>
        <v>0.6640168211917854</v>
      </c>
      <c r="AB152" s="47">
        <f t="shared" si="86"/>
        <v>2.2216562325013327</v>
      </c>
      <c r="AC152" s="20">
        <f t="shared" si="87"/>
        <v>2.3480182888688212E-2</v>
      </c>
      <c r="AD152" s="20"/>
      <c r="AE152" s="29">
        <f t="shared" si="88"/>
        <v>5.5887411292353099E-4</v>
      </c>
      <c r="AF152" s="20"/>
      <c r="AG152" s="20"/>
      <c r="AI152" s="60">
        <f t="shared" si="89"/>
        <v>0.48684565926728623</v>
      </c>
      <c r="AJ152" s="61">
        <f t="shared" si="95"/>
        <v>0.23701869594739858</v>
      </c>
      <c r="AK152" s="61">
        <f t="shared" si="90"/>
        <v>0.48522060081899404</v>
      </c>
      <c r="AL152" s="61">
        <f t="shared" si="96"/>
        <v>0.23543903145914555</v>
      </c>
      <c r="AM152" s="61">
        <f t="shared" si="97"/>
        <v>0.23622754329579188</v>
      </c>
      <c r="AN152" s="61">
        <f t="shared" si="91"/>
        <v>4.3408644957237925E-4</v>
      </c>
      <c r="AO152" s="61">
        <f t="shared" si="98"/>
        <v>1.8843104570235374E-7</v>
      </c>
      <c r="AP152" s="61">
        <f t="shared" si="92"/>
        <v>5.5887411292353099E-4</v>
      </c>
      <c r="AQ152" s="61">
        <f t="shared" si="99"/>
        <v>3.1234027409606369E-7</v>
      </c>
      <c r="AR152" s="61">
        <f t="shared" si="100"/>
        <v>2.4259967943688855E-7</v>
      </c>
      <c r="AS152" s="62">
        <f t="shared" si="101"/>
        <v>1.6250584482921937E-3</v>
      </c>
      <c r="AT152" s="63">
        <f t="shared" si="102"/>
        <v>3.3379335264854646E-3</v>
      </c>
      <c r="AU152" s="64">
        <f t="shared" si="103"/>
        <v>-1.2478766335115174E-4</v>
      </c>
      <c r="AV152" s="65">
        <f t="shared" si="104"/>
        <v>-0.28747191596070482</v>
      </c>
      <c r="AW152" s="66">
        <f t="shared" si="105"/>
        <v>2.6408149603658325E-6</v>
      </c>
      <c r="AX152" s="66">
        <f t="shared" si="106"/>
        <v>0.23701869594739858</v>
      </c>
      <c r="AY152" s="67">
        <f t="shared" si="107"/>
        <v>1.5571960924640378E-8</v>
      </c>
      <c r="AZ152" s="67">
        <f t="shared" si="108"/>
        <v>1.8843104570235374E-7</v>
      </c>
      <c r="BA152" s="68">
        <f t="shared" si="109"/>
        <v>6.3727782285968376E-6</v>
      </c>
      <c r="BB152" s="69">
        <f t="shared" si="110"/>
        <v>-4.8936338569079114E-7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8445114166917512</v>
      </c>
      <c r="P153" s="47">
        <f t="shared" si="77"/>
        <v>0.18402596892909978</v>
      </c>
      <c r="Q153" s="47">
        <f t="shared" si="78"/>
        <v>0.47898190466949314</v>
      </c>
      <c r="R153" s="43">
        <f t="shared" si="79"/>
        <v>0.47898190466949314</v>
      </c>
      <c r="S153" s="43">
        <f t="shared" si="80"/>
        <v>0.47787781798826195</v>
      </c>
      <c r="T153" s="7">
        <f t="shared" si="81"/>
        <v>1.219007399672096E-6</v>
      </c>
      <c r="U153" s="36">
        <f t="shared" si="82"/>
        <v>3.8448138947380883E-4</v>
      </c>
      <c r="V153" s="36">
        <f t="shared" si="83"/>
        <v>4.9842912917004748E-4</v>
      </c>
      <c r="W153" s="37">
        <f t="shared" si="93"/>
        <v>1.2984087381881762E-8</v>
      </c>
      <c r="X153" s="37">
        <f t="shared" si="94"/>
        <v>-3.4151246770444472</v>
      </c>
      <c r="Y153" s="37">
        <f t="shared" si="94"/>
        <v>-3.302396584590976</v>
      </c>
      <c r="Z153" s="7">
        <f t="shared" si="84"/>
        <v>1.2984087381881762E-8</v>
      </c>
      <c r="AA153" s="19">
        <f t="shared" si="85"/>
        <v>0.64985365333188694</v>
      </c>
      <c r="AB153" s="47">
        <f t="shared" si="86"/>
        <v>2.2246491507416968</v>
      </c>
      <c r="AC153" s="20">
        <f t="shared" si="87"/>
        <v>2.2174278482673723E-2</v>
      </c>
      <c r="AD153" s="20"/>
      <c r="AE153" s="29">
        <f t="shared" si="88"/>
        <v>4.9842912917004748E-4</v>
      </c>
      <c r="AF153" s="20"/>
      <c r="AG153" s="20"/>
      <c r="AI153" s="60">
        <f t="shared" si="89"/>
        <v>0.47898190466949314</v>
      </c>
      <c r="AJ153" s="61">
        <f t="shared" si="95"/>
        <v>0.2294236650008154</v>
      </c>
      <c r="AK153" s="61">
        <f t="shared" si="90"/>
        <v>0.47787781798826195</v>
      </c>
      <c r="AL153" s="61">
        <f t="shared" si="96"/>
        <v>0.22836720892522241</v>
      </c>
      <c r="AM153" s="61">
        <f t="shared" si="97"/>
        <v>0.22889482745931908</v>
      </c>
      <c r="AN153" s="61">
        <f t="shared" si="91"/>
        <v>3.8448138947380883E-4</v>
      </c>
      <c r="AO153" s="61">
        <f t="shared" si="98"/>
        <v>1.4782593885171066E-7</v>
      </c>
      <c r="AP153" s="61">
        <f t="shared" si="92"/>
        <v>4.9842912917004748E-4</v>
      </c>
      <c r="AQ153" s="61">
        <f t="shared" si="99"/>
        <v>2.4843159680521189E-7</v>
      </c>
      <c r="AR153" s="61">
        <f t="shared" si="100"/>
        <v>1.9163672413752039E-7</v>
      </c>
      <c r="AS153" s="62">
        <f t="shared" si="101"/>
        <v>1.1040866812311867E-3</v>
      </c>
      <c r="AT153" s="63">
        <f t="shared" si="102"/>
        <v>2.3050697123788593E-3</v>
      </c>
      <c r="AU153" s="64">
        <f t="shared" si="103"/>
        <v>-1.1394773969623865E-4</v>
      </c>
      <c r="AV153" s="65">
        <f t="shared" si="104"/>
        <v>-0.29636737385958928</v>
      </c>
      <c r="AW153" s="66">
        <f t="shared" si="105"/>
        <v>1.219007399672096E-6</v>
      </c>
      <c r="AX153" s="66">
        <f t="shared" si="106"/>
        <v>0.2294236650008154</v>
      </c>
      <c r="AY153" s="67">
        <f t="shared" si="107"/>
        <v>1.2984087381881762E-8</v>
      </c>
      <c r="AZ153" s="67">
        <f t="shared" si="108"/>
        <v>1.4782593885171066E-7</v>
      </c>
      <c r="BA153" s="68">
        <f t="shared" si="109"/>
        <v>4.3297516911026932E-6</v>
      </c>
      <c r="BB153" s="69">
        <f t="shared" si="110"/>
        <v>-4.4685388116172019E-7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8145874565809572</v>
      </c>
      <c r="P154" s="47">
        <f t="shared" si="77"/>
        <v>0.18121960078481722</v>
      </c>
      <c r="Q154" s="47">
        <f t="shared" si="78"/>
        <v>0.47121126401125901</v>
      </c>
      <c r="R154" s="43">
        <f t="shared" si="79"/>
        <v>0.47121126401125901</v>
      </c>
      <c r="S154" s="43">
        <f t="shared" si="80"/>
        <v>0.47059025366749907</v>
      </c>
      <c r="T154" s="7">
        <f t="shared" si="81"/>
        <v>3.8565384705684178E-7</v>
      </c>
      <c r="U154" s="36">
        <f t="shared" si="82"/>
        <v>3.4042957120467839E-4</v>
      </c>
      <c r="V154" s="36">
        <f t="shared" si="83"/>
        <v>4.4433140671098532E-4</v>
      </c>
      <c r="W154" s="37">
        <f t="shared" si="93"/>
        <v>1.0795591421579663E-8</v>
      </c>
      <c r="X154" s="37">
        <f t="shared" si="94"/>
        <v>-3.4679727222266501</v>
      </c>
      <c r="Y154" s="37">
        <f t="shared" si="94"/>
        <v>-3.3522929884039319</v>
      </c>
      <c r="Z154" s="7">
        <f t="shared" si="84"/>
        <v>1.0795591421579663E-8</v>
      </c>
      <c r="AA154" s="19">
        <f t="shared" si="85"/>
        <v>0.63599257921031804</v>
      </c>
      <c r="AB154" s="47">
        <f t="shared" si="86"/>
        <v>2.2274858746807449</v>
      </c>
      <c r="AC154" s="20">
        <f t="shared" si="87"/>
        <v>2.0936526565267833E-2</v>
      </c>
      <c r="AD154" s="20"/>
      <c r="AE154" s="29">
        <f t="shared" si="88"/>
        <v>4.4433140671098532E-4</v>
      </c>
      <c r="AF154" s="20"/>
      <c r="AG154" s="20"/>
      <c r="AI154" s="60">
        <f t="shared" si="89"/>
        <v>0.47121126401125901</v>
      </c>
      <c r="AJ154" s="61">
        <f t="shared" si="95"/>
        <v>0.22204005533108845</v>
      </c>
      <c r="AK154" s="61">
        <f t="shared" si="90"/>
        <v>0.47059025366749907</v>
      </c>
      <c r="AL154" s="61">
        <f t="shared" si="96"/>
        <v>0.22145518684684112</v>
      </c>
      <c r="AM154" s="61">
        <f t="shared" si="97"/>
        <v>0.22174742826204125</v>
      </c>
      <c r="AN154" s="61">
        <f t="shared" si="91"/>
        <v>3.4042957120467839E-4</v>
      </c>
      <c r="AO154" s="61">
        <f t="shared" si="98"/>
        <v>1.1589229295060119E-7</v>
      </c>
      <c r="AP154" s="61">
        <f t="shared" si="92"/>
        <v>4.4433140671098532E-4</v>
      </c>
      <c r="AQ154" s="61">
        <f t="shared" si="99"/>
        <v>1.9743039898976306E-7</v>
      </c>
      <c r="AR154" s="61">
        <f t="shared" si="100"/>
        <v>1.5126355025939231E-7</v>
      </c>
      <c r="AS154" s="62">
        <f t="shared" si="101"/>
        <v>6.2101034375994235E-4</v>
      </c>
      <c r="AT154" s="63">
        <f t="shared" si="102"/>
        <v>1.3179021623411448E-3</v>
      </c>
      <c r="AU154" s="64">
        <f t="shared" si="103"/>
        <v>-1.0390183550630693E-4</v>
      </c>
      <c r="AV154" s="65">
        <f t="shared" si="104"/>
        <v>-0.30520802038033717</v>
      </c>
      <c r="AW154" s="66">
        <f t="shared" si="105"/>
        <v>3.8565384705684178E-7</v>
      </c>
      <c r="AX154" s="66">
        <f t="shared" si="106"/>
        <v>0.22204005533108845</v>
      </c>
      <c r="AY154" s="67">
        <f t="shared" si="107"/>
        <v>1.0795591421579663E-8</v>
      </c>
      <c r="AZ154" s="67">
        <f t="shared" si="108"/>
        <v>1.1589229295060119E-7</v>
      </c>
      <c r="BA154" s="68">
        <f t="shared" si="109"/>
        <v>2.4353346814115387E-6</v>
      </c>
      <c r="BB154" s="69">
        <f t="shared" si="110"/>
        <v>-4.0745817845610562E-7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7850273985080786</v>
      </c>
      <c r="P155" s="47">
        <f t="shared" si="77"/>
        <v>0.17843516909978438</v>
      </c>
      <c r="Q155" s="47">
        <f t="shared" si="78"/>
        <v>0.46353512127245028</v>
      </c>
      <c r="R155" s="43">
        <f t="shared" si="79"/>
        <v>0.46353512127245028</v>
      </c>
      <c r="S155" s="43">
        <f t="shared" si="80"/>
        <v>0.46335965384659272</v>
      </c>
      <c r="T155" s="7">
        <f t="shared" si="81"/>
        <v>3.0788817537076966E-8</v>
      </c>
      <c r="U155" s="36">
        <f t="shared" si="82"/>
        <v>3.0132843588206103E-4</v>
      </c>
      <c r="V155" s="36">
        <f t="shared" si="83"/>
        <v>3.9593915309828935E-4</v>
      </c>
      <c r="W155" s="37">
        <f t="shared" si="93"/>
        <v>8.951187812169121E-9</v>
      </c>
      <c r="X155" s="37">
        <f t="shared" si="94"/>
        <v>-3.5209598827177966</v>
      </c>
      <c r="Y155" s="37">
        <f t="shared" si="94"/>
        <v>-3.4023715501958236</v>
      </c>
      <c r="Z155" s="7">
        <f t="shared" si="84"/>
        <v>8.951187812169121E-9</v>
      </c>
      <c r="AA155" s="19">
        <f t="shared" si="85"/>
        <v>0.62242715530910053</v>
      </c>
      <c r="AB155" s="47">
        <f t="shared" si="86"/>
        <v>2.23017375230281</v>
      </c>
      <c r="AC155" s="20">
        <f t="shared" si="87"/>
        <v>1.9763720979688051E-2</v>
      </c>
      <c r="AD155" s="20"/>
      <c r="AE155" s="29">
        <f t="shared" si="88"/>
        <v>3.9593915309828935E-4</v>
      </c>
      <c r="AF155" s="20"/>
      <c r="AG155" s="20"/>
      <c r="AI155" s="60">
        <f t="shared" si="89"/>
        <v>0.46353512127245028</v>
      </c>
      <c r="AJ155" s="61">
        <f t="shared" si="95"/>
        <v>0.21486480865306518</v>
      </c>
      <c r="AK155" s="61">
        <f t="shared" si="90"/>
        <v>0.46335965384659272</v>
      </c>
      <c r="AL155" s="61">
        <f t="shared" si="96"/>
        <v>0.21470216881283424</v>
      </c>
      <c r="AM155" s="61">
        <f t="shared" si="97"/>
        <v>0.21478347333854095</v>
      </c>
      <c r="AN155" s="61">
        <f t="shared" si="91"/>
        <v>3.0132843588206103E-4</v>
      </c>
      <c r="AO155" s="61">
        <f t="shared" si="98"/>
        <v>9.0798826271129366E-8</v>
      </c>
      <c r="AP155" s="61">
        <f t="shared" si="92"/>
        <v>3.9593915309828935E-4</v>
      </c>
      <c r="AQ155" s="61">
        <f t="shared" si="99"/>
        <v>1.5676781295619061E-7</v>
      </c>
      <c r="AR155" s="61">
        <f t="shared" si="100"/>
        <v>1.1930772570757544E-7</v>
      </c>
      <c r="AS155" s="62">
        <f t="shared" si="101"/>
        <v>1.7546742585755615E-4</v>
      </c>
      <c r="AT155" s="63">
        <f t="shared" si="102"/>
        <v>3.7854181442795642E-4</v>
      </c>
      <c r="AU155" s="64">
        <f t="shared" si="103"/>
        <v>-9.461071721622832E-5</v>
      </c>
      <c r="AV155" s="65">
        <f t="shared" si="104"/>
        <v>-0.31397872205216848</v>
      </c>
      <c r="AW155" s="66">
        <f t="shared" si="105"/>
        <v>3.0788817537076966E-8</v>
      </c>
      <c r="AX155" s="66">
        <f t="shared" si="106"/>
        <v>0.21486480865306518</v>
      </c>
      <c r="AY155" s="67">
        <f t="shared" si="107"/>
        <v>8.951187812169121E-9</v>
      </c>
      <c r="AZ155" s="67">
        <f t="shared" si="108"/>
        <v>9.0798826271129366E-8</v>
      </c>
      <c r="BA155" s="68">
        <f t="shared" si="109"/>
        <v>6.8810755238257312E-7</v>
      </c>
      <c r="BB155" s="69">
        <f t="shared" si="110"/>
        <v>-3.7102242045579731E-7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755835764648967</v>
      </c>
      <c r="P156" s="47">
        <f t="shared" si="77"/>
        <v>0.1756733103185632</v>
      </c>
      <c r="Q156" s="47">
        <f t="shared" si="78"/>
        <v>0.45595465076968161</v>
      </c>
      <c r="R156" s="43">
        <f t="shared" si="79"/>
        <v>0.45595465076968161</v>
      </c>
      <c r="S156" s="43">
        <f t="shared" si="80"/>
        <v>0.45618767124195175</v>
      </c>
      <c r="T156" s="7">
        <f t="shared" si="81"/>
        <v>5.4298540496999137E-8</v>
      </c>
      <c r="U156" s="36">
        <f t="shared" si="82"/>
        <v>2.6663765704034175E-4</v>
      </c>
      <c r="V156" s="36">
        <f t="shared" si="83"/>
        <v>3.5267228594344725E-4</v>
      </c>
      <c r="W156" s="37">
        <f t="shared" si="93"/>
        <v>7.4019573704950775E-9</v>
      </c>
      <c r="X156" s="37">
        <f t="shared" si="94"/>
        <v>-3.5740785155000969</v>
      </c>
      <c r="Y156" s="37">
        <f t="shared" si="94"/>
        <v>-3.4526286671675961</v>
      </c>
      <c r="Z156" s="7">
        <f t="shared" si="84"/>
        <v>7.4019573704950775E-9</v>
      </c>
      <c r="AA156" s="19">
        <f t="shared" si="85"/>
        <v>0.60915107554747627</v>
      </c>
      <c r="AB156" s="47">
        <f t="shared" si="86"/>
        <v>2.2327198488928555</v>
      </c>
      <c r="AC156" s="20">
        <f t="shared" si="87"/>
        <v>1.8652778919782544E-2</v>
      </c>
      <c r="AD156" s="20"/>
      <c r="AE156" s="29">
        <f t="shared" si="88"/>
        <v>3.5267228594344725E-4</v>
      </c>
      <c r="AF156" s="20"/>
      <c r="AG156" s="20"/>
      <c r="AI156" s="60">
        <f t="shared" si="89"/>
        <v>0.45595465076968161</v>
      </c>
      <c r="AJ156" s="61">
        <f t="shared" si="95"/>
        <v>0.20789464355850232</v>
      </c>
      <c r="AK156" s="61">
        <f t="shared" si="90"/>
        <v>0.45618767124195175</v>
      </c>
      <c r="AL156" s="61">
        <f t="shared" si="96"/>
        <v>0.20810719139315506</v>
      </c>
      <c r="AM156" s="61">
        <f t="shared" si="97"/>
        <v>0.20800089032655844</v>
      </c>
      <c r="AN156" s="61">
        <f t="shared" si="91"/>
        <v>2.6663765704034175E-4</v>
      </c>
      <c r="AO156" s="61">
        <f t="shared" si="98"/>
        <v>7.1095640151962907E-8</v>
      </c>
      <c r="AP156" s="61">
        <f t="shared" si="92"/>
        <v>3.5267228594344725E-4</v>
      </c>
      <c r="AQ156" s="61">
        <f t="shared" si="99"/>
        <v>1.2437774127257662E-7</v>
      </c>
      <c r="AR156" s="61">
        <f t="shared" si="100"/>
        <v>9.4035712027022227E-8</v>
      </c>
      <c r="AS156" s="62">
        <f t="shared" si="101"/>
        <v>-2.3302047227014011E-4</v>
      </c>
      <c r="AT156" s="63">
        <f t="shared" si="102"/>
        <v>-5.1106063262385004E-4</v>
      </c>
      <c r="AU156" s="64">
        <f t="shared" si="103"/>
        <v>-8.6034628903105506E-5</v>
      </c>
      <c r="AV156" s="65">
        <f t="shared" si="104"/>
        <v>-0.32266495984882076</v>
      </c>
      <c r="AW156" s="66">
        <f t="shared" si="105"/>
        <v>5.4298540496999137E-8</v>
      </c>
      <c r="AX156" s="66">
        <f t="shared" si="106"/>
        <v>0.20789464355850232</v>
      </c>
      <c r="AY156" s="67">
        <f t="shared" si="107"/>
        <v>7.4019573704950775E-9</v>
      </c>
      <c r="AZ156" s="67">
        <f t="shared" si="108"/>
        <v>7.1095640151962907E-8</v>
      </c>
      <c r="BA156" s="68">
        <f t="shared" si="109"/>
        <v>-9.1380577360839255E-7</v>
      </c>
      <c r="BB156" s="69">
        <f t="shared" si="110"/>
        <v>-3.3739070158080592E-7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7270163175544995</v>
      </c>
      <c r="P157" s="47">
        <f t="shared" si="77"/>
        <v>0.17293462549275668</v>
      </c>
      <c r="Q157" s="47">
        <f t="shared" si="78"/>
        <v>0.44847082956049222</v>
      </c>
      <c r="R157" s="43">
        <f t="shared" si="79"/>
        <v>0.44847082956049222</v>
      </c>
      <c r="S157" s="43">
        <f t="shared" si="80"/>
        <v>0.44907586666170685</v>
      </c>
      <c r="T157" s="7">
        <f t="shared" si="81"/>
        <v>3.6606989384619362E-7</v>
      </c>
      <c r="U157" s="36">
        <f t="shared" si="82"/>
        <v>2.35873229532953E-4</v>
      </c>
      <c r="V157" s="36">
        <f t="shared" si="83"/>
        <v>3.1400690575804753E-4</v>
      </c>
      <c r="W157" s="37">
        <f t="shared" si="93"/>
        <v>6.1048713604479027E-9</v>
      </c>
      <c r="X157" s="37">
        <f t="shared" si="94"/>
        <v>-3.6273213466339209</v>
      </c>
      <c r="Y157" s="37">
        <f t="shared" si="94"/>
        <v>-3.5030608006540649</v>
      </c>
      <c r="Z157" s="7">
        <f t="shared" si="84"/>
        <v>6.1048713604479027E-9</v>
      </c>
      <c r="AA157" s="19">
        <f t="shared" si="85"/>
        <v>0.596158168350439</v>
      </c>
      <c r="AB157" s="47">
        <f t="shared" si="86"/>
        <v>2.2351309528406693</v>
      </c>
      <c r="AC157" s="20">
        <f t="shared" si="87"/>
        <v>1.7600738397477458E-2</v>
      </c>
      <c r="AD157" s="20"/>
      <c r="AE157" s="29">
        <f t="shared" si="88"/>
        <v>3.1400690575804753E-4</v>
      </c>
      <c r="AF157" s="20"/>
      <c r="AG157" s="20"/>
      <c r="AI157" s="60">
        <f t="shared" si="89"/>
        <v>0.44847082956049222</v>
      </c>
      <c r="AJ157" s="61">
        <f t="shared" si="95"/>
        <v>0.20112608496667606</v>
      </c>
      <c r="AK157" s="61">
        <f t="shared" si="90"/>
        <v>0.44907586666170685</v>
      </c>
      <c r="AL157" s="61">
        <f t="shared" si="96"/>
        <v>0.2016691340179631</v>
      </c>
      <c r="AM157" s="61">
        <f t="shared" si="97"/>
        <v>0.20139742645737266</v>
      </c>
      <c r="AN157" s="61">
        <f t="shared" si="91"/>
        <v>2.35873229532953E-4</v>
      </c>
      <c r="AO157" s="61">
        <f t="shared" si="98"/>
        <v>5.5636180410305129E-8</v>
      </c>
      <c r="AP157" s="61">
        <f t="shared" si="92"/>
        <v>3.1400690575804753E-4</v>
      </c>
      <c r="AQ157" s="61">
        <f t="shared" si="99"/>
        <v>9.8600336863743343E-8</v>
      </c>
      <c r="AR157" s="61">
        <f t="shared" si="100"/>
        <v>7.406582295680029E-8</v>
      </c>
      <c r="AS157" s="62">
        <f t="shared" si="101"/>
        <v>-6.0503710121462273E-4</v>
      </c>
      <c r="AT157" s="63">
        <f t="shared" si="102"/>
        <v>-1.3491113832477526E-3</v>
      </c>
      <c r="AU157" s="64">
        <f t="shared" si="103"/>
        <v>-7.8133676225094535E-5</v>
      </c>
      <c r="AV157" s="65">
        <f t="shared" si="104"/>
        <v>-0.33125283602469502</v>
      </c>
      <c r="AW157" s="66">
        <f t="shared" si="105"/>
        <v>3.6606989384619362E-7</v>
      </c>
      <c r="AX157" s="66">
        <f t="shared" si="106"/>
        <v>0.20112608496667606</v>
      </c>
      <c r="AY157" s="67">
        <f t="shared" si="107"/>
        <v>6.1048713604479027E-9</v>
      </c>
      <c r="AZ157" s="67">
        <f t="shared" si="108"/>
        <v>5.5636180410305129E-8</v>
      </c>
      <c r="BA157" s="68">
        <f t="shared" si="109"/>
        <v>-2.3726945145671478E-6</v>
      </c>
      <c r="BB157" s="69">
        <f t="shared" si="110"/>
        <v>-3.0640657343174329E-7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6985721068858584</v>
      </c>
      <c r="P158" s="47">
        <f t="shared" si="77"/>
        <v>0.17021968084624842</v>
      </c>
      <c r="Q158" s="47">
        <f t="shared" si="78"/>
        <v>0.44108444957954202</v>
      </c>
      <c r="R158" s="43">
        <f t="shared" si="79"/>
        <v>0.44108444957954202</v>
      </c>
      <c r="S158" s="43">
        <f t="shared" si="80"/>
        <v>0.44202571047352157</v>
      </c>
      <c r="T158" s="7">
        <f t="shared" si="81"/>
        <v>8.8597207053519362E-7</v>
      </c>
      <c r="U158" s="36">
        <f t="shared" si="82"/>
        <v>2.0860203497157726E-4</v>
      </c>
      <c r="V158" s="36">
        <f t="shared" si="83"/>
        <v>2.794702121828508E-4</v>
      </c>
      <c r="W158" s="37">
        <f t="shared" si="93"/>
        <v>5.0222985412484708E-9</v>
      </c>
      <c r="X158" s="37">
        <f t="shared" si="94"/>
        <v>-3.6806814592238886</v>
      </c>
      <c r="Y158" s="37">
        <f t="shared" si="94"/>
        <v>-3.5536644753411744</v>
      </c>
      <c r="Z158" s="7">
        <f t="shared" si="84"/>
        <v>5.0222985412484708E-9</v>
      </c>
      <c r="AA158" s="19">
        <f t="shared" si="85"/>
        <v>0.58344239377978524</v>
      </c>
      <c r="AB158" s="47">
        <f t="shared" si="86"/>
        <v>2.2374135817849061</v>
      </c>
      <c r="AC158" s="20">
        <f t="shared" si="87"/>
        <v>1.6604755561938175E-2</v>
      </c>
      <c r="AD158" s="20"/>
      <c r="AE158" s="29">
        <f t="shared" si="88"/>
        <v>2.794702121828508E-4</v>
      </c>
      <c r="AF158" s="20"/>
      <c r="AG158" s="20"/>
      <c r="AI158" s="60">
        <f t="shared" si="89"/>
        <v>0.44108444957954202</v>
      </c>
      <c r="AJ158" s="61">
        <f t="shared" si="95"/>
        <v>0.19455549166088754</v>
      </c>
      <c r="AK158" s="61">
        <f t="shared" si="90"/>
        <v>0.44202571047352157</v>
      </c>
      <c r="AL158" s="61">
        <f t="shared" si="96"/>
        <v>0.19538672871962151</v>
      </c>
      <c r="AM158" s="61">
        <f t="shared" si="97"/>
        <v>0.19497066720421927</v>
      </c>
      <c r="AN158" s="61">
        <f t="shared" si="91"/>
        <v>2.0860203497157726E-4</v>
      </c>
      <c r="AO158" s="61">
        <f t="shared" si="98"/>
        <v>4.3514808994283141E-8</v>
      </c>
      <c r="AP158" s="61">
        <f t="shared" si="92"/>
        <v>2.794702121828508E-4</v>
      </c>
      <c r="AQ158" s="61">
        <f t="shared" si="99"/>
        <v>7.8103599497527655E-8</v>
      </c>
      <c r="AR158" s="61">
        <f t="shared" si="100"/>
        <v>5.8298054975281161E-8</v>
      </c>
      <c r="AS158" s="62">
        <f t="shared" si="101"/>
        <v>-9.4126089397955637E-4</v>
      </c>
      <c r="AT158" s="63">
        <f t="shared" si="102"/>
        <v>-2.1339697984746483E-3</v>
      </c>
      <c r="AU158" s="64">
        <f t="shared" si="103"/>
        <v>-7.0868177211273541E-5</v>
      </c>
      <c r="AV158" s="65">
        <f t="shared" si="104"/>
        <v>-0.33972907896574245</v>
      </c>
      <c r="AW158" s="66">
        <f t="shared" si="105"/>
        <v>8.8597207053519362E-7</v>
      </c>
      <c r="AX158" s="66">
        <f t="shared" si="106"/>
        <v>0.19455549166088754</v>
      </c>
      <c r="AY158" s="67">
        <f t="shared" si="107"/>
        <v>5.0222985412484708E-9</v>
      </c>
      <c r="AZ158" s="67">
        <f t="shared" si="108"/>
        <v>4.3514808994283141E-8</v>
      </c>
      <c r="BA158" s="68">
        <f t="shared" si="109"/>
        <v>-3.6912191920766917E-6</v>
      </c>
      <c r="BB158" s="69">
        <f t="shared" si="110"/>
        <v>-2.7791442043636683E-7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6705055149121956</v>
      </c>
      <c r="P159" s="47">
        <f t="shared" si="77"/>
        <v>0.16752900837636986</v>
      </c>
      <c r="Q159" s="47">
        <f t="shared" si="78"/>
        <v>0.43379612945342533</v>
      </c>
      <c r="R159" s="43">
        <f t="shared" si="79"/>
        <v>0.43379612945342533</v>
      </c>
      <c r="S159" s="43">
        <f t="shared" si="80"/>
        <v>0.43503858416570118</v>
      </c>
      <c r="T159" s="7">
        <f t="shared" si="81"/>
        <v>1.5436937120564736E-6</v>
      </c>
      <c r="U159" s="36">
        <f t="shared" si="82"/>
        <v>1.8443685961245718E-4</v>
      </c>
      <c r="V159" s="36">
        <f t="shared" si="83"/>
        <v>2.4863583465047756E-4</v>
      </c>
      <c r="W159" s="37">
        <f t="shared" si="93"/>
        <v>4.1215083959323651E-9</v>
      </c>
      <c r="X159" s="37">
        <f t="shared" si="94"/>
        <v>-3.7341522810773964</v>
      </c>
      <c r="Y159" s="37">
        <f t="shared" si="94"/>
        <v>-3.6044362784722681</v>
      </c>
      <c r="Z159" s="7">
        <f t="shared" si="84"/>
        <v>4.1215083959323651E-9</v>
      </c>
      <c r="AA159" s="19">
        <f t="shared" si="85"/>
        <v>0.57099784072636561</v>
      </c>
      <c r="AB159" s="47">
        <f t="shared" si="86"/>
        <v>2.2395739890431252</v>
      </c>
      <c r="AC159" s="20">
        <f t="shared" si="87"/>
        <v>1.5662101893941283E-2</v>
      </c>
      <c r="AD159" s="20"/>
      <c r="AE159" s="29">
        <f t="shared" si="88"/>
        <v>2.4863583465047756E-4</v>
      </c>
      <c r="AF159" s="20"/>
      <c r="AG159" s="20"/>
      <c r="AI159" s="60">
        <f t="shared" si="89"/>
        <v>0.43379612945342533</v>
      </c>
      <c r="AJ159" s="61">
        <f t="shared" si="95"/>
        <v>0.18817908192877295</v>
      </c>
      <c r="AK159" s="61">
        <f t="shared" si="90"/>
        <v>0.43503858416570118</v>
      </c>
      <c r="AL159" s="61">
        <f t="shared" si="96"/>
        <v>0.18925856971289787</v>
      </c>
      <c r="AM159" s="61">
        <f t="shared" si="97"/>
        <v>0.18871805397397937</v>
      </c>
      <c r="AN159" s="61">
        <f t="shared" si="91"/>
        <v>1.8443685961245718E-4</v>
      </c>
      <c r="AO159" s="61">
        <f t="shared" si="98"/>
        <v>3.4016955183705235E-8</v>
      </c>
      <c r="AP159" s="61">
        <f t="shared" si="92"/>
        <v>2.4863583465047756E-4</v>
      </c>
      <c r="AQ159" s="61">
        <f t="shared" si="99"/>
        <v>6.1819778272339617E-8</v>
      </c>
      <c r="AR159" s="61">
        <f t="shared" si="100"/>
        <v>4.5857612530056246E-8</v>
      </c>
      <c r="AS159" s="62">
        <f t="shared" si="101"/>
        <v>-1.2424547122758534E-3</v>
      </c>
      <c r="AT159" s="63">
        <f t="shared" si="102"/>
        <v>-2.8641443017053242E-3</v>
      </c>
      <c r="AU159" s="64">
        <f t="shared" si="103"/>
        <v>-6.4198975038020386E-5</v>
      </c>
      <c r="AV159" s="65">
        <f t="shared" si="104"/>
        <v>-0.34808104612557761</v>
      </c>
      <c r="AW159" s="66">
        <f t="shared" si="105"/>
        <v>1.5436937120564736E-6</v>
      </c>
      <c r="AX159" s="66">
        <f t="shared" si="106"/>
        <v>0.18817908192877295</v>
      </c>
      <c r="AY159" s="67">
        <f t="shared" si="107"/>
        <v>4.1215083959323651E-9</v>
      </c>
      <c r="AZ159" s="67">
        <f t="shared" si="108"/>
        <v>3.4016955183705235E-8</v>
      </c>
      <c r="BA159" s="68">
        <f t="shared" si="109"/>
        <v>-4.8723714206896214E-6</v>
      </c>
      <c r="BB159" s="69">
        <f t="shared" si="110"/>
        <v>-2.5176068642360936E-7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6428183006044308</v>
      </c>
      <c r="P160" s="47">
        <f t="shared" si="77"/>
        <v>0.1648631064875315</v>
      </c>
      <c r="Q160" s="47">
        <f t="shared" si="78"/>
        <v>0.42660632595092857</v>
      </c>
      <c r="R160" s="43">
        <f t="shared" si="79"/>
        <v>0.42660632595092857</v>
      </c>
      <c r="S160" s="43">
        <f t="shared" si="80"/>
        <v>0.42811578199260303</v>
      </c>
      <c r="T160" s="7">
        <f t="shared" si="81"/>
        <v>2.2784575417475344E-6</v>
      </c>
      <c r="U160" s="36">
        <f t="shared" si="82"/>
        <v>1.6303183915570196E-4</v>
      </c>
      <c r="V160" s="36">
        <f t="shared" si="83"/>
        <v>2.2111954953769742E-4</v>
      </c>
      <c r="W160" s="37">
        <f t="shared" si="93"/>
        <v>3.3741820974225828E-9</v>
      </c>
      <c r="X160" s="37">
        <f t="shared" si="94"/>
        <v>-3.7877275721646275</v>
      </c>
      <c r="Y160" s="37">
        <f t="shared" si="94"/>
        <v>-3.6553728590449133</v>
      </c>
      <c r="Z160" s="7">
        <f t="shared" si="84"/>
        <v>3.3741820974225828E-9</v>
      </c>
      <c r="AA160" s="19">
        <f t="shared" si="85"/>
        <v>0.55881872416222123</v>
      </c>
      <c r="AB160" s="47">
        <f t="shared" si="86"/>
        <v>2.2416181702779392</v>
      </c>
      <c r="AC160" s="20">
        <f t="shared" si="87"/>
        <v>1.477016129722422E-2</v>
      </c>
      <c r="AD160" s="20"/>
      <c r="AE160" s="29">
        <f t="shared" si="88"/>
        <v>2.2111954953769742E-4</v>
      </c>
      <c r="AF160" s="20"/>
      <c r="AG160" s="20"/>
      <c r="AI160" s="60">
        <f t="shared" si="89"/>
        <v>0.42660632595092857</v>
      </c>
      <c r="AJ160" s="61">
        <f t="shared" si="95"/>
        <v>0.1819929573413499</v>
      </c>
      <c r="AK160" s="61">
        <f t="shared" si="90"/>
        <v>0.42811578199260303</v>
      </c>
      <c r="AL160" s="61">
        <f t="shared" si="96"/>
        <v>0.18328312279113801</v>
      </c>
      <c r="AM160" s="61">
        <f t="shared" si="97"/>
        <v>0.18263690083747308</v>
      </c>
      <c r="AN160" s="61">
        <f t="shared" si="91"/>
        <v>1.6303183915570196E-4</v>
      </c>
      <c r="AO160" s="61">
        <f t="shared" si="98"/>
        <v>2.6579380578490675E-8</v>
      </c>
      <c r="AP160" s="61">
        <f t="shared" si="92"/>
        <v>2.2111954953769742E-4</v>
      </c>
      <c r="AQ160" s="61">
        <f t="shared" si="99"/>
        <v>4.8893855187754221E-8</v>
      </c>
      <c r="AR160" s="61">
        <f t="shared" si="100"/>
        <v>3.604952683441116E-8</v>
      </c>
      <c r="AS160" s="62">
        <f t="shared" si="101"/>
        <v>-1.5094560416744618E-3</v>
      </c>
      <c r="AT160" s="63">
        <f t="shared" si="102"/>
        <v>-3.538287994932571E-3</v>
      </c>
      <c r="AU160" s="64">
        <f t="shared" si="103"/>
        <v>-5.8087710381995457E-5</v>
      </c>
      <c r="AV160" s="65">
        <f t="shared" si="104"/>
        <v>-0.35629672512324023</v>
      </c>
      <c r="AW160" s="66">
        <f t="shared" si="105"/>
        <v>2.2784575417475344E-6</v>
      </c>
      <c r="AX160" s="66">
        <f t="shared" si="106"/>
        <v>0.1819929573413499</v>
      </c>
      <c r="AY160" s="67">
        <f t="shared" si="107"/>
        <v>3.3741820974225828E-9</v>
      </c>
      <c r="AZ160" s="67">
        <f t="shared" si="108"/>
        <v>2.6579380578490675E-8</v>
      </c>
      <c r="BA160" s="68">
        <f t="shared" si="109"/>
        <v>-5.9194354575469086E-6</v>
      </c>
      <c r="BB160" s="69">
        <f t="shared" si="110"/>
        <v>-2.27794942674492E-7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6155116421944474</v>
      </c>
      <c r="P161" s="47">
        <f t="shared" si="77"/>
        <v>0.16222244065398589</v>
      </c>
      <c r="Q161" s="47">
        <f t="shared" si="78"/>
        <v>0.41951534503478338</v>
      </c>
      <c r="R161" s="43">
        <f t="shared" si="79"/>
        <v>0.41951534503478338</v>
      </c>
      <c r="S161" s="43">
        <f t="shared" si="80"/>
        <v>0.42125851269569681</v>
      </c>
      <c r="T161" s="7">
        <f t="shared" si="81"/>
        <v>3.0386334940543814E-6</v>
      </c>
      <c r="U161" s="36">
        <f t="shared" si="82"/>
        <v>1.4407830414116403E-4</v>
      </c>
      <c r="V161" s="36">
        <f t="shared" si="83"/>
        <v>1.9657535697283301E-4</v>
      </c>
      <c r="W161" s="37">
        <f t="shared" si="93"/>
        <v>2.7559405560110442E-9</v>
      </c>
      <c r="X161" s="37">
        <f t="shared" si="94"/>
        <v>-3.8414014119768973</v>
      </c>
      <c r="Y161" s="37">
        <f t="shared" si="94"/>
        <v>-3.7064709269999123</v>
      </c>
      <c r="Z161" s="7">
        <f t="shared" si="84"/>
        <v>2.7559405560110442E-9</v>
      </c>
      <c r="AA161" s="19">
        <f t="shared" si="85"/>
        <v>0.5468993824513313</v>
      </c>
      <c r="AB161" s="47">
        <f t="shared" si="86"/>
        <v>2.2435518703532087</v>
      </c>
      <c r="AC161" s="20">
        <f t="shared" si="87"/>
        <v>1.3926427106911757E-2</v>
      </c>
      <c r="AD161" s="20"/>
      <c r="AE161" s="29">
        <f t="shared" si="88"/>
        <v>1.9657535697283301E-4</v>
      </c>
      <c r="AF161" s="20"/>
      <c r="AG161" s="20"/>
      <c r="AI161" s="60">
        <f t="shared" si="89"/>
        <v>0.41951534503478338</v>
      </c>
      <c r="AJ161" s="61">
        <f t="shared" si="95"/>
        <v>0.17599312471965334</v>
      </c>
      <c r="AK161" s="61">
        <f t="shared" si="90"/>
        <v>0.42125851269569681</v>
      </c>
      <c r="AL161" s="61">
        <f t="shared" si="96"/>
        <v>0.17745873451859054</v>
      </c>
      <c r="AM161" s="61">
        <f t="shared" si="97"/>
        <v>0.17672441030237493</v>
      </c>
      <c r="AN161" s="61">
        <f t="shared" si="91"/>
        <v>1.4407830414116403E-4</v>
      </c>
      <c r="AO161" s="61">
        <f t="shared" si="98"/>
        <v>2.0758557724193766E-8</v>
      </c>
      <c r="AP161" s="61">
        <f t="shared" si="92"/>
        <v>1.9657535697283301E-4</v>
      </c>
      <c r="AQ161" s="61">
        <f t="shared" si="99"/>
        <v>3.8641870968996726E-8</v>
      </c>
      <c r="AR161" s="61">
        <f t="shared" si="100"/>
        <v>2.8322244068589726E-8</v>
      </c>
      <c r="AS161" s="62">
        <f t="shared" si="101"/>
        <v>-1.743167660913425E-3</v>
      </c>
      <c r="AT161" s="63">
        <f t="shared" si="102"/>
        <v>-4.1551940388947946E-3</v>
      </c>
      <c r="AU161" s="64">
        <f t="shared" si="103"/>
        <v>-5.249705283166898E-5</v>
      </c>
      <c r="AV161" s="65">
        <f t="shared" si="104"/>
        <v>-0.36436473308454398</v>
      </c>
      <c r="AW161" s="66">
        <f t="shared" si="105"/>
        <v>3.0386334940543814E-6</v>
      </c>
      <c r="AX161" s="66">
        <f t="shared" si="106"/>
        <v>0.17599312471965334</v>
      </c>
      <c r="AY161" s="67">
        <f t="shared" si="107"/>
        <v>2.7559405560110442E-9</v>
      </c>
      <c r="AZ161" s="67">
        <f t="shared" si="108"/>
        <v>2.0758557724193766E-8</v>
      </c>
      <c r="BA161" s="68">
        <f t="shared" si="109"/>
        <v>-6.8359516114251963E-6</v>
      </c>
      <c r="BB161" s="69">
        <f t="shared" si="110"/>
        <v>-2.0587079541830974E-7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5885861781006225</v>
      </c>
      <c r="P162" s="47">
        <f t="shared" si="77"/>
        <v>0.15960744410852143</v>
      </c>
      <c r="Q162" s="47">
        <f t="shared" si="78"/>
        <v>0.4125233524891902</v>
      </c>
      <c r="R162" s="43">
        <f t="shared" si="79"/>
        <v>0.4125233524891902</v>
      </c>
      <c r="S162" s="43">
        <f t="shared" si="80"/>
        <v>0.41446790129196143</v>
      </c>
      <c r="T162" s="7">
        <f t="shared" si="81"/>
        <v>3.7812700463590192E-6</v>
      </c>
      <c r="U162" s="36">
        <f t="shared" si="82"/>
        <v>1.2730099938696127E-4</v>
      </c>
      <c r="V162" s="36">
        <f t="shared" si="83"/>
        <v>1.7469189164525764E-4</v>
      </c>
      <c r="W162" s="37">
        <f t="shared" si="93"/>
        <v>2.2458966690374551E-9</v>
      </c>
      <c r="X162" s="37">
        <f t="shared" si="94"/>
        <v>-3.8951681868684274</v>
      </c>
      <c r="Y162" s="37">
        <f t="shared" si="94"/>
        <v>-3.7577272524036984</v>
      </c>
      <c r="Z162" s="7">
        <f t="shared" si="84"/>
        <v>2.2458966690374551E-9</v>
      </c>
      <c r="AA162" s="19">
        <f t="shared" si="85"/>
        <v>0.53523427471771889</v>
      </c>
      <c r="AB162" s="47">
        <f t="shared" si="86"/>
        <v>2.2453805903378656</v>
      </c>
      <c r="AC162" s="20">
        <f t="shared" si="87"/>
        <v>1.3128499033527516E-2</v>
      </c>
      <c r="AD162" s="20"/>
      <c r="AE162" s="29">
        <f t="shared" si="88"/>
        <v>1.7469189164525764E-4</v>
      </c>
      <c r="AF162" s="20"/>
      <c r="AG162" s="20"/>
      <c r="AI162" s="60">
        <f t="shared" si="89"/>
        <v>0.4125233524891902</v>
      </c>
      <c r="AJ162" s="61">
        <f t="shared" si="95"/>
        <v>0.17017551634892067</v>
      </c>
      <c r="AK162" s="61">
        <f t="shared" si="90"/>
        <v>0.41446790129196143</v>
      </c>
      <c r="AL162" s="61">
        <f t="shared" si="96"/>
        <v>0.17178364120136308</v>
      </c>
      <c r="AM162" s="61">
        <f t="shared" si="97"/>
        <v>0.17097768814011868</v>
      </c>
      <c r="AN162" s="61">
        <f t="shared" si="91"/>
        <v>1.2730099938696127E-4</v>
      </c>
      <c r="AO162" s="61">
        <f t="shared" si="98"/>
        <v>1.6205544444919113E-8</v>
      </c>
      <c r="AP162" s="61">
        <f t="shared" si="92"/>
        <v>1.7469189164525764E-4</v>
      </c>
      <c r="AQ162" s="61">
        <f t="shared" si="99"/>
        <v>3.0517257006598433E-8</v>
      </c>
      <c r="AR162" s="61">
        <f t="shared" si="100"/>
        <v>2.2238452391240047E-8</v>
      </c>
      <c r="AS162" s="62">
        <f t="shared" si="101"/>
        <v>-1.9445488027712288E-3</v>
      </c>
      <c r="AT162" s="63">
        <f t="shared" si="102"/>
        <v>-4.713790846112606E-3</v>
      </c>
      <c r="AU162" s="64">
        <f t="shared" si="103"/>
        <v>-4.7390892258296374E-5</v>
      </c>
      <c r="AV162" s="65">
        <f t="shared" si="104"/>
        <v>-0.37227431431422336</v>
      </c>
      <c r="AW162" s="66">
        <f t="shared" si="105"/>
        <v>3.7812700463590192E-6</v>
      </c>
      <c r="AX162" s="66">
        <f t="shared" si="106"/>
        <v>0.17017551634892067</v>
      </c>
      <c r="AY162" s="67">
        <f t="shared" si="107"/>
        <v>2.2458966690374551E-9</v>
      </c>
      <c r="AZ162" s="67">
        <f t="shared" si="108"/>
        <v>1.6205544444919113E-8</v>
      </c>
      <c r="BA162" s="68">
        <f t="shared" si="109"/>
        <v>-7.6256815794950144E-6</v>
      </c>
      <c r="BB162" s="69">
        <f t="shared" si="110"/>
        <v>-1.8584663630704461E-7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5620420461487</v>
      </c>
      <c r="P163" s="47">
        <f t="shared" si="77"/>
        <v>0.15701851855402227</v>
      </c>
      <c r="Q163" s="47">
        <f t="shared" si="78"/>
        <v>0.40563038410467683</v>
      </c>
      <c r="R163" s="43">
        <f t="shared" si="79"/>
        <v>0.40563038410467683</v>
      </c>
      <c r="S163" s="43">
        <f t="shared" si="80"/>
        <v>0.40774499092166056</v>
      </c>
      <c r="T163" s="7">
        <f t="shared" si="81"/>
        <v>4.4715619904340274E-6</v>
      </c>
      <c r="U163" s="36">
        <f t="shared" si="82"/>
        <v>1.1245465111950376E-4</v>
      </c>
      <c r="V163" s="36">
        <f t="shared" si="83"/>
        <v>1.5518914319322368E-4</v>
      </c>
      <c r="W163" s="37">
        <f t="shared" si="93"/>
        <v>1.8262368127988307E-9</v>
      </c>
      <c r="X163" s="37">
        <f t="shared" si="94"/>
        <v>-3.9490225774558994</v>
      </c>
      <c r="Y163" s="37">
        <f t="shared" si="94"/>
        <v>-3.8091386646255061</v>
      </c>
      <c r="Z163" s="7">
        <f t="shared" si="84"/>
        <v>1.8262368127988307E-9</v>
      </c>
      <c r="AA163" s="19">
        <f t="shared" si="85"/>
        <v>0.52381797826969756</v>
      </c>
      <c r="AB163" s="47">
        <f t="shared" si="86"/>
        <v>2.2471095946184616</v>
      </c>
      <c r="AC163" s="20">
        <f t="shared" si="87"/>
        <v>1.2374080059565326E-2</v>
      </c>
      <c r="AD163" s="20"/>
      <c r="AE163" s="29">
        <f t="shared" si="88"/>
        <v>1.5518914319322368E-4</v>
      </c>
      <c r="AF163" s="20"/>
      <c r="AG163" s="20"/>
      <c r="AI163" s="60">
        <f t="shared" si="89"/>
        <v>0.40563038410467683</v>
      </c>
      <c r="AJ163" s="61">
        <f t="shared" si="95"/>
        <v>0.16453600850890768</v>
      </c>
      <c r="AK163" s="61">
        <f t="shared" si="90"/>
        <v>0.40774499092166056</v>
      </c>
      <c r="AL163" s="61">
        <f t="shared" si="96"/>
        <v>0.16625597762170505</v>
      </c>
      <c r="AM163" s="61">
        <f t="shared" si="97"/>
        <v>0.16539375728431113</v>
      </c>
      <c r="AN163" s="61">
        <f t="shared" si="91"/>
        <v>1.1245465111950376E-4</v>
      </c>
      <c r="AO163" s="61">
        <f t="shared" si="98"/>
        <v>1.2646048558409309E-8</v>
      </c>
      <c r="AP163" s="61">
        <f t="shared" si="92"/>
        <v>1.5518914319322368E-4</v>
      </c>
      <c r="AQ163" s="61">
        <f t="shared" si="99"/>
        <v>2.4083670165046884E-8</v>
      </c>
      <c r="AR163" s="61">
        <f t="shared" si="100"/>
        <v>1.7451740955328683E-8</v>
      </c>
      <c r="AS163" s="62">
        <f t="shared" si="101"/>
        <v>-2.1146068169837218E-3</v>
      </c>
      <c r="AT163" s="63">
        <f t="shared" si="102"/>
        <v>-5.2131371313595357E-3</v>
      </c>
      <c r="AU163" s="64">
        <f t="shared" si="103"/>
        <v>-4.273449207371992E-5</v>
      </c>
      <c r="AV163" s="65">
        <f t="shared" si="104"/>
        <v>-0.3800153363893029</v>
      </c>
      <c r="AW163" s="66">
        <f t="shared" si="105"/>
        <v>4.4715619904340274E-6</v>
      </c>
      <c r="AX163" s="66">
        <f t="shared" si="106"/>
        <v>0.16453600850890768</v>
      </c>
      <c r="AY163" s="67">
        <f t="shared" si="107"/>
        <v>1.8262368127988307E-9</v>
      </c>
      <c r="AZ163" s="67">
        <f t="shared" si="108"/>
        <v>1.2646048558409309E-8</v>
      </c>
      <c r="BA163" s="68">
        <f t="shared" si="109"/>
        <v>-8.2925757528773399E-6</v>
      </c>
      <c r="BB163" s="69">
        <f t="shared" si="110"/>
        <v>-1.6758624342635264E-7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535878921041566</v>
      </c>
      <c r="P164" s="47">
        <f t="shared" si="77"/>
        <v>0.15445603489496246</v>
      </c>
      <c r="Q164" s="47">
        <f t="shared" si="78"/>
        <v>0.39883635540823342</v>
      </c>
      <c r="R164" s="43">
        <f t="shared" si="79"/>
        <v>0.39883635540823342</v>
      </c>
      <c r="S164" s="43">
        <f t="shared" si="80"/>
        <v>0.40109074474788353</v>
      </c>
      <c r="T164" s="7">
        <f t="shared" si="81"/>
        <v>5.0822712947280552E-6</v>
      </c>
      <c r="U164" s="36">
        <f t="shared" si="82"/>
        <v>9.9320855995517908E-5</v>
      </c>
      <c r="V164" s="36">
        <f t="shared" si="83"/>
        <v>1.3781546300380726E-4</v>
      </c>
      <c r="W164" s="37">
        <f t="shared" si="93"/>
        <v>1.4818347687226396E-9</v>
      </c>
      <c r="X164" s="37">
        <f t="shared" si="94"/>
        <v>-4.0029595461399463</v>
      </c>
      <c r="Y164" s="37">
        <f t="shared" si="94"/>
        <v>-3.8607020515106063</v>
      </c>
      <c r="Z164" s="7">
        <f t="shared" si="84"/>
        <v>1.4818347687226396E-9</v>
      </c>
      <c r="AA164" s="19">
        <f t="shared" si="85"/>
        <v>0.5126451860790554</v>
      </c>
      <c r="AB164" s="47">
        <f t="shared" si="86"/>
        <v>2.2487439180848736</v>
      </c>
      <c r="AC164" s="20">
        <f t="shared" si="87"/>
        <v>1.1660973304139658E-2</v>
      </c>
      <c r="AD164" s="20"/>
      <c r="AE164" s="29">
        <f t="shared" si="88"/>
        <v>1.3781546300380726E-4</v>
      </c>
      <c r="AF164" s="20"/>
      <c r="AG164" s="20"/>
      <c r="AI164" s="60">
        <f t="shared" si="89"/>
        <v>0.39883635540823342</v>
      </c>
      <c r="AJ164" s="61">
        <f t="shared" si="95"/>
        <v>0.1590704383953227</v>
      </c>
      <c r="AK164" s="61">
        <f t="shared" si="90"/>
        <v>0.40109074474788353</v>
      </c>
      <c r="AL164" s="61">
        <f t="shared" si="96"/>
        <v>0.16087378552241186</v>
      </c>
      <c r="AM164" s="61">
        <f t="shared" si="97"/>
        <v>0.15996957082321991</v>
      </c>
      <c r="AN164" s="61">
        <f t="shared" si="91"/>
        <v>9.9320855995517908E-5</v>
      </c>
      <c r="AO164" s="61">
        <f t="shared" si="98"/>
        <v>9.8646324356824057E-9</v>
      </c>
      <c r="AP164" s="61">
        <f t="shared" si="92"/>
        <v>1.3781546300380726E-4</v>
      </c>
      <c r="AQ164" s="61">
        <f t="shared" si="99"/>
        <v>1.8993101842953768E-8</v>
      </c>
      <c r="AR164" s="61">
        <f t="shared" si="100"/>
        <v>1.3687949754956767E-8</v>
      </c>
      <c r="AS164" s="62">
        <f t="shared" si="101"/>
        <v>-2.2543893396501091E-3</v>
      </c>
      <c r="AT164" s="63">
        <f t="shared" si="102"/>
        <v>-5.6524168598988513E-3</v>
      </c>
      <c r="AU164" s="64">
        <f t="shared" si="103"/>
        <v>-3.8494607008289351E-5</v>
      </c>
      <c r="AV164" s="65">
        <f t="shared" si="104"/>
        <v>-0.38757828476656014</v>
      </c>
      <c r="AW164" s="66">
        <f t="shared" si="105"/>
        <v>5.0822712947280552E-6</v>
      </c>
      <c r="AX164" s="66">
        <f t="shared" si="106"/>
        <v>0.1590704383953227</v>
      </c>
      <c r="AY164" s="67">
        <f t="shared" si="107"/>
        <v>1.4818347687226396E-9</v>
      </c>
      <c r="AZ164" s="67">
        <f t="shared" si="108"/>
        <v>9.8646324356824057E-9</v>
      </c>
      <c r="BA164" s="68">
        <f t="shared" si="109"/>
        <v>-8.8407425084318008E-6</v>
      </c>
      <c r="BB164" s="69">
        <f t="shared" si="110"/>
        <v>-1.5095924316976216E-7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5100960500528887</v>
      </c>
      <c r="P165" s="47">
        <f t="shared" si="77"/>
        <v>0.15192033398603969</v>
      </c>
      <c r="Q165" s="47">
        <f t="shared" si="78"/>
        <v>0.39214107093222073</v>
      </c>
      <c r="R165" s="43">
        <f t="shared" si="79"/>
        <v>0.39214107093222073</v>
      </c>
      <c r="S165" s="43">
        <f t="shared" si="80"/>
        <v>0.39450604790059385</v>
      </c>
      <c r="T165" s="7">
        <f t="shared" si="81"/>
        <v>5.5931160609353252E-6</v>
      </c>
      <c r="U165" s="36">
        <f t="shared" si="82"/>
        <v>8.7705267037235492E-5</v>
      </c>
      <c r="V165" s="36">
        <f t="shared" si="83"/>
        <v>1.2234483552725768E-4</v>
      </c>
      <c r="W165" s="37">
        <f t="shared" si="93"/>
        <v>1.1998997051749384E-9</v>
      </c>
      <c r="X165" s="37">
        <f t="shared" si="94"/>
        <v>-4.0569743248036172</v>
      </c>
      <c r="Y165" s="37">
        <f t="shared" si="94"/>
        <v>-3.9124143585504627</v>
      </c>
      <c r="Z165" s="7">
        <f t="shared" si="84"/>
        <v>1.1998997051749384E-9</v>
      </c>
      <c r="AA165" s="19">
        <f t="shared" si="85"/>
        <v>0.50171070431400766</v>
      </c>
      <c r="AB165" s="47">
        <f t="shared" si="86"/>
        <v>2.2502883733567618</v>
      </c>
      <c r="AC165" s="20">
        <f t="shared" si="87"/>
        <v>1.0987078869854767E-2</v>
      </c>
      <c r="AD165" s="20"/>
      <c r="AE165" s="29">
        <f t="shared" si="88"/>
        <v>1.2234483552725768E-4</v>
      </c>
      <c r="AF165" s="20"/>
      <c r="AG165" s="20"/>
      <c r="AI165" s="60">
        <f t="shared" si="89"/>
        <v>0.39214107093222073</v>
      </c>
      <c r="AJ165" s="61">
        <f t="shared" si="95"/>
        <v>0.15377461951186897</v>
      </c>
      <c r="AK165" s="61">
        <f t="shared" si="90"/>
        <v>0.39450604790059385</v>
      </c>
      <c r="AL165" s="61">
        <f t="shared" si="96"/>
        <v>0.15563502183014566</v>
      </c>
      <c r="AM165" s="61">
        <f t="shared" si="97"/>
        <v>0.15470202411297684</v>
      </c>
      <c r="AN165" s="61">
        <f t="shared" si="91"/>
        <v>8.7705267037235492E-5</v>
      </c>
      <c r="AO165" s="61">
        <f t="shared" si="98"/>
        <v>7.6922138660727858E-9</v>
      </c>
      <c r="AP165" s="61">
        <f t="shared" si="92"/>
        <v>1.2234483552725768E-4</v>
      </c>
      <c r="AQ165" s="61">
        <f t="shared" si="99"/>
        <v>1.4968258780191733E-8</v>
      </c>
      <c r="AR165" s="61">
        <f t="shared" si="100"/>
        <v>1.0730286470544791E-8</v>
      </c>
      <c r="AS165" s="62">
        <f t="shared" si="101"/>
        <v>-2.3649769683731225E-3</v>
      </c>
      <c r="AT165" s="63">
        <f t="shared" si="102"/>
        <v>-6.0309341297787571E-3</v>
      </c>
      <c r="AU165" s="64">
        <f t="shared" si="103"/>
        <v>-3.4639568490022192E-5</v>
      </c>
      <c r="AV165" s="65">
        <f t="shared" si="104"/>
        <v>-0.39495425600056466</v>
      </c>
      <c r="AW165" s="66">
        <f t="shared" si="105"/>
        <v>5.5931160609353252E-6</v>
      </c>
      <c r="AX165" s="66">
        <f t="shared" si="106"/>
        <v>0.15377461951186897</v>
      </c>
      <c r="AY165" s="67">
        <f t="shared" si="107"/>
        <v>1.1998997051749384E-9</v>
      </c>
      <c r="AZ165" s="67">
        <f t="shared" si="108"/>
        <v>7.6922138660727858E-9</v>
      </c>
      <c r="BA165" s="68">
        <f t="shared" si="109"/>
        <v>-9.2744194838161672E-6</v>
      </c>
      <c r="BB165" s="69">
        <f t="shared" si="110"/>
        <v>-1.3584144505891056E-7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4846922869379409</v>
      </c>
      <c r="P166" s="47">
        <f t="shared" si="77"/>
        <v>0.14941172739528905</v>
      </c>
      <c r="Q166" s="47">
        <f t="shared" si="78"/>
        <v>0.38554423302031754</v>
      </c>
      <c r="R166" s="43">
        <f t="shared" si="79"/>
        <v>0.38554423302031754</v>
      </c>
      <c r="S166" s="43">
        <f t="shared" si="80"/>
        <v>0.38799170945827999</v>
      </c>
      <c r="T166" s="7">
        <f t="shared" si="81"/>
        <v>5.9901409143813533E-6</v>
      </c>
      <c r="U166" s="36">
        <f t="shared" si="82"/>
        <v>7.7435052523531361E-5</v>
      </c>
      <c r="V166" s="36">
        <f t="shared" si="83"/>
        <v>1.0857439347261217E-4</v>
      </c>
      <c r="W166" s="37">
        <f t="shared" si="93"/>
        <v>9.6965855474310067E-10</v>
      </c>
      <c r="X166" s="37">
        <f t="shared" si="94"/>
        <v>-4.1110624027343903</v>
      </c>
      <c r="Y166" s="37">
        <f t="shared" si="94"/>
        <v>-3.9642725880512355</v>
      </c>
      <c r="Z166" s="7">
        <f t="shared" si="84"/>
        <v>9.6965855474310067E-10</v>
      </c>
      <c r="AA166" s="19">
        <f t="shared" si="85"/>
        <v>0.49100944992476842</v>
      </c>
      <c r="AB166" s="47">
        <f t="shared" si="86"/>
        <v>2.2517475580214019</v>
      </c>
      <c r="AC166" s="20">
        <f t="shared" si="87"/>
        <v>1.0350390684710588E-2</v>
      </c>
      <c r="AD166" s="20"/>
      <c r="AE166" s="29">
        <f t="shared" si="88"/>
        <v>1.0857439347261217E-4</v>
      </c>
      <c r="AF166" s="20"/>
      <c r="AG166" s="20"/>
      <c r="AI166" s="60">
        <f t="shared" si="89"/>
        <v>0.38554423302031754</v>
      </c>
      <c r="AJ166" s="61">
        <f t="shared" si="95"/>
        <v>0.1486443556152249</v>
      </c>
      <c r="AK166" s="61">
        <f t="shared" si="90"/>
        <v>0.38799170945827999</v>
      </c>
      <c r="AL166" s="61">
        <f t="shared" si="96"/>
        <v>0.15053756660835835</v>
      </c>
      <c r="AM166" s="61">
        <f t="shared" si="97"/>
        <v>0.14958796604133445</v>
      </c>
      <c r="AN166" s="61">
        <f t="shared" si="91"/>
        <v>7.7435052523531361E-5</v>
      </c>
      <c r="AO166" s="61">
        <f t="shared" si="98"/>
        <v>5.9961873593220605E-9</v>
      </c>
      <c r="AP166" s="61">
        <f t="shared" si="92"/>
        <v>1.0857439347261217E-4</v>
      </c>
      <c r="AQ166" s="61">
        <f t="shared" si="99"/>
        <v>1.1788398917945608E-8</v>
      </c>
      <c r="AR166" s="61">
        <f t="shared" si="100"/>
        <v>8.4074638612622843E-9</v>
      </c>
      <c r="AS166" s="62">
        <f t="shared" si="101"/>
        <v>-2.4474764379624481E-3</v>
      </c>
      <c r="AT166" s="63">
        <f t="shared" si="102"/>
        <v>-6.3481080206780581E-3</v>
      </c>
      <c r="AU166" s="64">
        <f t="shared" si="103"/>
        <v>-3.1139340949080805E-5</v>
      </c>
      <c r="AV166" s="65">
        <f t="shared" si="104"/>
        <v>-0.40213494966789132</v>
      </c>
      <c r="AW166" s="66">
        <f t="shared" si="105"/>
        <v>5.9901409143813533E-6</v>
      </c>
      <c r="AX166" s="66">
        <f t="shared" si="106"/>
        <v>0.1486443556152249</v>
      </c>
      <c r="AY166" s="67">
        <f t="shared" si="107"/>
        <v>9.6965855474310067E-10</v>
      </c>
      <c r="AZ166" s="67">
        <f t="shared" si="108"/>
        <v>5.9961873593220605E-9</v>
      </c>
      <c r="BA166" s="68">
        <f t="shared" si="109"/>
        <v>-9.5979468155390113E-6</v>
      </c>
      <c r="BB166" s="69">
        <f t="shared" si="110"/>
        <v>-1.2211506254541491E-7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4596661240705966</v>
      </c>
      <c r="P167" s="47">
        <f t="shared" si="77"/>
        <v>0.14693049817915246</v>
      </c>
      <c r="Q167" s="47">
        <f t="shared" si="78"/>
        <v>0.37904545017284186</v>
      </c>
      <c r="R167" s="43">
        <f t="shared" si="79"/>
        <v>0.37904545017284186</v>
      </c>
      <c r="S167" s="43">
        <f t="shared" si="80"/>
        <v>0.38154846446065199</v>
      </c>
      <c r="T167" s="7">
        <f t="shared" si="81"/>
        <v>6.2650805249816761E-6</v>
      </c>
      <c r="U167" s="36">
        <f t="shared" si="82"/>
        <v>6.8356605044431448E-5</v>
      </c>
      <c r="V167" s="36">
        <f t="shared" si="83"/>
        <v>9.6322157500925107E-5</v>
      </c>
      <c r="W167" s="37">
        <f t="shared" si="93"/>
        <v>7.8207212419689854E-10</v>
      </c>
      <c r="X167" s="37">
        <f t="shared" si="94"/>
        <v>-4.1652195148085669</v>
      </c>
      <c r="Y167" s="37">
        <f t="shared" si="94"/>
        <v>-4.0162737983012358</v>
      </c>
      <c r="Z167" s="7">
        <f t="shared" si="84"/>
        <v>7.8207212419689854E-10</v>
      </c>
      <c r="AA167" s="19">
        <f t="shared" si="85"/>
        <v>0.48053644828062392</v>
      </c>
      <c r="AB167" s="47">
        <f t="shared" si="86"/>
        <v>2.2531258618563328</v>
      </c>
      <c r="AC167" s="20">
        <f t="shared" si="87"/>
        <v>9.7489933506344183E-3</v>
      </c>
      <c r="AD167" s="20"/>
      <c r="AE167" s="29">
        <f t="shared" si="88"/>
        <v>9.6322157500925107E-5</v>
      </c>
      <c r="AF167" s="20"/>
      <c r="AG167" s="20"/>
      <c r="AI167" s="60">
        <f t="shared" si="89"/>
        <v>0.37904545017284186</v>
      </c>
      <c r="AJ167" s="61">
        <f t="shared" si="95"/>
        <v>0.14367545329673234</v>
      </c>
      <c r="AK167" s="61">
        <f t="shared" si="90"/>
        <v>0.38154846446065199</v>
      </c>
      <c r="AL167" s="61">
        <f t="shared" si="96"/>
        <v>0.14557923073228141</v>
      </c>
      <c r="AM167" s="61">
        <f t="shared" si="97"/>
        <v>0.1446242094742444</v>
      </c>
      <c r="AN167" s="61">
        <f t="shared" si="91"/>
        <v>6.8356605044431448E-5</v>
      </c>
      <c r="AO167" s="61">
        <f t="shared" si="98"/>
        <v>4.6726254532003912E-9</v>
      </c>
      <c r="AP167" s="61">
        <f t="shared" si="92"/>
        <v>9.6322157500925107E-5</v>
      </c>
      <c r="AQ167" s="61">
        <f t="shared" si="99"/>
        <v>9.2779580256330222E-9</v>
      </c>
      <c r="AR167" s="61">
        <f t="shared" si="100"/>
        <v>6.5842556773182577E-9</v>
      </c>
      <c r="AS167" s="62">
        <f t="shared" si="101"/>
        <v>-2.5030142878101347E-3</v>
      </c>
      <c r="AT167" s="63">
        <f t="shared" si="102"/>
        <v>-6.6034674381892176E-3</v>
      </c>
      <c r="AU167" s="64">
        <f t="shared" si="103"/>
        <v>-2.7965552456493659E-5</v>
      </c>
      <c r="AV167" s="65">
        <f t="shared" si="104"/>
        <v>-0.40911265909587219</v>
      </c>
      <c r="AW167" s="66">
        <f t="shared" si="105"/>
        <v>6.2650805249816761E-6</v>
      </c>
      <c r="AX167" s="66">
        <f t="shared" si="106"/>
        <v>0.14367545329673234</v>
      </c>
      <c r="AY167" s="67">
        <f t="shared" si="107"/>
        <v>7.8207212419689854E-10</v>
      </c>
      <c r="AZ167" s="67">
        <f t="shared" si="108"/>
        <v>4.6726254532003912E-9</v>
      </c>
      <c r="BA167" s="68">
        <f t="shared" si="109"/>
        <v>-9.815742305137783E-6</v>
      </c>
      <c r="BB167" s="69">
        <f t="shared" si="110"/>
        <v>-1.0966883316272023E-7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435015722828617</v>
      </c>
      <c r="P168" s="47">
        <f t="shared" si="77"/>
        <v>0.14447690166711208</v>
      </c>
      <c r="Q168" s="47">
        <f t="shared" si="78"/>
        <v>0.37264424493718795</v>
      </c>
      <c r="R168" s="43">
        <f t="shared" si="79"/>
        <v>0.37264424493718795</v>
      </c>
      <c r="S168" s="43">
        <f t="shared" si="80"/>
        <v>0.37517697594617383</v>
      </c>
      <c r="T168" s="7">
        <f t="shared" si="81"/>
        <v>6.4147263638786228E-6</v>
      </c>
      <c r="U168" s="36">
        <f t="shared" si="82"/>
        <v>6.0333479185688315E-5</v>
      </c>
      <c r="V168" s="36">
        <f t="shared" si="83"/>
        <v>8.5424982255962088E-5</v>
      </c>
      <c r="W168" s="37">
        <f t="shared" si="93"/>
        <v>6.2958352632555817E-10</v>
      </c>
      <c r="X168" s="37">
        <f t="shared" si="94"/>
        <v>-4.2194416299698752</v>
      </c>
      <c r="Y168" s="37">
        <f t="shared" si="94"/>
        <v>-4.068415102738606</v>
      </c>
      <c r="Z168" s="7">
        <f t="shared" si="84"/>
        <v>6.2958352632555817E-10</v>
      </c>
      <c r="AA168" s="19">
        <f t="shared" si="85"/>
        <v>0.47028683085740475</v>
      </c>
      <c r="AB168" s="47">
        <f t="shared" si="86"/>
        <v>2.2544274740129593</v>
      </c>
      <c r="AC168" s="20">
        <f t="shared" si="87"/>
        <v>9.1810590090488642E-3</v>
      </c>
      <c r="AD168" s="20"/>
      <c r="AE168" s="29">
        <f t="shared" si="88"/>
        <v>8.5424982255962088E-5</v>
      </c>
      <c r="AF168" s="20"/>
      <c r="AG168" s="20"/>
      <c r="AI168" s="60">
        <f t="shared" si="89"/>
        <v>0.37264424493718795</v>
      </c>
      <c r="AJ168" s="61">
        <f t="shared" si="95"/>
        <v>0.13886373328480692</v>
      </c>
      <c r="AK168" s="61">
        <f t="shared" si="90"/>
        <v>0.37517697594617383</v>
      </c>
      <c r="AL168" s="61">
        <f t="shared" si="96"/>
        <v>0.14075776328011588</v>
      </c>
      <c r="AM168" s="61">
        <f t="shared" si="97"/>
        <v>0.13980754091927947</v>
      </c>
      <c r="AN168" s="61">
        <f t="shared" si="91"/>
        <v>6.0333479185688315E-5</v>
      </c>
      <c r="AO168" s="61">
        <f t="shared" si="98"/>
        <v>3.640128710649885E-9</v>
      </c>
      <c r="AP168" s="61">
        <f t="shared" si="92"/>
        <v>8.5424982255962088E-5</v>
      </c>
      <c r="AQ168" s="61">
        <f t="shared" si="99"/>
        <v>7.2974275934314379E-9</v>
      </c>
      <c r="AR168" s="61">
        <f t="shared" si="100"/>
        <v>5.1539863888778825E-9</v>
      </c>
      <c r="AS168" s="62">
        <f t="shared" si="101"/>
        <v>-2.5327310089858779E-3</v>
      </c>
      <c r="AT168" s="63">
        <f t="shared" si="102"/>
        <v>-6.7966459790967364E-3</v>
      </c>
      <c r="AU168" s="64">
        <f t="shared" si="103"/>
        <v>-2.5091503070273773E-5</v>
      </c>
      <c r="AV168" s="65">
        <f t="shared" si="104"/>
        <v>-0.41588026099157432</v>
      </c>
      <c r="AW168" s="66">
        <f t="shared" si="105"/>
        <v>6.4147263638786228E-6</v>
      </c>
      <c r="AX168" s="66">
        <f t="shared" si="106"/>
        <v>0.13886373328480692</v>
      </c>
      <c r="AY168" s="67">
        <f t="shared" si="107"/>
        <v>6.2958352632555817E-10</v>
      </c>
      <c r="AZ168" s="67">
        <f t="shared" si="108"/>
        <v>3.640128710649885E-9</v>
      </c>
      <c r="BA168" s="68">
        <f t="shared" si="109"/>
        <v>-9.9322784666112852E-6</v>
      </c>
      <c r="BB168" s="69">
        <f t="shared" si="110"/>
        <v>-9.8398051255975585E-8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4107389422602992</v>
      </c>
      <c r="P169" s="47">
        <f t="shared" si="77"/>
        <v>0.14205116625362726</v>
      </c>
      <c r="Q169" s="47">
        <f t="shared" si="78"/>
        <v>0.3663400613519695</v>
      </c>
      <c r="R169" s="43">
        <f t="shared" si="79"/>
        <v>0.3663400613519695</v>
      </c>
      <c r="S169" s="43">
        <f t="shared" si="80"/>
        <v>0.36887783700856236</v>
      </c>
      <c r="T169" s="7">
        <f t="shared" si="81"/>
        <v>6.4403052831952993E-6</v>
      </c>
      <c r="U169" s="36">
        <f t="shared" si="82"/>
        <v>5.3244537624080075E-5</v>
      </c>
      <c r="V169" s="36">
        <f t="shared" si="83"/>
        <v>7.5736691762730955E-5</v>
      </c>
      <c r="W169" s="37">
        <f t="shared" si="93"/>
        <v>5.0589699779682993E-10</v>
      </c>
      <c r="X169" s="37">
        <f t="shared" si="94"/>
        <v>-4.273724940028238</v>
      </c>
      <c r="Y169" s="37">
        <f t="shared" si="94"/>
        <v>-4.1206936691197278</v>
      </c>
      <c r="Z169" s="7">
        <f t="shared" si="84"/>
        <v>5.0589699779682993E-10</v>
      </c>
      <c r="AA169" s="19">
        <f t="shared" si="85"/>
        <v>0.46025583297428135</v>
      </c>
      <c r="AB169" s="47">
        <f t="shared" si="86"/>
        <v>2.2556563901397473</v>
      </c>
      <c r="AC169" s="20">
        <f t="shared" si="87"/>
        <v>8.6448442327977486E-3</v>
      </c>
      <c r="AD169" s="20"/>
      <c r="AE169" s="29">
        <f t="shared" si="88"/>
        <v>7.5736691762730955E-5</v>
      </c>
      <c r="AF169" s="20"/>
      <c r="AG169" s="20"/>
      <c r="AI169" s="60">
        <f t="shared" si="89"/>
        <v>0.3663400613519695</v>
      </c>
      <c r="AJ169" s="61">
        <f t="shared" si="95"/>
        <v>0.13420504055136478</v>
      </c>
      <c r="AK169" s="61">
        <f t="shared" si="90"/>
        <v>0.36887783700856236</v>
      </c>
      <c r="AL169" s="61">
        <f t="shared" si="96"/>
        <v>0.13607085863611551</v>
      </c>
      <c r="AM169" s="61">
        <f t="shared" si="97"/>
        <v>0.13513472944109853</v>
      </c>
      <c r="AN169" s="61">
        <f t="shared" si="91"/>
        <v>5.3244537624080075E-5</v>
      </c>
      <c r="AO169" s="61">
        <f t="shared" si="98"/>
        <v>2.8349807868020789E-9</v>
      </c>
      <c r="AP169" s="61">
        <f t="shared" si="92"/>
        <v>7.5736691762730955E-5</v>
      </c>
      <c r="AQ169" s="61">
        <f t="shared" si="99"/>
        <v>5.7360464791629192E-9</v>
      </c>
      <c r="AR169" s="61">
        <f t="shared" si="100"/>
        <v>4.0325651340840838E-9</v>
      </c>
      <c r="AS169" s="62">
        <f t="shared" si="101"/>
        <v>-2.5377756565928555E-3</v>
      </c>
      <c r="AT169" s="63">
        <f t="shared" si="102"/>
        <v>-6.9273768400519818E-3</v>
      </c>
      <c r="AU169" s="64">
        <f t="shared" si="103"/>
        <v>-2.2492154138650879E-5</v>
      </c>
      <c r="AV169" s="65">
        <f t="shared" si="104"/>
        <v>-0.42243120406925466</v>
      </c>
      <c r="AW169" s="66">
        <f t="shared" si="105"/>
        <v>6.4403052831952993E-6</v>
      </c>
      <c r="AX169" s="66">
        <f t="shared" si="106"/>
        <v>0.13420504055136478</v>
      </c>
      <c r="AY169" s="67">
        <f t="shared" si="107"/>
        <v>5.0589699779682993E-10</v>
      </c>
      <c r="AZ169" s="67">
        <f t="shared" si="108"/>
        <v>2.8349807868020789E-9</v>
      </c>
      <c r="BA169" s="68">
        <f t="shared" si="109"/>
        <v>-9.9520613984033553E-6</v>
      </c>
      <c r="BB169" s="69">
        <f t="shared" si="110"/>
        <v>-8.8204526033925022E-8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3868333660744328</v>
      </c>
      <c r="P170" s="47">
        <f t="shared" si="77"/>
        <v>0.13965349419524656</v>
      </c>
      <c r="Q170" s="47">
        <f t="shared" si="78"/>
        <v>0.36013227195575914</v>
      </c>
      <c r="R170" s="43">
        <f t="shared" si="79"/>
        <v>0.36013227195575914</v>
      </c>
      <c r="S170" s="43">
        <f t="shared" si="80"/>
        <v>0.3626515728667235</v>
      </c>
      <c r="T170" s="7">
        <f t="shared" si="81"/>
        <v>6.3468770799858622E-6</v>
      </c>
      <c r="U170" s="36">
        <f t="shared" si="82"/>
        <v>4.6982286750462078E-5</v>
      </c>
      <c r="V170" s="36">
        <f t="shared" si="83"/>
        <v>6.7126388374672626E-5</v>
      </c>
      <c r="W170" s="37">
        <f t="shared" si="93"/>
        <v>4.0578483024652203E-10</v>
      </c>
      <c r="X170" s="37">
        <f t="shared" si="94"/>
        <v>-4.3280658487985617</v>
      </c>
      <c r="Y170" s="37">
        <f t="shared" si="94"/>
        <v>-4.1731067186894304</v>
      </c>
      <c r="Z170" s="7">
        <f t="shared" si="84"/>
        <v>4.0578483024652203E-10</v>
      </c>
      <c r="AA170" s="19">
        <f t="shared" si="85"/>
        <v>0.45043879157883515</v>
      </c>
      <c r="AB170" s="47">
        <f t="shared" si="86"/>
        <v>2.2568164194260234</v>
      </c>
      <c r="AC170" s="20">
        <f t="shared" si="87"/>
        <v>8.138686952714632E-3</v>
      </c>
      <c r="AD170" s="20"/>
      <c r="AE170" s="29">
        <f t="shared" si="88"/>
        <v>6.7126388374672626E-5</v>
      </c>
      <c r="AF170" s="20"/>
      <c r="AG170" s="20"/>
      <c r="AI170" s="60">
        <f t="shared" si="89"/>
        <v>0.36013227195575914</v>
      </c>
      <c r="AJ170" s="61">
        <f t="shared" si="95"/>
        <v>0.12969525330401685</v>
      </c>
      <c r="AK170" s="61">
        <f t="shared" si="90"/>
        <v>0.3626515728667235</v>
      </c>
      <c r="AL170" s="61">
        <f t="shared" si="96"/>
        <v>0.13151616330270846</v>
      </c>
      <c r="AM170" s="61">
        <f t="shared" si="97"/>
        <v>0.13060253486482268</v>
      </c>
      <c r="AN170" s="61">
        <f t="shared" si="91"/>
        <v>4.6982286750462078E-5</v>
      </c>
      <c r="AO170" s="61">
        <f t="shared" si="98"/>
        <v>2.2073352683026446E-9</v>
      </c>
      <c r="AP170" s="61">
        <f t="shared" si="92"/>
        <v>6.7126388374672626E-5</v>
      </c>
      <c r="AQ170" s="61">
        <f t="shared" si="99"/>
        <v>4.5059520162273839E-9</v>
      </c>
      <c r="AR170" s="61">
        <f t="shared" si="100"/>
        <v>3.1537512271417532E-9</v>
      </c>
      <c r="AS170" s="62">
        <f t="shared" si="101"/>
        <v>-2.5193009109643616E-3</v>
      </c>
      <c r="AT170" s="63">
        <f t="shared" si="102"/>
        <v>-6.9954877892027629E-3</v>
      </c>
      <c r="AU170" s="64">
        <f t="shared" si="103"/>
        <v>-2.0144101624210548E-5</v>
      </c>
      <c r="AV170" s="65">
        <f t="shared" si="104"/>
        <v>-0.42875949676954428</v>
      </c>
      <c r="AW170" s="66">
        <f t="shared" si="105"/>
        <v>6.3468770799858622E-6</v>
      </c>
      <c r="AX170" s="66">
        <f t="shared" si="106"/>
        <v>0.12969525330401685</v>
      </c>
      <c r="AY170" s="67">
        <f t="shared" si="107"/>
        <v>4.0578483024652203E-10</v>
      </c>
      <c r="AZ170" s="67">
        <f t="shared" si="108"/>
        <v>2.2073352683026446E-9</v>
      </c>
      <c r="BA170" s="68">
        <f t="shared" si="109"/>
        <v>-9.8796114155465165E-6</v>
      </c>
      <c r="BB170" s="69">
        <f t="shared" si="110"/>
        <v>-7.8996476957688426E-8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3632963280026653</v>
      </c>
      <c r="P171" s="47">
        <f t="shared" si="77"/>
        <v>0.13728406241089025</v>
      </c>
      <c r="Q171" s="47">
        <f t="shared" si="78"/>
        <v>0.35402018437317651</v>
      </c>
      <c r="R171" s="43">
        <f t="shared" si="79"/>
        <v>0.35402018437317651</v>
      </c>
      <c r="S171" s="43">
        <f t="shared" si="80"/>
        <v>0.35649864294292311</v>
      </c>
      <c r="T171" s="7">
        <f t="shared" si="81"/>
        <v>6.1427568819503621E-6</v>
      </c>
      <c r="U171" s="36">
        <f t="shared" si="82"/>
        <v>4.1451384270155348E-5</v>
      </c>
      <c r="V171" s="36">
        <f t="shared" si="83"/>
        <v>5.9476920556582728E-5</v>
      </c>
      <c r="W171" s="37">
        <f t="shared" si="93"/>
        <v>3.2491995841331019E-10</v>
      </c>
      <c r="X171" s="37">
        <f t="shared" si="94"/>
        <v>-4.3824609615949717</v>
      </c>
      <c r="Y171" s="37">
        <f t="shared" si="94"/>
        <v>-4.2256515253535927</v>
      </c>
      <c r="Z171" s="7">
        <f t="shared" si="84"/>
        <v>3.2491995841331019E-10</v>
      </c>
      <c r="AA171" s="19">
        <f t="shared" si="85"/>
        <v>0.44083114307937299</v>
      </c>
      <c r="AB171" s="47">
        <f t="shared" si="86"/>
        <v>2.2579111915495842</v>
      </c>
      <c r="AC171" s="20">
        <f t="shared" si="87"/>
        <v>7.6610034261623099E-3</v>
      </c>
      <c r="AD171" s="20"/>
      <c r="AE171" s="29">
        <f t="shared" si="88"/>
        <v>5.9476920556582728E-5</v>
      </c>
      <c r="AF171" s="20"/>
      <c r="AG171" s="20"/>
      <c r="AI171" s="60">
        <f t="shared" si="89"/>
        <v>0.35402018437317651</v>
      </c>
      <c r="AJ171" s="61">
        <f t="shared" si="95"/>
        <v>0.12533029094361789</v>
      </c>
      <c r="AK171" s="61">
        <f t="shared" si="90"/>
        <v>0.35649864294292311</v>
      </c>
      <c r="AL171" s="61">
        <f t="shared" si="96"/>
        <v>0.12709128242014578</v>
      </c>
      <c r="AM171" s="61">
        <f t="shared" si="97"/>
        <v>0.12620771530344085</v>
      </c>
      <c r="AN171" s="61">
        <f t="shared" si="91"/>
        <v>4.1451384270155348E-5</v>
      </c>
      <c r="AO171" s="61">
        <f t="shared" si="98"/>
        <v>1.7182172579120823E-9</v>
      </c>
      <c r="AP171" s="61">
        <f t="shared" si="92"/>
        <v>5.9476920556582728E-5</v>
      </c>
      <c r="AQ171" s="61">
        <f t="shared" si="99"/>
        <v>3.5375040788940531E-9</v>
      </c>
      <c r="AR171" s="61">
        <f t="shared" si="100"/>
        <v>2.4654006891964124E-9</v>
      </c>
      <c r="AS171" s="62">
        <f t="shared" si="101"/>
        <v>-2.4784585697465999E-3</v>
      </c>
      <c r="AT171" s="63">
        <f t="shared" si="102"/>
        <v>-7.0008962176406021E-3</v>
      </c>
      <c r="AU171" s="64">
        <f t="shared" si="103"/>
        <v>-1.802553628642738E-5</v>
      </c>
      <c r="AV171" s="65">
        <f t="shared" si="104"/>
        <v>-0.43485969416480058</v>
      </c>
      <c r="AW171" s="66">
        <f t="shared" si="105"/>
        <v>6.1427568819503621E-6</v>
      </c>
      <c r="AX171" s="66">
        <f t="shared" si="106"/>
        <v>0.12533029094361789</v>
      </c>
      <c r="AY171" s="67">
        <f t="shared" si="107"/>
        <v>3.2491995841331019E-10</v>
      </c>
      <c r="AZ171" s="67">
        <f t="shared" si="108"/>
        <v>1.7182172579120823E-9</v>
      </c>
      <c r="BA171" s="68">
        <f t="shared" si="109"/>
        <v>-9.7194453715552936E-6</v>
      </c>
      <c r="BB171" s="69">
        <f t="shared" si="110"/>
        <v>-7.0688377593832864E-8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3401249355889108</v>
      </c>
      <c r="P172" s="47">
        <f t="shared" si="77"/>
        <v>0.13494302328342533</v>
      </c>
      <c r="Q172" s="47">
        <f t="shared" si="78"/>
        <v>0.34800304749251104</v>
      </c>
      <c r="R172" s="43">
        <f t="shared" si="79"/>
        <v>0.34800304749251104</v>
      </c>
      <c r="S172" s="43">
        <f t="shared" si="80"/>
        <v>0.3504194429443126</v>
      </c>
      <c r="T172" s="7">
        <f t="shared" si="81"/>
        <v>5.8389669794872473E-6</v>
      </c>
      <c r="U172" s="36">
        <f t="shared" si="82"/>
        <v>3.6567302538980092E-5</v>
      </c>
      <c r="V172" s="36">
        <f t="shared" si="83"/>
        <v>5.2683495848426463E-5</v>
      </c>
      <c r="W172" s="37">
        <f t="shared" si="93"/>
        <v>2.5973168678744399E-10</v>
      </c>
      <c r="X172" s="37">
        <f t="shared" si="94"/>
        <v>-4.4369070750910993</v>
      </c>
      <c r="Y172" s="37">
        <f t="shared" si="94"/>
        <v>-4.2783254148547378</v>
      </c>
      <c r="Z172" s="7">
        <f t="shared" si="84"/>
        <v>2.5973168678744399E-10</v>
      </c>
      <c r="AA172" s="19">
        <f t="shared" si="85"/>
        <v>0.43142842122347475</v>
      </c>
      <c r="AB172" s="47">
        <f t="shared" si="86"/>
        <v>2.258944163513378</v>
      </c>
      <c r="AC172" s="20">
        <f t="shared" si="87"/>
        <v>7.210285253973386E-3</v>
      </c>
      <c r="AD172" s="20"/>
      <c r="AE172" s="29">
        <f t="shared" si="88"/>
        <v>5.2683495848426463E-5</v>
      </c>
      <c r="AF172" s="20"/>
      <c r="AG172" s="20"/>
      <c r="AI172" s="60">
        <f t="shared" si="89"/>
        <v>0.34800304749251104</v>
      </c>
      <c r="AJ172" s="61">
        <f t="shared" si="95"/>
        <v>0.1211061210640749</v>
      </c>
      <c r="AK172" s="61">
        <f t="shared" si="90"/>
        <v>0.3504194429443126</v>
      </c>
      <c r="AL172" s="61">
        <f t="shared" si="96"/>
        <v>0.12279378599340235</v>
      </c>
      <c r="AM172" s="61">
        <f t="shared" si="97"/>
        <v>0.12194703404524888</v>
      </c>
      <c r="AN172" s="61">
        <f t="shared" si="91"/>
        <v>3.6567302538980092E-5</v>
      </c>
      <c r="AO172" s="61">
        <f t="shared" si="98"/>
        <v>1.3371676149773E-9</v>
      </c>
      <c r="AP172" s="61">
        <f t="shared" si="92"/>
        <v>5.2683495848426463E-5</v>
      </c>
      <c r="AQ172" s="61">
        <f t="shared" si="99"/>
        <v>2.7755507348111684E-9</v>
      </c>
      <c r="AR172" s="61">
        <f t="shared" si="100"/>
        <v>1.926493331500512E-9</v>
      </c>
      <c r="AS172" s="62">
        <f t="shared" si="101"/>
        <v>-2.4163954518015562E-3</v>
      </c>
      <c r="AT172" s="63">
        <f t="shared" si="102"/>
        <v>-6.9436042851134996E-3</v>
      </c>
      <c r="AU172" s="64">
        <f t="shared" si="103"/>
        <v>-1.6116193309446371E-5</v>
      </c>
      <c r="AV172" s="65">
        <f t="shared" si="104"/>
        <v>-0.44072688414101086</v>
      </c>
      <c r="AW172" s="66">
        <f t="shared" si="105"/>
        <v>5.8389669794872473E-6</v>
      </c>
      <c r="AX172" s="66">
        <f t="shared" si="106"/>
        <v>0.1211061210640749</v>
      </c>
      <c r="AY172" s="67">
        <f t="shared" si="107"/>
        <v>2.5973168678744399E-10</v>
      </c>
      <c r="AZ172" s="67">
        <f t="shared" si="108"/>
        <v>1.3371676149773E-9</v>
      </c>
      <c r="BA172" s="68">
        <f t="shared" si="109"/>
        <v>-9.4760605953002199E-6</v>
      </c>
      <c r="BB172" s="69">
        <f t="shared" si="110"/>
        <v>-6.3200758076260276E-8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3173160924646207</v>
      </c>
      <c r="P173" s="47">
        <f t="shared" si="77"/>
        <v>0.13263050546077501</v>
      </c>
      <c r="Q173" s="47">
        <f t="shared" si="78"/>
        <v>0.34208005725015472</v>
      </c>
      <c r="R173" s="43">
        <f t="shared" si="79"/>
        <v>0.34208005725015472</v>
      </c>
      <c r="S173" s="43">
        <f t="shared" si="80"/>
        <v>0.34441430694324709</v>
      </c>
      <c r="T173" s="7">
        <f t="shared" si="81"/>
        <v>5.4487216297018316E-6</v>
      </c>
      <c r="U173" s="36">
        <f t="shared" si="82"/>
        <v>3.2255132662332693E-5</v>
      </c>
      <c r="V173" s="36">
        <f t="shared" si="83"/>
        <v>4.6652426362885047E-5</v>
      </c>
      <c r="W173" s="37">
        <f t="shared" si="93"/>
        <v>2.072820658999645E-10</v>
      </c>
      <c r="X173" s="37">
        <f t="shared" si="94"/>
        <v>-4.4914011675538239</v>
      </c>
      <c r="Y173" s="37">
        <f t="shared" si="94"/>
        <v>-4.3311257639515865</v>
      </c>
      <c r="Z173" s="7">
        <f t="shared" si="84"/>
        <v>2.072820658999645E-10</v>
      </c>
      <c r="AA173" s="19">
        <f t="shared" si="85"/>
        <v>0.42222625502179306</v>
      </c>
      <c r="AB173" s="47">
        <f t="shared" si="86"/>
        <v>2.2599186263584405</v>
      </c>
      <c r="AC173" s="20">
        <f t="shared" si="87"/>
        <v>6.7850964513852564E-3</v>
      </c>
      <c r="AD173" s="20"/>
      <c r="AE173" s="29">
        <f t="shared" si="88"/>
        <v>4.6652426362885047E-5</v>
      </c>
      <c r="AF173" s="20"/>
      <c r="AG173" s="20"/>
      <c r="AI173" s="60">
        <f t="shared" si="89"/>
        <v>0.34208005725015472</v>
      </c>
      <c r="AJ173" s="61">
        <f t="shared" si="95"/>
        <v>0.11701876556826914</v>
      </c>
      <c r="AK173" s="61">
        <f t="shared" si="90"/>
        <v>0.34441430694324709</v>
      </c>
      <c r="AL173" s="61">
        <f t="shared" si="96"/>
        <v>0.11862121482719723</v>
      </c>
      <c r="AM173" s="61">
        <f t="shared" si="97"/>
        <v>0.11781726583691833</v>
      </c>
      <c r="AN173" s="61">
        <f t="shared" si="91"/>
        <v>3.2255132662332693E-5</v>
      </c>
      <c r="AO173" s="61">
        <f t="shared" si="98"/>
        <v>1.0403935830646814E-9</v>
      </c>
      <c r="AP173" s="61">
        <f t="shared" si="92"/>
        <v>4.6652426362885047E-5</v>
      </c>
      <c r="AQ173" s="61">
        <f t="shared" si="99"/>
        <v>2.1764488855444116E-9</v>
      </c>
      <c r="AR173" s="61">
        <f t="shared" si="100"/>
        <v>1.5047802013545642E-9</v>
      </c>
      <c r="AS173" s="62">
        <f t="shared" si="101"/>
        <v>-2.3342496930923717E-3</v>
      </c>
      <c r="AT173" s="63">
        <f t="shared" si="102"/>
        <v>-6.8236941722252826E-3</v>
      </c>
      <c r="AU173" s="64">
        <f t="shared" si="103"/>
        <v>-1.4397293700552354E-5</v>
      </c>
      <c r="AV173" s="65">
        <f t="shared" si="104"/>
        <v>-0.44635667294481191</v>
      </c>
      <c r="AW173" s="66">
        <f t="shared" si="105"/>
        <v>5.4487216297018316E-6</v>
      </c>
      <c r="AX173" s="66">
        <f t="shared" si="106"/>
        <v>0.11701876556826914</v>
      </c>
      <c r="AY173" s="67">
        <f t="shared" si="107"/>
        <v>2.072820658999645E-10</v>
      </c>
      <c r="AZ173" s="67">
        <f t="shared" si="108"/>
        <v>1.0403935830646814E-9</v>
      </c>
      <c r="BA173" s="68">
        <f t="shared" si="109"/>
        <v>-9.1539203650681241E-6</v>
      </c>
      <c r="BB173" s="69">
        <f t="shared" si="110"/>
        <v>-5.645997529628374E-8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294866519171731</v>
      </c>
      <c r="P174" s="47">
        <f t="shared" si="77"/>
        <v>0.13034661465492348</v>
      </c>
      <c r="Q174" s="47">
        <f t="shared" si="78"/>
        <v>0.33625036203789532</v>
      </c>
      <c r="R174" s="43">
        <f t="shared" si="79"/>
        <v>0.33625036203789532</v>
      </c>
      <c r="S174" s="43">
        <f t="shared" si="80"/>
        <v>0.33848350945213712</v>
      </c>
      <c r="T174" s="7">
        <f t="shared" si="81"/>
        <v>4.9869473737348302E-6</v>
      </c>
      <c r="U174" s="36">
        <f t="shared" si="82"/>
        <v>2.8448515602969855E-5</v>
      </c>
      <c r="V174" s="36">
        <f t="shared" si="83"/>
        <v>4.1299995125428402E-5</v>
      </c>
      <c r="W174" s="37">
        <f t="shared" si="93"/>
        <v>1.6516052591617138E-10</v>
      </c>
      <c r="X174" s="37">
        <f t="shared" si="94"/>
        <v>-4.5459403894537127</v>
      </c>
      <c r="Y174" s="37">
        <f t="shared" si="94"/>
        <v>-4.3840499996026709</v>
      </c>
      <c r="Z174" s="7">
        <f t="shared" si="84"/>
        <v>1.6516052591617138E-10</v>
      </c>
      <c r="AA174" s="19">
        <f t="shared" si="85"/>
        <v>0.41322036671613699</v>
      </c>
      <c r="AB174" s="47">
        <f t="shared" si="86"/>
        <v>2.2608377117420204</v>
      </c>
      <c r="AC174" s="20">
        <f t="shared" si="87"/>
        <v>6.3840705777969166E-3</v>
      </c>
      <c r="AD174" s="20"/>
      <c r="AE174" s="29">
        <f t="shared" si="88"/>
        <v>4.1299995125428402E-5</v>
      </c>
      <c r="AF174" s="20"/>
      <c r="AG174" s="20"/>
      <c r="AI174" s="60">
        <f t="shared" si="89"/>
        <v>0.33625036203789532</v>
      </c>
      <c r="AJ174" s="61">
        <f t="shared" si="95"/>
        <v>0.11306430597061568</v>
      </c>
      <c r="AK174" s="61">
        <f t="shared" si="90"/>
        <v>0.33848350945213712</v>
      </c>
      <c r="AL174" s="61">
        <f t="shared" si="96"/>
        <v>0.11457108617103499</v>
      </c>
      <c r="AM174" s="61">
        <f t="shared" si="97"/>
        <v>0.11381520259713847</v>
      </c>
      <c r="AN174" s="61">
        <f t="shared" si="91"/>
        <v>2.8448515602969855E-5</v>
      </c>
      <c r="AO174" s="61">
        <f t="shared" si="98"/>
        <v>8.093180400124193E-10</v>
      </c>
      <c r="AP174" s="61">
        <f t="shared" si="92"/>
        <v>4.1299995125428402E-5</v>
      </c>
      <c r="AQ174" s="61">
        <f t="shared" si="99"/>
        <v>1.7056895973604098E-9</v>
      </c>
      <c r="AR174" s="61">
        <f t="shared" si="100"/>
        <v>1.1749235557283289E-9</v>
      </c>
      <c r="AS174" s="62">
        <f t="shared" si="101"/>
        <v>-2.2331474142417984E-3</v>
      </c>
      <c r="AT174" s="63">
        <f t="shared" si="102"/>
        <v>-6.6413234493116272E-3</v>
      </c>
      <c r="AU174" s="64">
        <f t="shared" si="103"/>
        <v>-1.2851479522458548E-5</v>
      </c>
      <c r="AV174" s="65">
        <f t="shared" si="104"/>
        <v>-0.45174517018093313</v>
      </c>
      <c r="AW174" s="66">
        <f t="shared" si="105"/>
        <v>4.9869473737348302E-6</v>
      </c>
      <c r="AX174" s="66">
        <f t="shared" si="106"/>
        <v>0.11306430597061568</v>
      </c>
      <c r="AY174" s="67">
        <f t="shared" si="107"/>
        <v>1.6516052591617138E-10</v>
      </c>
      <c r="AZ174" s="67">
        <f t="shared" si="108"/>
        <v>8.093180400124193E-10</v>
      </c>
      <c r="BA174" s="68">
        <f t="shared" si="109"/>
        <v>-8.7574408401639146E-6</v>
      </c>
      <c r="BB174" s="69">
        <f t="shared" si="110"/>
        <v>-5.0397958911602149E-8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2727727725970259</v>
      </c>
      <c r="P175" s="47">
        <f t="shared" si="77"/>
        <v>0.12809143443729035</v>
      </c>
      <c r="Q175" s="47">
        <f t="shared" si="78"/>
        <v>0.33051306774962369</v>
      </c>
      <c r="R175" s="43">
        <f t="shared" si="79"/>
        <v>0.33051306774962369</v>
      </c>
      <c r="S175" s="43">
        <f t="shared" si="80"/>
        <v>0.33262726748887367</v>
      </c>
      <c r="T175" s="7">
        <f t="shared" si="81"/>
        <v>4.4698405374446745E-6</v>
      </c>
      <c r="U175" s="36">
        <f t="shared" si="82"/>
        <v>2.5088687702147017E-5</v>
      </c>
      <c r="V175" s="36">
        <f t="shared" si="83"/>
        <v>3.6551432468897929E-5</v>
      </c>
      <c r="W175" s="37">
        <f t="shared" si="93"/>
        <v>1.3139451758767542E-10</v>
      </c>
      <c r="X175" s="37">
        <f t="shared" si="94"/>
        <v>-4.6005220544534735</v>
      </c>
      <c r="Y175" s="37">
        <f t="shared" si="94"/>
        <v>-4.4370955981548965</v>
      </c>
      <c r="Z175" s="7">
        <f t="shared" si="84"/>
        <v>1.3139451758767542E-10</v>
      </c>
      <c r="AA175" s="19">
        <f t="shared" si="85"/>
        <v>0.40440656979089445</v>
      </c>
      <c r="AB175" s="47">
        <f t="shared" si="86"/>
        <v>2.2617043983714855</v>
      </c>
      <c r="AC175" s="20">
        <f t="shared" si="87"/>
        <v>6.0059079294531928E-3</v>
      </c>
      <c r="AD175" s="20"/>
      <c r="AE175" s="29">
        <f t="shared" si="88"/>
        <v>3.6551432468897929E-5</v>
      </c>
      <c r="AF175" s="20"/>
      <c r="AG175" s="20"/>
      <c r="AI175" s="60">
        <f t="shared" si="89"/>
        <v>0.33051306774962369</v>
      </c>
      <c r="AJ175" s="61">
        <f t="shared" si="95"/>
        <v>0.10923888795326733</v>
      </c>
      <c r="AK175" s="61">
        <f t="shared" si="90"/>
        <v>0.33262726748887367</v>
      </c>
      <c r="AL175" s="61">
        <f t="shared" si="96"/>
        <v>0.11064089907711472</v>
      </c>
      <c r="AM175" s="61">
        <f t="shared" si="97"/>
        <v>0.1099376585949223</v>
      </c>
      <c r="AN175" s="61">
        <f t="shared" si="91"/>
        <v>2.5088687702147017E-5</v>
      </c>
      <c r="AO175" s="61">
        <f t="shared" si="98"/>
        <v>6.29442250615863E-10</v>
      </c>
      <c r="AP175" s="61">
        <f t="shared" si="92"/>
        <v>3.6551432468897929E-5</v>
      </c>
      <c r="AQ175" s="61">
        <f t="shared" si="99"/>
        <v>1.3360072155284058E-9</v>
      </c>
      <c r="AR175" s="61">
        <f t="shared" si="100"/>
        <v>9.1702747427829661E-10</v>
      </c>
      <c r="AS175" s="62">
        <f t="shared" si="101"/>
        <v>-2.1141997392499778E-3</v>
      </c>
      <c r="AT175" s="63">
        <f t="shared" si="102"/>
        <v>-6.396720570369596E-3</v>
      </c>
      <c r="AU175" s="64">
        <f t="shared" si="103"/>
        <v>-1.1462744766750912E-5</v>
      </c>
      <c r="AV175" s="65">
        <f t="shared" si="104"/>
        <v>-0.45688897334275336</v>
      </c>
      <c r="AW175" s="66">
        <f t="shared" si="105"/>
        <v>4.4698405374446745E-6</v>
      </c>
      <c r="AX175" s="66">
        <f t="shared" si="106"/>
        <v>0.10923888795326733</v>
      </c>
      <c r="AY175" s="67">
        <f t="shared" si="107"/>
        <v>1.3139451758767542E-10</v>
      </c>
      <c r="AZ175" s="67">
        <f t="shared" si="108"/>
        <v>6.29442250615863E-10</v>
      </c>
      <c r="BA175" s="68">
        <f t="shared" si="109"/>
        <v>-8.2909793696077562E-6</v>
      </c>
      <c r="BB175" s="69">
        <f t="shared" si="110"/>
        <v>-4.4951940261768285E-8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2510312640827631</v>
      </c>
      <c r="P176" s="47">
        <f t="shared" si="77"/>
        <v>0.1258650270290603</v>
      </c>
      <c r="Q176" s="47">
        <f t="shared" si="78"/>
        <v>0.32486724248429277</v>
      </c>
      <c r="R176" s="43">
        <f t="shared" si="79"/>
        <v>0.32486724248429277</v>
      </c>
      <c r="S176" s="43">
        <f t="shared" si="80"/>
        <v>0.32684574262915239</v>
      </c>
      <c r="T176" s="7">
        <f t="shared" si="81"/>
        <v>3.9144628232095313E-6</v>
      </c>
      <c r="U176" s="36">
        <f t="shared" si="82"/>
        <v>2.2123629113482244E-5</v>
      </c>
      <c r="V176" s="36">
        <f t="shared" si="83"/>
        <v>3.233999254540689E-5</v>
      </c>
      <c r="W176" s="37">
        <f t="shared" si="93"/>
        <v>1.0437408177316713E-10</v>
      </c>
      <c r="X176" s="37">
        <f t="shared" si="94"/>
        <v>-4.655143630772308</v>
      </c>
      <c r="Y176" s="37">
        <f t="shared" si="94"/>
        <v>-4.4902600845375034</v>
      </c>
      <c r="Z176" s="7">
        <f t="shared" si="84"/>
        <v>1.0437408177316713E-10</v>
      </c>
      <c r="AA176" s="19">
        <f t="shared" si="85"/>
        <v>0.39578076702687076</v>
      </c>
      <c r="AB176" s="47">
        <f t="shared" si="86"/>
        <v>2.2625215182861029</v>
      </c>
      <c r="AC176" s="20">
        <f t="shared" si="87"/>
        <v>5.6493727985064612E-3</v>
      </c>
      <c r="AD176" s="20"/>
      <c r="AE176" s="29">
        <f t="shared" si="88"/>
        <v>3.233999254540689E-5</v>
      </c>
      <c r="AF176" s="20"/>
      <c r="AG176" s="20"/>
      <c r="AI176" s="60">
        <f t="shared" si="89"/>
        <v>0.32486724248429277</v>
      </c>
      <c r="AJ176" s="61">
        <f t="shared" si="95"/>
        <v>0.10553872523934828</v>
      </c>
      <c r="AK176" s="61">
        <f t="shared" si="90"/>
        <v>0.32684574262915239</v>
      </c>
      <c r="AL176" s="61">
        <f t="shared" si="96"/>
        <v>0.10682813947480213</v>
      </c>
      <c r="AM176" s="61">
        <f t="shared" si="97"/>
        <v>0.1061814751256636</v>
      </c>
      <c r="AN176" s="61">
        <f t="shared" si="91"/>
        <v>2.2123629113482244E-5</v>
      </c>
      <c r="AO176" s="61">
        <f t="shared" si="98"/>
        <v>4.894549651509192E-10</v>
      </c>
      <c r="AP176" s="61">
        <f t="shared" si="92"/>
        <v>3.233999254540689E-5</v>
      </c>
      <c r="AQ176" s="61">
        <f t="shared" si="99"/>
        <v>1.0458751178369732E-9</v>
      </c>
      <c r="AR176" s="61">
        <f t="shared" si="100"/>
        <v>7.1547800060736262E-10</v>
      </c>
      <c r="AS176" s="62">
        <f t="shared" si="101"/>
        <v>-1.9785001448596184E-3</v>
      </c>
      <c r="AT176" s="63">
        <f t="shared" si="102"/>
        <v>-6.0901804987472021E-3</v>
      </c>
      <c r="AU176" s="64">
        <f t="shared" si="103"/>
        <v>-1.0216363431924646E-5</v>
      </c>
      <c r="AV176" s="65">
        <f t="shared" si="104"/>
        <v>-0.46178515195315517</v>
      </c>
      <c r="AW176" s="66">
        <f t="shared" si="105"/>
        <v>3.9144628232095313E-6</v>
      </c>
      <c r="AX176" s="66">
        <f t="shared" si="106"/>
        <v>0.10553872523934828</v>
      </c>
      <c r="AY176" s="67">
        <f t="shared" si="107"/>
        <v>1.0437408177316713E-10</v>
      </c>
      <c r="AZ176" s="67">
        <f t="shared" si="108"/>
        <v>4.894549651509192E-10</v>
      </c>
      <c r="BA176" s="68">
        <f t="shared" si="109"/>
        <v>-7.7588240974886997E-6</v>
      </c>
      <c r="BB176" s="69">
        <f t="shared" si="110"/>
        <v>-4.006417032127312E-8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2296382762786977</v>
      </c>
      <c r="P177" s="47">
        <f t="shared" si="77"/>
        <v>0.12366743408516093</v>
      </c>
      <c r="Q177" s="47">
        <f t="shared" si="78"/>
        <v>0.31931192092204358</v>
      </c>
      <c r="R177" s="43">
        <f t="shared" si="79"/>
        <v>0.31931192092204358</v>
      </c>
      <c r="S177" s="43">
        <f t="shared" si="80"/>
        <v>0.32113904304230423</v>
      </c>
      <c r="T177" s="7">
        <f t="shared" si="81"/>
        <v>3.3383752423457701E-6</v>
      </c>
      <c r="U177" s="36">
        <f t="shared" si="82"/>
        <v>1.9507304675985733E-5</v>
      </c>
      <c r="V177" s="36">
        <f t="shared" si="83"/>
        <v>2.8606120817154743E-5</v>
      </c>
      <c r="W177" s="37">
        <f t="shared" si="93"/>
        <v>8.2788455170797713E-11</v>
      </c>
      <c r="X177" s="37">
        <f t="shared" si="94"/>
        <v>-4.7098027329228085</v>
      </c>
      <c r="Y177" s="37">
        <f t="shared" si="94"/>
        <v>-4.5435410314616957</v>
      </c>
      <c r="Z177" s="7">
        <f t="shared" si="84"/>
        <v>8.2788455170797713E-11</v>
      </c>
      <c r="AA177" s="19">
        <f t="shared" si="85"/>
        <v>0.38733894859663859</v>
      </c>
      <c r="AB177" s="47">
        <f t="shared" si="86"/>
        <v>2.2632917629801717</v>
      </c>
      <c r="AC177" s="20">
        <f t="shared" si="87"/>
        <v>5.3132908013011956E-3</v>
      </c>
      <c r="AD177" s="20"/>
      <c r="AE177" s="29">
        <f t="shared" si="88"/>
        <v>2.8606120817154743E-5</v>
      </c>
      <c r="AF177" s="20"/>
      <c r="AG177" s="20"/>
      <c r="AI177" s="60">
        <f t="shared" si="89"/>
        <v>0.31931192092204358</v>
      </c>
      <c r="AJ177" s="61">
        <f t="shared" si="95"/>
        <v>0.10196010284292541</v>
      </c>
      <c r="AK177" s="61">
        <f t="shared" si="90"/>
        <v>0.32113904304230423</v>
      </c>
      <c r="AL177" s="61">
        <f t="shared" si="96"/>
        <v>0.10313028496612693</v>
      </c>
      <c r="AM177" s="61">
        <f t="shared" si="97"/>
        <v>0.10254352471690499</v>
      </c>
      <c r="AN177" s="61">
        <f t="shared" si="91"/>
        <v>1.9507304675985733E-5</v>
      </c>
      <c r="AO177" s="61">
        <f t="shared" si="98"/>
        <v>3.8053493572173482E-10</v>
      </c>
      <c r="AP177" s="61">
        <f t="shared" si="92"/>
        <v>2.8606120817154743E-5</v>
      </c>
      <c r="AQ177" s="61">
        <f t="shared" si="99"/>
        <v>8.1831014820565395E-10</v>
      </c>
      <c r="AR177" s="61">
        <f t="shared" si="100"/>
        <v>5.5802831437829552E-10</v>
      </c>
      <c r="AS177" s="62">
        <f t="shared" si="101"/>
        <v>-1.8271221202606491E-3</v>
      </c>
      <c r="AT177" s="63">
        <f t="shared" si="102"/>
        <v>-5.7220604698523629E-3</v>
      </c>
      <c r="AU177" s="64">
        <f t="shared" si="103"/>
        <v>-9.0988161411690102E-6</v>
      </c>
      <c r="AV177" s="65">
        <f t="shared" si="104"/>
        <v>-0.46643123139251597</v>
      </c>
      <c r="AW177" s="66">
        <f t="shared" si="105"/>
        <v>3.3383752423457701E-6</v>
      </c>
      <c r="AX177" s="66">
        <f t="shared" si="106"/>
        <v>0.10196010284292541</v>
      </c>
      <c r="AY177" s="67">
        <f t="shared" si="107"/>
        <v>8.2788455170797713E-11</v>
      </c>
      <c r="AZ177" s="67">
        <f t="shared" si="108"/>
        <v>3.8053493572173482E-10</v>
      </c>
      <c r="BA177" s="68">
        <f t="shared" si="109"/>
        <v>-7.1651847853358788E-6</v>
      </c>
      <c r="BB177" s="69">
        <f t="shared" si="110"/>
        <v>-3.5681631926152984E-8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2085899788003804</v>
      </c>
      <c r="P178" s="47">
        <f t="shared" si="77"/>
        <v>0.12149867747068394</v>
      </c>
      <c r="Q178" s="47">
        <f t="shared" si="78"/>
        <v>0.31384610839034521</v>
      </c>
      <c r="R178" s="43">
        <f t="shared" si="79"/>
        <v>0.31384610839034521</v>
      </c>
      <c r="S178" s="43">
        <f t="shared" si="80"/>
        <v>0.31550722550750199</v>
      </c>
      <c r="T178" s="7">
        <f t="shared" si="81"/>
        <v>2.7593100769112318E-6</v>
      </c>
      <c r="U178" s="36">
        <f t="shared" si="82"/>
        <v>1.7198987711092643E-5</v>
      </c>
      <c r="V178" s="36">
        <f t="shared" si="83"/>
        <v>2.5296704135507198E-5</v>
      </c>
      <c r="W178" s="37">
        <f t="shared" si="93"/>
        <v>6.5573011290233236E-11</v>
      </c>
      <c r="X178" s="37">
        <f t="shared" si="94"/>
        <v>-4.7644971138147829</v>
      </c>
      <c r="Y178" s="37">
        <f t="shared" si="94"/>
        <v>-4.5969360586267127</v>
      </c>
      <c r="Z178" s="7">
        <f t="shared" si="84"/>
        <v>6.5573011290233236E-11</v>
      </c>
      <c r="AA178" s="19">
        <f t="shared" si="85"/>
        <v>0.37907719020051162</v>
      </c>
      <c r="AB178" s="47">
        <f t="shared" si="86"/>
        <v>2.2640176893622685</v>
      </c>
      <c r="AC178" s="20">
        <f t="shared" si="87"/>
        <v>4.9965462781674207E-3</v>
      </c>
      <c r="AD178" s="20"/>
      <c r="AE178" s="29">
        <f t="shared" si="88"/>
        <v>2.5296704135507198E-5</v>
      </c>
      <c r="AF178" s="20"/>
      <c r="AG178" s="20"/>
      <c r="AI178" s="60">
        <f t="shared" si="89"/>
        <v>0.31384610839034521</v>
      </c>
      <c r="AJ178" s="61">
        <f t="shared" si="95"/>
        <v>9.8499379751764315E-2</v>
      </c>
      <c r="AK178" s="61">
        <f t="shared" si="90"/>
        <v>0.31550722550750199</v>
      </c>
      <c r="AL178" s="61">
        <f t="shared" si="96"/>
        <v>9.9544809347441712E-2</v>
      </c>
      <c r="AM178" s="61">
        <f t="shared" si="97"/>
        <v>9.9020714894564557E-2</v>
      </c>
      <c r="AN178" s="61">
        <f t="shared" si="91"/>
        <v>1.7198987711092643E-5</v>
      </c>
      <c r="AO178" s="61">
        <f t="shared" si="98"/>
        <v>2.9580517828631578E-10</v>
      </c>
      <c r="AP178" s="61">
        <f t="shared" si="92"/>
        <v>2.5296704135507198E-5</v>
      </c>
      <c r="AQ178" s="61">
        <f t="shared" si="99"/>
        <v>6.3992324011938693E-10</v>
      </c>
      <c r="AR178" s="61">
        <f t="shared" si="100"/>
        <v>4.3507770355773473E-10</v>
      </c>
      <c r="AS178" s="62">
        <f t="shared" si="101"/>
        <v>-1.661117117156774E-3</v>
      </c>
      <c r="AT178" s="63">
        <f t="shared" si="102"/>
        <v>-5.2927758947731293E-3</v>
      </c>
      <c r="AU178" s="64">
        <f t="shared" si="103"/>
        <v>-8.0977164244145547E-6</v>
      </c>
      <c r="AV178" s="65">
        <f t="shared" si="104"/>
        <v>-0.47082517648360545</v>
      </c>
      <c r="AW178" s="66">
        <f t="shared" si="105"/>
        <v>2.7593100769112318E-6</v>
      </c>
      <c r="AX178" s="66">
        <f t="shared" si="106"/>
        <v>9.8499379751764315E-2</v>
      </c>
      <c r="AY178" s="67">
        <f t="shared" si="107"/>
        <v>6.5573011290233236E-11</v>
      </c>
      <c r="AZ178" s="67">
        <f t="shared" si="108"/>
        <v>2.9580517828631578E-10</v>
      </c>
      <c r="BA178" s="68">
        <f t="shared" si="109"/>
        <v>-6.5141847731638195E-6</v>
      </c>
      <c r="BB178" s="69">
        <f t="shared" si="110"/>
        <v>-3.1755750683978645E-8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1878824427577558</v>
      </c>
      <c r="P179" s="47">
        <f t="shared" si="77"/>
        <v>0.11935876002864521</v>
      </c>
      <c r="Q179" s="47">
        <f t="shared" si="78"/>
        <v>0.30846878463677474</v>
      </c>
      <c r="R179" s="43">
        <f t="shared" si="79"/>
        <v>0.30846878463677474</v>
      </c>
      <c r="S179" s="43">
        <f t="shared" si="80"/>
        <v>0.3099502974074767</v>
      </c>
      <c r="T179" s="7">
        <f t="shared" si="81"/>
        <v>2.1948800897530127E-6</v>
      </c>
      <c r="U179" s="36">
        <f t="shared" si="82"/>
        <v>1.5162658118301329E-5</v>
      </c>
      <c r="V179" s="36">
        <f t="shared" si="83"/>
        <v>2.2364395715970921E-5</v>
      </c>
      <c r="W179" s="37">
        <f t="shared" si="93"/>
        <v>5.1865024425687791E-11</v>
      </c>
      <c r="X179" s="37">
        <f t="shared" si="94"/>
        <v>-4.8192246572186797</v>
      </c>
      <c r="Y179" s="37">
        <f t="shared" si="94"/>
        <v>-4.6504428319319597</v>
      </c>
      <c r="Z179" s="7">
        <f t="shared" si="84"/>
        <v>5.1865024425687791E-11</v>
      </c>
      <c r="AA179" s="19">
        <f t="shared" si="85"/>
        <v>0.37099165124227806</v>
      </c>
      <c r="AB179" s="47">
        <f t="shared" si="86"/>
        <v>2.2647017255465149</v>
      </c>
      <c r="AC179" s="20">
        <f t="shared" si="87"/>
        <v>4.698079766508872E-3</v>
      </c>
      <c r="AD179" s="20"/>
      <c r="AE179" s="29">
        <f t="shared" si="88"/>
        <v>2.2364395715970921E-5</v>
      </c>
      <c r="AF179" s="20"/>
      <c r="AG179" s="20"/>
      <c r="AI179" s="60">
        <f t="shared" si="89"/>
        <v>0.30846878463677474</v>
      </c>
      <c r="AJ179" s="61">
        <f t="shared" si="95"/>
        <v>9.5152991095288922E-2</v>
      </c>
      <c r="AK179" s="61">
        <f t="shared" si="90"/>
        <v>0.3099502974074767</v>
      </c>
      <c r="AL179" s="61">
        <f t="shared" si="96"/>
        <v>9.6069186862983255E-2</v>
      </c>
      <c r="AM179" s="61">
        <f t="shared" si="97"/>
        <v>9.5609991539091208E-2</v>
      </c>
      <c r="AN179" s="61">
        <f t="shared" si="91"/>
        <v>1.5162658118301329E-5</v>
      </c>
      <c r="AO179" s="61">
        <f t="shared" si="98"/>
        <v>2.2990620121248919E-10</v>
      </c>
      <c r="AP179" s="61">
        <f t="shared" si="92"/>
        <v>2.2364395715970921E-5</v>
      </c>
      <c r="AQ179" s="61">
        <f t="shared" si="99"/>
        <v>5.0016619574053846E-10</v>
      </c>
      <c r="AR179" s="61">
        <f t="shared" si="100"/>
        <v>3.3910368626366994E-10</v>
      </c>
      <c r="AS179" s="62">
        <f t="shared" si="101"/>
        <v>-1.4815127707019649E-3</v>
      </c>
      <c r="AT179" s="63">
        <f t="shared" si="102"/>
        <v>-4.8027964075731738E-3</v>
      </c>
      <c r="AU179" s="64">
        <f t="shared" si="103"/>
        <v>-7.2017375976695922E-6</v>
      </c>
      <c r="AV179" s="65">
        <f t="shared" si="104"/>
        <v>-0.47496537490198337</v>
      </c>
      <c r="AW179" s="66">
        <f t="shared" si="105"/>
        <v>2.1948800897530127E-6</v>
      </c>
      <c r="AX179" s="66">
        <f t="shared" si="106"/>
        <v>9.5152991095288922E-2</v>
      </c>
      <c r="AY179" s="67">
        <f t="shared" si="107"/>
        <v>5.1865024425687791E-11</v>
      </c>
      <c r="AZ179" s="67">
        <f t="shared" si="108"/>
        <v>2.2990620121248919E-10</v>
      </c>
      <c r="BA179" s="68">
        <f t="shared" si="109"/>
        <v>-5.8098540027528029E-6</v>
      </c>
      <c r="BB179" s="69">
        <f t="shared" si="110"/>
        <v>-2.8242108226155263E-8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1675116542168812</v>
      </c>
      <c r="P180" s="47">
        <f t="shared" si="77"/>
        <v>0.11724766633807378</v>
      </c>
      <c r="Q180" s="47">
        <f t="shared" si="78"/>
        <v>0.30317890732475039</v>
      </c>
      <c r="R180" s="43">
        <f t="shared" si="79"/>
        <v>0.30317890732475039</v>
      </c>
      <c r="S180" s="43">
        <f t="shared" si="80"/>
        <v>0.3044682186971196</v>
      </c>
      <c r="T180" s="7">
        <f t="shared" si="81"/>
        <v>1.6623238149205659E-6</v>
      </c>
      <c r="U180" s="36">
        <f t="shared" si="82"/>
        <v>1.3366466966400215E-5</v>
      </c>
      <c r="V180" s="36">
        <f t="shared" si="83"/>
        <v>1.9767007966796126E-5</v>
      </c>
      <c r="W180" s="37">
        <f t="shared" si="93"/>
        <v>4.0966925097749094E-11</v>
      </c>
      <c r="X180" s="37">
        <f t="shared" si="94"/>
        <v>-4.8739833705811479</v>
      </c>
      <c r="Y180" s="37">
        <f t="shared" si="94"/>
        <v>-4.7040590626968877</v>
      </c>
      <c r="Z180" s="7">
        <f t="shared" si="84"/>
        <v>4.0966925097749094E-11</v>
      </c>
      <c r="AA180" s="19">
        <f t="shared" si="85"/>
        <v>0.36307857304384522</v>
      </c>
      <c r="AB180" s="47">
        <f t="shared" si="86"/>
        <v>2.2653461764728595</v>
      </c>
      <c r="AC180" s="20">
        <f t="shared" si="87"/>
        <v>4.4168855484967131E-3</v>
      </c>
      <c r="AD180" s="20"/>
      <c r="AE180" s="29">
        <f t="shared" si="88"/>
        <v>1.9767007966796126E-5</v>
      </c>
      <c r="AF180" s="20"/>
      <c r="AG180" s="20"/>
      <c r="AI180" s="60">
        <f t="shared" si="89"/>
        <v>0.30317890732475039</v>
      </c>
      <c r="AJ180" s="61">
        <f t="shared" si="95"/>
        <v>9.1917449846629584E-2</v>
      </c>
      <c r="AK180" s="61">
        <f t="shared" si="90"/>
        <v>0.3044682186971196</v>
      </c>
      <c r="AL180" s="61">
        <f t="shared" si="96"/>
        <v>9.2700896196597049E-2</v>
      </c>
      <c r="AM180" s="61">
        <f t="shared" si="97"/>
        <v>9.230834185970585E-2</v>
      </c>
      <c r="AN180" s="61">
        <f t="shared" si="91"/>
        <v>1.3366466966400215E-5</v>
      </c>
      <c r="AO180" s="61">
        <f t="shared" si="98"/>
        <v>1.7866243916386818E-10</v>
      </c>
      <c r="AP180" s="61">
        <f t="shared" si="92"/>
        <v>1.9767007966796126E-5</v>
      </c>
      <c r="AQ180" s="61">
        <f t="shared" si="99"/>
        <v>3.9073460395938155E-10</v>
      </c>
      <c r="AR180" s="61">
        <f t="shared" si="100"/>
        <v>2.6421505901275028E-10</v>
      </c>
      <c r="AS180" s="62">
        <f t="shared" si="101"/>
        <v>-1.2893113723692062E-3</v>
      </c>
      <c r="AT180" s="63">
        <f t="shared" si="102"/>
        <v>-4.2526420579389419E-3</v>
      </c>
      <c r="AU180" s="64">
        <f t="shared" si="103"/>
        <v>-6.4005410003959113E-6</v>
      </c>
      <c r="AV180" s="65">
        <f t="shared" si="104"/>
        <v>-0.47885062047324767</v>
      </c>
      <c r="AW180" s="66">
        <f t="shared" si="105"/>
        <v>1.6623238149205659E-6</v>
      </c>
      <c r="AX180" s="66">
        <f t="shared" si="106"/>
        <v>9.1917449846629584E-2</v>
      </c>
      <c r="AY180" s="67">
        <f t="shared" si="107"/>
        <v>4.0966925097749094E-11</v>
      </c>
      <c r="AZ180" s="67">
        <f t="shared" si="108"/>
        <v>1.7866243916386818E-10</v>
      </c>
      <c r="BA180" s="68">
        <f t="shared" si="109"/>
        <v>-5.0561230288988483E-6</v>
      </c>
      <c r="BB180" s="69">
        <f t="shared" si="110"/>
        <v>-2.510016078586632E-8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1474735266559723</v>
      </c>
      <c r="P181" s="47">
        <f t="shared" si="77"/>
        <v>0.11516536346151096</v>
      </c>
      <c r="Q181" s="47">
        <f t="shared" si="78"/>
        <v>0.29797541526811194</v>
      </c>
      <c r="R181" s="43">
        <f t="shared" si="79"/>
        <v>0.29797541526811194</v>
      </c>
      <c r="S181" s="43">
        <f t="shared" si="80"/>
        <v>0.29906090384458428</v>
      </c>
      <c r="T181" s="7">
        <f t="shared" si="81"/>
        <v>1.178285449651942E-6</v>
      </c>
      <c r="U181" s="36">
        <f t="shared" si="82"/>
        <v>1.1782260534539424E-5</v>
      </c>
      <c r="V181" s="36">
        <f t="shared" si="83"/>
        <v>1.7466966733281831E-5</v>
      </c>
      <c r="W181" s="37">
        <f t="shared" si="93"/>
        <v>3.2315884566020339E-11</v>
      </c>
      <c r="X181" s="37">
        <f t="shared" si="94"/>
        <v>-4.9287713781827946</v>
      </c>
      <c r="Y181" s="37">
        <f t="shared" si="94"/>
        <v>-4.7577825068873212</v>
      </c>
      <c r="Z181" s="7">
        <f t="shared" si="84"/>
        <v>3.2315884566020339E-11</v>
      </c>
      <c r="AA181" s="19">
        <f t="shared" si="85"/>
        <v>0.35533427709796417</v>
      </c>
      <c r="AB181" s="47">
        <f t="shared" si="86"/>
        <v>2.2659532293542943</v>
      </c>
      <c r="AC181" s="20">
        <f t="shared" si="87"/>
        <v>4.1520092742777836E-3</v>
      </c>
      <c r="AD181" s="20"/>
      <c r="AE181" s="29">
        <f t="shared" si="88"/>
        <v>1.7466966733281831E-5</v>
      </c>
      <c r="AF181" s="20"/>
      <c r="AG181" s="20"/>
      <c r="AI181" s="60">
        <f t="shared" si="89"/>
        <v>0.29797541526811194</v>
      </c>
      <c r="AJ181" s="61">
        <f t="shared" si="95"/>
        <v>8.8789348104203761E-2</v>
      </c>
      <c r="AK181" s="61">
        <f t="shared" si="90"/>
        <v>0.29906090384458428</v>
      </c>
      <c r="AL181" s="61">
        <f t="shared" si="96"/>
        <v>8.943742420833968E-2</v>
      </c>
      <c r="AM181" s="61">
        <f t="shared" si="97"/>
        <v>8.9112797013546893E-2</v>
      </c>
      <c r="AN181" s="61">
        <f t="shared" si="91"/>
        <v>1.1782260534539424E-5</v>
      </c>
      <c r="AO181" s="61">
        <f t="shared" si="98"/>
        <v>1.3882166330376525E-10</v>
      </c>
      <c r="AP181" s="61">
        <f t="shared" si="92"/>
        <v>1.7466966733281831E-5</v>
      </c>
      <c r="AQ181" s="61">
        <f t="shared" si="99"/>
        <v>3.0509492686157415E-10</v>
      </c>
      <c r="AR181" s="61">
        <f t="shared" si="100"/>
        <v>2.0580035279965954E-10</v>
      </c>
      <c r="AS181" s="62">
        <f t="shared" si="101"/>
        <v>-1.0854885764723377E-3</v>
      </c>
      <c r="AT181" s="63">
        <f t="shared" si="102"/>
        <v>-3.642879649972593E-3</v>
      </c>
      <c r="AU181" s="64">
        <f t="shared" si="103"/>
        <v>-5.6847061987424064E-6</v>
      </c>
      <c r="AV181" s="65">
        <f t="shared" si="104"/>
        <v>-0.48248009641934342</v>
      </c>
      <c r="AW181" s="66">
        <f t="shared" si="105"/>
        <v>1.178285449651942E-6</v>
      </c>
      <c r="AX181" s="66">
        <f t="shared" si="106"/>
        <v>8.8789348104203761E-2</v>
      </c>
      <c r="AY181" s="67">
        <f t="shared" si="107"/>
        <v>3.2315884566020339E-11</v>
      </c>
      <c r="AZ181" s="67">
        <f t="shared" si="108"/>
        <v>1.3882166330376525E-10</v>
      </c>
      <c r="BA181" s="68">
        <f t="shared" si="109"/>
        <v>-4.256817946950344E-6</v>
      </c>
      <c r="BB181" s="69">
        <f t="shared" si="110"/>
        <v>-2.229296548526434E-8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1277639124751737</v>
      </c>
      <c r="P182" s="47">
        <f t="shared" si="77"/>
        <v>0.11311180168108836</v>
      </c>
      <c r="Q182" s="47">
        <f t="shared" si="78"/>
        <v>0.29285723141997294</v>
      </c>
      <c r="R182" s="43">
        <f t="shared" si="79"/>
        <v>0.29285723141997294</v>
      </c>
      <c r="S182" s="43">
        <f t="shared" si="80"/>
        <v>0.29372822374273122</v>
      </c>
      <c r="T182" s="7">
        <f t="shared" si="81"/>
        <v>7.5862762630386278E-7</v>
      </c>
      <c r="U182" s="36">
        <f t="shared" si="82"/>
        <v>1.0385157452042896E-5</v>
      </c>
      <c r="V182" s="36">
        <f t="shared" si="83"/>
        <v>1.5430821079769564E-5</v>
      </c>
      <c r="W182" s="37">
        <f t="shared" si="93"/>
        <v>2.5458721444163839E-11</v>
      </c>
      <c r="X182" s="37">
        <f t="shared" si="94"/>
        <v>-4.9835869146286393</v>
      </c>
      <c r="Y182" s="37">
        <f t="shared" si="94"/>
        <v>-4.8116109643499563</v>
      </c>
      <c r="Z182" s="7">
        <f t="shared" si="84"/>
        <v>2.5458721444163839E-11</v>
      </c>
      <c r="AA182" s="19">
        <f t="shared" si="85"/>
        <v>0.34775516335822254</v>
      </c>
      <c r="AB182" s="47">
        <f t="shared" si="86"/>
        <v>2.2665249589498311</v>
      </c>
      <c r="AC182" s="20">
        <f t="shared" si="87"/>
        <v>3.9025456612091208E-3</v>
      </c>
      <c r="AD182" s="20"/>
      <c r="AE182" s="29">
        <f t="shared" si="88"/>
        <v>1.5430821079769564E-5</v>
      </c>
      <c r="AF182" s="20"/>
      <c r="AG182" s="20"/>
      <c r="AI182" s="60">
        <f t="shared" si="89"/>
        <v>0.29285723141997294</v>
      </c>
      <c r="AJ182" s="61">
        <f t="shared" si="95"/>
        <v>8.5765357994971592E-2</v>
      </c>
      <c r="AK182" s="61">
        <f t="shared" si="90"/>
        <v>0.29372822374273122</v>
      </c>
      <c r="AL182" s="61">
        <f t="shared" si="96"/>
        <v>8.6276269423059979E-2</v>
      </c>
      <c r="AM182" s="61">
        <f t="shared" si="97"/>
        <v>8.6020434395202627E-2</v>
      </c>
      <c r="AN182" s="61">
        <f t="shared" si="91"/>
        <v>1.0385157452042896E-5</v>
      </c>
      <c r="AO182" s="61">
        <f t="shared" si="98"/>
        <v>1.0785149530372209E-10</v>
      </c>
      <c r="AP182" s="61">
        <f t="shared" si="92"/>
        <v>1.5430821079769564E-5</v>
      </c>
      <c r="AQ182" s="61">
        <f t="shared" si="99"/>
        <v>2.3811023919586071E-10</v>
      </c>
      <c r="AR182" s="61">
        <f t="shared" si="100"/>
        <v>1.6025150652770948E-10</v>
      </c>
      <c r="AS182" s="62">
        <f t="shared" si="101"/>
        <v>-8.7099232275827942E-4</v>
      </c>
      <c r="AT182" s="63">
        <f t="shared" si="102"/>
        <v>-2.9741192270892904E-3</v>
      </c>
      <c r="AU182" s="64">
        <f t="shared" si="103"/>
        <v>-5.045663627726668E-6</v>
      </c>
      <c r="AV182" s="65">
        <f t="shared" si="104"/>
        <v>-0.48585335860595164</v>
      </c>
      <c r="AW182" s="66">
        <f t="shared" si="105"/>
        <v>7.5862762630386278E-7</v>
      </c>
      <c r="AX182" s="66">
        <f t="shared" si="106"/>
        <v>8.5765357994971592E-2</v>
      </c>
      <c r="AY182" s="67">
        <f t="shared" si="107"/>
        <v>2.5458721444163839E-11</v>
      </c>
      <c r="AZ182" s="67">
        <f t="shared" si="108"/>
        <v>1.0785149530372209E-10</v>
      </c>
      <c r="BA182" s="68">
        <f t="shared" si="109"/>
        <v>-3.4156561676795272E-6</v>
      </c>
      <c r="BB182" s="69">
        <f t="shared" si="110"/>
        <v>-1.9786916187163404E-8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1083786136173747</v>
      </c>
      <c r="P183" s="47">
        <f t="shared" si="77"/>
        <v>0.1110869152224371</v>
      </c>
      <c r="Q183" s="47">
        <f t="shared" si="78"/>
        <v>0.28782326563072913</v>
      </c>
      <c r="R183" s="43">
        <f t="shared" si="79"/>
        <v>0.28782326563072913</v>
      </c>
      <c r="S183" s="43">
        <f t="shared" si="80"/>
        <v>0.28847000758897168</v>
      </c>
      <c r="T183" s="7">
        <f t="shared" si="81"/>
        <v>4.1827516055140456E-7</v>
      </c>
      <c r="U183" s="36">
        <f t="shared" si="82"/>
        <v>9.1531732211975671E-6</v>
      </c>
      <c r="V183" s="36">
        <f t="shared" si="83"/>
        <v>1.3628803249618481E-5</v>
      </c>
      <c r="W183" s="37">
        <f t="shared" si="93"/>
        <v>2.0031264151302989E-11</v>
      </c>
      <c r="X183" s="37">
        <f t="shared" si="94"/>
        <v>-5.0384283186607206</v>
      </c>
      <c r="Y183" s="37">
        <f t="shared" si="94"/>
        <v>-4.8655422780542201</v>
      </c>
      <c r="Z183" s="7">
        <f t="shared" si="84"/>
        <v>2.0031264151302989E-11</v>
      </c>
      <c r="AA183" s="19">
        <f t="shared" si="85"/>
        <v>0.3403377085655126</v>
      </c>
      <c r="AB183" s="47">
        <f t="shared" si="86"/>
        <v>2.2670633326628158</v>
      </c>
      <c r="AC183" s="20">
        <f t="shared" si="87"/>
        <v>3.6676362693028501E-3</v>
      </c>
      <c r="AD183" s="20"/>
      <c r="AE183" s="29">
        <f t="shared" si="88"/>
        <v>1.3628803249618481E-5</v>
      </c>
      <c r="AF183" s="20"/>
      <c r="AG183" s="20"/>
      <c r="AI183" s="60">
        <f t="shared" si="89"/>
        <v>0.28782326563072913</v>
      </c>
      <c r="AJ183" s="61">
        <f t="shared" si="95"/>
        <v>8.2842232238337254E-2</v>
      </c>
      <c r="AK183" s="61">
        <f t="shared" si="90"/>
        <v>0.28847000758897168</v>
      </c>
      <c r="AL183" s="61">
        <f t="shared" si="96"/>
        <v>8.3214945278381372E-2</v>
      </c>
      <c r="AM183" s="61">
        <f t="shared" si="97"/>
        <v>8.3028379620779039E-2</v>
      </c>
      <c r="AN183" s="61">
        <f t="shared" si="91"/>
        <v>9.1531732211975671E-6</v>
      </c>
      <c r="AO183" s="61">
        <f t="shared" si="98"/>
        <v>8.3780580017248247E-11</v>
      </c>
      <c r="AP183" s="61">
        <f t="shared" si="92"/>
        <v>1.3628803249618481E-5</v>
      </c>
      <c r="AQ183" s="61">
        <f t="shared" si="99"/>
        <v>1.8574427801681125E-10</v>
      </c>
      <c r="AR183" s="61">
        <f t="shared" si="100"/>
        <v>1.2474679694137827E-10</v>
      </c>
      <c r="AS183" s="62">
        <f t="shared" si="101"/>
        <v>-6.467419582425471E-4</v>
      </c>
      <c r="AT183" s="63">
        <f t="shared" si="102"/>
        <v>-2.2470107022977866E-3</v>
      </c>
      <c r="AU183" s="64">
        <f t="shared" si="103"/>
        <v>-4.4756300284209136E-6</v>
      </c>
      <c r="AV183" s="65">
        <f t="shared" si="104"/>
        <v>-0.48897031884592029</v>
      </c>
      <c r="AW183" s="66">
        <f t="shared" si="105"/>
        <v>4.1827516055140456E-7</v>
      </c>
      <c r="AX183" s="66">
        <f t="shared" si="106"/>
        <v>8.2842232238337254E-2</v>
      </c>
      <c r="AY183" s="67">
        <f t="shared" si="107"/>
        <v>2.0031264151302989E-11</v>
      </c>
      <c r="AZ183" s="67">
        <f t="shared" si="108"/>
        <v>8.3780580017248247E-11</v>
      </c>
      <c r="BA183" s="68">
        <f t="shared" si="109"/>
        <v>-2.5362429735001847E-6</v>
      </c>
      <c r="BB183" s="69">
        <f t="shared" si="110"/>
        <v>-1.7551490307532993E-8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0893133913552054</v>
      </c>
      <c r="P184" s="47">
        <f t="shared" si="77"/>
        <v>0.10909062296575876</v>
      </c>
      <c r="Q184" s="47">
        <f t="shared" si="78"/>
        <v>0.28287241718954154</v>
      </c>
      <c r="R184" s="43">
        <f t="shared" si="79"/>
        <v>0.28287241718954154</v>
      </c>
      <c r="S184" s="43">
        <f t="shared" si="80"/>
        <v>0.28328604473177377</v>
      </c>
      <c r="T184" s="7">
        <f t="shared" si="81"/>
        <v>1.710877436930761E-7</v>
      </c>
      <c r="U184" s="36">
        <f t="shared" si="82"/>
        <v>8.066886986597291E-6</v>
      </c>
      <c r="V184" s="36">
        <f t="shared" si="83"/>
        <v>1.2034433921801921E-5</v>
      </c>
      <c r="W184" s="37">
        <f t="shared" si="93"/>
        <v>1.574142868305165E-11</v>
      </c>
      <c r="X184" s="37">
        <f t="shared" si="94"/>
        <v>-5.0932940272817762</v>
      </c>
      <c r="Y184" s="37">
        <f t="shared" si="94"/>
        <v>-4.9195743333423962</v>
      </c>
      <c r="Z184" s="7">
        <f t="shared" si="84"/>
        <v>1.574142868305165E-11</v>
      </c>
      <c r="AA184" s="19">
        <f t="shared" si="85"/>
        <v>0.33307846461019353</v>
      </c>
      <c r="AB184" s="47">
        <f t="shared" si="86"/>
        <v>2.2675702154648838</v>
      </c>
      <c r="AC184" s="20">
        <f t="shared" si="87"/>
        <v>3.4464673527496662E-3</v>
      </c>
      <c r="AD184" s="20"/>
      <c r="AE184" s="29">
        <f t="shared" si="88"/>
        <v>1.2034433921801921E-5</v>
      </c>
      <c r="AF184" s="20"/>
      <c r="AG184" s="20"/>
      <c r="AI184" s="60">
        <f t="shared" si="89"/>
        <v>0.28287241718954154</v>
      </c>
      <c r="AJ184" s="61">
        <f t="shared" si="95"/>
        <v>8.0016804406654041E-2</v>
      </c>
      <c r="AK184" s="61">
        <f t="shared" si="90"/>
        <v>0.28328604473177377</v>
      </c>
      <c r="AL184" s="61">
        <f t="shared" si="96"/>
        <v>8.0250983139772525E-2</v>
      </c>
      <c r="AM184" s="61">
        <f t="shared" si="97"/>
        <v>8.0133808229341436E-2</v>
      </c>
      <c r="AN184" s="61">
        <f t="shared" si="91"/>
        <v>8.066886986597291E-6</v>
      </c>
      <c r="AO184" s="61">
        <f t="shared" si="98"/>
        <v>6.5074665654532728E-11</v>
      </c>
      <c r="AP184" s="61">
        <f t="shared" si="92"/>
        <v>1.2034433921801921E-5</v>
      </c>
      <c r="AQ184" s="61">
        <f t="shared" si="99"/>
        <v>1.4482759981821676E-10</v>
      </c>
      <c r="AR184" s="61">
        <f t="shared" si="100"/>
        <v>9.7080418394848912E-11</v>
      </c>
      <c r="AS184" s="62">
        <f t="shared" si="101"/>
        <v>-4.1362754223223108E-4</v>
      </c>
      <c r="AT184" s="63">
        <f t="shared" si="102"/>
        <v>-1.4622406325148195E-3</v>
      </c>
      <c r="AU184" s="64">
        <f t="shared" si="103"/>
        <v>-3.9675469352046298E-6</v>
      </c>
      <c r="AV184" s="65">
        <f t="shared" si="104"/>
        <v>-0.49183122830361958</v>
      </c>
      <c r="AW184" s="66">
        <f t="shared" si="105"/>
        <v>1.710877436930761E-7</v>
      </c>
      <c r="AX184" s="66">
        <f t="shared" si="106"/>
        <v>8.0016804406654041E-2</v>
      </c>
      <c r="AY184" s="67">
        <f t="shared" si="107"/>
        <v>1.574142868305165E-11</v>
      </c>
      <c r="AZ184" s="67">
        <f t="shared" si="108"/>
        <v>6.5074665654532728E-11</v>
      </c>
      <c r="BA184" s="68">
        <f t="shared" si="109"/>
        <v>-1.6220687930675728E-6</v>
      </c>
      <c r="BB184" s="69">
        <f t="shared" si="110"/>
        <v>-1.5559007589037765E-8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0705639752970329</v>
      </c>
      <c r="P185" s="47">
        <f t="shared" si="77"/>
        <v>0.10712282914346487</v>
      </c>
      <c r="Q185" s="47">
        <f t="shared" si="78"/>
        <v>0.27800357716300944</v>
      </c>
      <c r="R185" s="43">
        <f t="shared" si="79"/>
        <v>0.27800357716300944</v>
      </c>
      <c r="S185" s="43">
        <f t="shared" si="80"/>
        <v>0.27817608648228953</v>
      </c>
      <c r="T185" s="7">
        <f t="shared" si="81"/>
        <v>2.9759465238479937E-8</v>
      </c>
      <c r="U185" s="36">
        <f t="shared" si="82"/>
        <v>7.1091459415323551E-6</v>
      </c>
      <c r="V185" s="36">
        <f t="shared" si="83"/>
        <v>1.06241683237383E-5</v>
      </c>
      <c r="W185" s="37">
        <f t="shared" si="93"/>
        <v>1.2355382347408753E-11</v>
      </c>
      <c r="X185" s="37">
        <f t="shared" si="94"/>
        <v>-5.1481825701786263</v>
      </c>
      <c r="Y185" s="37">
        <f t="shared" si="94"/>
        <v>-4.9737050571880665</v>
      </c>
      <c r="Z185" s="7">
        <f t="shared" si="84"/>
        <v>1.2355382347408753E-11</v>
      </c>
      <c r="AA185" s="19">
        <f t="shared" si="85"/>
        <v>0.32597405692918852</v>
      </c>
      <c r="AB185" s="47">
        <f t="shared" si="86"/>
        <v>2.268047374646474</v>
      </c>
      <c r="AC185" s="20">
        <f t="shared" si="87"/>
        <v>3.2382677871200015E-3</v>
      </c>
      <c r="AD185" s="20"/>
      <c r="AE185" s="29">
        <f t="shared" si="88"/>
        <v>1.06241683237383E-5</v>
      </c>
      <c r="AF185" s="20"/>
      <c r="AG185" s="20"/>
      <c r="AI185" s="60">
        <f t="shared" si="89"/>
        <v>0.27800357716300944</v>
      </c>
      <c r="AJ185" s="61">
        <f t="shared" si="95"/>
        <v>7.7285988915429343E-2</v>
      </c>
      <c r="AK185" s="61">
        <f t="shared" si="90"/>
        <v>0.27817608648228953</v>
      </c>
      <c r="AL185" s="61">
        <f t="shared" si="96"/>
        <v>7.7381935090602219E-2</v>
      </c>
      <c r="AM185" s="61">
        <f t="shared" si="97"/>
        <v>7.7333947123283162E-2</v>
      </c>
      <c r="AN185" s="61">
        <f t="shared" si="91"/>
        <v>7.1091459415323551E-6</v>
      </c>
      <c r="AO185" s="61">
        <f t="shared" si="98"/>
        <v>5.0539956018005952E-11</v>
      </c>
      <c r="AP185" s="61">
        <f t="shared" si="92"/>
        <v>1.06241683237383E-5</v>
      </c>
      <c r="AQ185" s="61">
        <f t="shared" si="99"/>
        <v>1.1287295257112427E-10</v>
      </c>
      <c r="AR185" s="61">
        <f t="shared" si="100"/>
        <v>7.5528763120860742E-11</v>
      </c>
      <c r="AS185" s="62">
        <f t="shared" si="101"/>
        <v>-1.7250931928008972E-4</v>
      </c>
      <c r="AT185" s="63">
        <f t="shared" si="102"/>
        <v>-6.2052913505835077E-4</v>
      </c>
      <c r="AU185" s="64">
        <f t="shared" si="103"/>
        <v>-3.5150223822059445E-6</v>
      </c>
      <c r="AV185" s="65">
        <f t="shared" si="104"/>
        <v>-0.49443666104402578</v>
      </c>
      <c r="AW185" s="66">
        <f t="shared" si="105"/>
        <v>2.9759465238479937E-8</v>
      </c>
      <c r="AX185" s="66">
        <f t="shared" si="106"/>
        <v>7.7285988915429343E-2</v>
      </c>
      <c r="AY185" s="67">
        <f t="shared" si="107"/>
        <v>1.2355382347408753E-11</v>
      </c>
      <c r="AZ185" s="67">
        <f t="shared" si="108"/>
        <v>5.0539956018005952E-11</v>
      </c>
      <c r="BA185" s="68">
        <f t="shared" si="109"/>
        <v>-6.7650713443172438E-7</v>
      </c>
      <c r="BB185" s="69">
        <f t="shared" si="110"/>
        <v>-1.3784401498846841E-8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0521260716624219</v>
      </c>
      <c r="P186" s="47">
        <f t="shared" si="77"/>
        <v>0.10518342402386262</v>
      </c>
      <c r="Q186" s="47">
        <f t="shared" si="78"/>
        <v>0.27321563054413822</v>
      </c>
      <c r="R186" s="43">
        <f t="shared" si="79"/>
        <v>0.27321563054413822</v>
      </c>
      <c r="S186" s="43">
        <f t="shared" si="80"/>
        <v>0.27313984788974688</v>
      </c>
      <c r="T186" s="7">
        <f t="shared" si="81"/>
        <v>5.7430107065977578E-9</v>
      </c>
      <c r="U186" s="36">
        <f t="shared" si="82"/>
        <v>6.2648032400007399E-6</v>
      </c>
      <c r="V186" s="36">
        <f t="shared" si="83"/>
        <v>9.377079165615915E-6</v>
      </c>
      <c r="W186" s="37">
        <f t="shared" si="93"/>
        <v>9.6862614371637947E-12</v>
      </c>
      <c r="X186" s="37">
        <f t="shared" si="94"/>
        <v>-5.2030925644342085</v>
      </c>
      <c r="Y186" s="37">
        <f t="shared" si="94"/>
        <v>-5.0279324174627025</v>
      </c>
      <c r="Z186" s="7">
        <f t="shared" si="84"/>
        <v>9.6862614371637947E-12</v>
      </c>
      <c r="AA186" s="19">
        <f t="shared" si="85"/>
        <v>0.31902118293727078</v>
      </c>
      <c r="AB186" s="47">
        <f t="shared" si="86"/>
        <v>2.268496484395377</v>
      </c>
      <c r="AC186" s="20">
        <f t="shared" si="87"/>
        <v>3.0423070715993724E-3</v>
      </c>
      <c r="AD186" s="20"/>
      <c r="AE186" s="29">
        <f t="shared" si="88"/>
        <v>9.377079165615915E-6</v>
      </c>
      <c r="AF186" s="20"/>
      <c r="AG186" s="20"/>
      <c r="AI186" s="60">
        <f t="shared" si="89"/>
        <v>0.27321563054413822</v>
      </c>
      <c r="AJ186" s="61">
        <f t="shared" si="95"/>
        <v>7.464678077363103E-2</v>
      </c>
      <c r="AK186" s="61">
        <f t="shared" si="90"/>
        <v>0.27313984788974688</v>
      </c>
      <c r="AL186" s="61">
        <f t="shared" si="96"/>
        <v>7.4605376505234064E-2</v>
      </c>
      <c r="AM186" s="61">
        <f t="shared" si="97"/>
        <v>7.4626075767927194E-2</v>
      </c>
      <c r="AN186" s="61">
        <f t="shared" si="91"/>
        <v>6.2648032400007399E-6</v>
      </c>
      <c r="AO186" s="61">
        <f t="shared" si="98"/>
        <v>3.9247759635923768E-11</v>
      </c>
      <c r="AP186" s="61">
        <f t="shared" si="92"/>
        <v>9.377079165615915E-6</v>
      </c>
      <c r="AQ186" s="61">
        <f t="shared" si="99"/>
        <v>8.792961367822807E-11</v>
      </c>
      <c r="AR186" s="61">
        <f t="shared" si="100"/>
        <v>5.8745555938494014E-11</v>
      </c>
      <c r="AS186" s="62">
        <f t="shared" si="101"/>
        <v>7.5782654391343129E-5</v>
      </c>
      <c r="AT186" s="63">
        <f t="shared" si="102"/>
        <v>2.773730560012758E-4</v>
      </c>
      <c r="AU186" s="64">
        <f t="shared" si="103"/>
        <v>-3.1122759256151751E-6</v>
      </c>
      <c r="AV186" s="65">
        <f t="shared" si="104"/>
        <v>-0.49678749776901332</v>
      </c>
      <c r="AW186" s="66">
        <f t="shared" si="105"/>
        <v>5.7430107065977578E-9</v>
      </c>
      <c r="AX186" s="66">
        <f t="shared" si="106"/>
        <v>7.464678077363103E-2</v>
      </c>
      <c r="AY186" s="67">
        <f t="shared" si="107"/>
        <v>9.6862614371637947E-12</v>
      </c>
      <c r="AZ186" s="67">
        <f t="shared" si="108"/>
        <v>3.9247759635923768E-11</v>
      </c>
      <c r="BA186" s="68">
        <f t="shared" si="109"/>
        <v>2.9718687996605149E-7</v>
      </c>
      <c r="BB186" s="69">
        <f t="shared" si="110"/>
        <v>-1.2205003629863432E-8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0339953708751089</v>
      </c>
      <c r="P187" s="47">
        <f t="shared" si="77"/>
        <v>0.10327228458043272</v>
      </c>
      <c r="Q187" s="47">
        <f t="shared" si="78"/>
        <v>0.26850745822407979</v>
      </c>
      <c r="R187" s="43">
        <f t="shared" si="79"/>
        <v>0.26850745822407979</v>
      </c>
      <c r="S187" s="43">
        <f t="shared" si="80"/>
        <v>0.26817700947942746</v>
      </c>
      <c r="T187" s="7">
        <f t="shared" si="81"/>
        <v>1.0919637284229616E-7</v>
      </c>
      <c r="U187" s="36">
        <f t="shared" si="82"/>
        <v>5.5204857157823949E-6</v>
      </c>
      <c r="V187" s="36">
        <f t="shared" si="83"/>
        <v>8.2745727340109461E-6</v>
      </c>
      <c r="W187" s="37">
        <f t="shared" si="93"/>
        <v>7.584995303975032E-12</v>
      </c>
      <c r="X187" s="37">
        <f t="shared" si="94"/>
        <v>-5.2580227095164656</v>
      </c>
      <c r="Y187" s="37">
        <f t="shared" si="94"/>
        <v>-5.0822544222111006</v>
      </c>
      <c r="Z187" s="7">
        <f t="shared" si="84"/>
        <v>7.584995303975032E-12</v>
      </c>
      <c r="AA187" s="19">
        <f t="shared" si="85"/>
        <v>0.31221661049181004</v>
      </c>
      <c r="AB187" s="47">
        <f t="shared" si="86"/>
        <v>2.2689191302052922</v>
      </c>
      <c r="AC187" s="20">
        <f t="shared" si="87"/>
        <v>2.8578934053962017E-3</v>
      </c>
      <c r="AD187" s="20"/>
      <c r="AE187" s="29">
        <f t="shared" si="88"/>
        <v>8.2745727340109461E-6</v>
      </c>
      <c r="AF187" s="20"/>
      <c r="AG187" s="20"/>
      <c r="AI187" s="60">
        <f t="shared" si="89"/>
        <v>0.26850745822407979</v>
      </c>
      <c r="AJ187" s="61">
        <f t="shared" si="95"/>
        <v>7.2096255121955957E-2</v>
      </c>
      <c r="AK187" s="61">
        <f t="shared" si="90"/>
        <v>0.26817700947942746</v>
      </c>
      <c r="AL187" s="61">
        <f t="shared" si="96"/>
        <v>7.191890841332893E-2</v>
      </c>
      <c r="AM187" s="61">
        <f t="shared" si="97"/>
        <v>7.200752716945602E-2</v>
      </c>
      <c r="AN187" s="61">
        <f t="shared" si="91"/>
        <v>5.5204857157823949E-6</v>
      </c>
      <c r="AO187" s="61">
        <f t="shared" si="98"/>
        <v>3.0475762538157461E-11</v>
      </c>
      <c r="AP187" s="61">
        <f t="shared" si="92"/>
        <v>8.2745727340109461E-6</v>
      </c>
      <c r="AQ187" s="61">
        <f t="shared" si="99"/>
        <v>6.8468553930437383E-11</v>
      </c>
      <c r="AR187" s="61">
        <f t="shared" si="100"/>
        <v>4.5679660582309905E-11</v>
      </c>
      <c r="AS187" s="62">
        <f t="shared" si="101"/>
        <v>3.3044874465232299E-4</v>
      </c>
      <c r="AT187" s="63">
        <f t="shared" si="102"/>
        <v>1.2306873963126596E-3</v>
      </c>
      <c r="AU187" s="64">
        <f t="shared" si="103"/>
        <v>-2.7540870182285512E-6</v>
      </c>
      <c r="AV187" s="65">
        <f t="shared" si="104"/>
        <v>-0.4988849097743252</v>
      </c>
      <c r="AW187" s="66">
        <f t="shared" si="105"/>
        <v>1.0919637284229616E-7</v>
      </c>
      <c r="AX187" s="66">
        <f t="shared" si="106"/>
        <v>7.2096255121955957E-2</v>
      </c>
      <c r="AY187" s="67">
        <f t="shared" si="107"/>
        <v>7.584995303975032E-12</v>
      </c>
      <c r="AZ187" s="67">
        <f t="shared" si="108"/>
        <v>3.0475762538157461E-11</v>
      </c>
      <c r="BA187" s="68">
        <f t="shared" si="109"/>
        <v>1.2958774300091099E-6</v>
      </c>
      <c r="BB187" s="69">
        <f t="shared" si="110"/>
        <v>-1.0800341247955103E-8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016167554519143</v>
      </c>
      <c r="P188" s="47">
        <f t="shared" si="77"/>
        <v>0.10138927514630845</v>
      </c>
      <c r="Q188" s="47">
        <f t="shared" si="78"/>
        <v>0.26387793879849986</v>
      </c>
      <c r="R188" s="43">
        <f t="shared" si="79"/>
        <v>0.26387793879849986</v>
      </c>
      <c r="S188" s="43">
        <f t="shared" si="80"/>
        <v>0.26328721895221496</v>
      </c>
      <c r="T188" s="7">
        <f t="shared" si="81"/>
        <v>3.489499367948474E-7</v>
      </c>
      <c r="U188" s="36">
        <f t="shared" si="82"/>
        <v>4.8643881011184536E-6</v>
      </c>
      <c r="V188" s="36">
        <f t="shared" si="83"/>
        <v>7.3001348242585491E-6</v>
      </c>
      <c r="W188" s="37">
        <f t="shared" si="93"/>
        <v>5.9328620992877129E-12</v>
      </c>
      <c r="X188" s="37">
        <f t="shared" si="94"/>
        <v>-5.3129717825325731</v>
      </c>
      <c r="Y188" s="37">
        <f t="shared" si="94"/>
        <v>-5.1366691189355977</v>
      </c>
      <c r="Z188" s="7">
        <f t="shared" si="84"/>
        <v>5.9328620992877129E-12</v>
      </c>
      <c r="AA188" s="19">
        <f t="shared" si="85"/>
        <v>0.30555717639026508</v>
      </c>
      <c r="AB188" s="47">
        <f t="shared" si="86"/>
        <v>2.2693168131167925</v>
      </c>
      <c r="AC188" s="20">
        <f t="shared" si="87"/>
        <v>2.6843718372755727E-3</v>
      </c>
      <c r="AD188" s="20"/>
      <c r="AE188" s="29">
        <f t="shared" si="88"/>
        <v>7.3001348242585491E-6</v>
      </c>
      <c r="AF188" s="20"/>
      <c r="AG188" s="20"/>
      <c r="AI188" s="60">
        <f t="shared" si="89"/>
        <v>0.26387793879849986</v>
      </c>
      <c r="AJ188" s="61">
        <f t="shared" si="95"/>
        <v>6.9631566584544835E-2</v>
      </c>
      <c r="AK188" s="61">
        <f t="shared" si="90"/>
        <v>0.26328721895221496</v>
      </c>
      <c r="AL188" s="61">
        <f t="shared" si="96"/>
        <v>6.9320159663591577E-2</v>
      </c>
      <c r="AM188" s="61">
        <f t="shared" si="97"/>
        <v>6.9475688649099809E-2</v>
      </c>
      <c r="AN188" s="61">
        <f t="shared" si="91"/>
        <v>4.8643881011184536E-6</v>
      </c>
      <c r="AO188" s="61">
        <f t="shared" si="98"/>
        <v>2.3662271598302795E-11</v>
      </c>
      <c r="AP188" s="61">
        <f t="shared" si="92"/>
        <v>7.3001348242585491E-6</v>
      </c>
      <c r="AQ188" s="61">
        <f t="shared" si="99"/>
        <v>5.32919684523524E-11</v>
      </c>
      <c r="AR188" s="61">
        <f t="shared" si="100"/>
        <v>3.5510688975683739E-11</v>
      </c>
      <c r="AS188" s="62">
        <f t="shared" si="101"/>
        <v>5.9071984628489282E-4</v>
      </c>
      <c r="AT188" s="63">
        <f t="shared" si="102"/>
        <v>2.2386102035455609E-3</v>
      </c>
      <c r="AU188" s="64">
        <f t="shared" si="103"/>
        <v>-2.4357467231400954E-6</v>
      </c>
      <c r="AV188" s="65">
        <f t="shared" si="104"/>
        <v>-0.50073034316074649</v>
      </c>
      <c r="AW188" s="66">
        <f t="shared" si="105"/>
        <v>3.489499367948474E-7</v>
      </c>
      <c r="AX188" s="66">
        <f t="shared" si="106"/>
        <v>6.9631566584544835E-2</v>
      </c>
      <c r="AY188" s="67">
        <f t="shared" si="107"/>
        <v>5.9328620992877129E-12</v>
      </c>
      <c r="AZ188" s="67">
        <f t="shared" si="108"/>
        <v>2.3662271598302795E-11</v>
      </c>
      <c r="BA188" s="68">
        <f t="shared" si="109"/>
        <v>2.3165484168035014E-6</v>
      </c>
      <c r="BB188" s="69">
        <f t="shared" si="110"/>
        <v>-9.5519479338827274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9.9863830170145218E-2</v>
      </c>
      <c r="P189" s="47">
        <f t="shared" si="77"/>
        <v>9.9534248053625637E-2</v>
      </c>
      <c r="Q189" s="47">
        <f t="shared" si="78"/>
        <v>0.25932595021980631</v>
      </c>
      <c r="R189" s="43">
        <f t="shared" si="79"/>
        <v>0.25932595021980631</v>
      </c>
      <c r="S189" s="43">
        <f t="shared" si="80"/>
        <v>0.25847009284485611</v>
      </c>
      <c r="T189" s="7">
        <f t="shared" si="81"/>
        <v>7.3249184625664287E-7</v>
      </c>
      <c r="U189" s="36">
        <f t="shared" si="82"/>
        <v>4.286090790282052E-6</v>
      </c>
      <c r="V189" s="36">
        <f t="shared" si="83"/>
        <v>6.4391035038313421E-6</v>
      </c>
      <c r="W189" s="37">
        <f t="shared" si="93"/>
        <v>4.6354637447048775E-12</v>
      </c>
      <c r="X189" s="37">
        <f t="shared" si="94"/>
        <v>-5.3679386337372854</v>
      </c>
      <c r="Y189" s="37">
        <f t="shared" si="94"/>
        <v>-5.1911745938888467</v>
      </c>
      <c r="Z189" s="7">
        <f t="shared" si="84"/>
        <v>4.6354637447048775E-12</v>
      </c>
      <c r="AA189" s="19">
        <f t="shared" si="85"/>
        <v>0.29903978489972316</v>
      </c>
      <c r="AB189" s="47">
        <f t="shared" si="86"/>
        <v>2.2696909537934697</v>
      </c>
      <c r="AC189" s="20">
        <f t="shared" si="87"/>
        <v>2.521122487008429E-3</v>
      </c>
      <c r="AD189" s="20"/>
      <c r="AE189" s="29">
        <f t="shared" si="88"/>
        <v>6.4391035038313421E-6</v>
      </c>
      <c r="AF189" s="20"/>
      <c r="AG189" s="20"/>
      <c r="AI189" s="60">
        <f t="shared" si="89"/>
        <v>0.25932595021980631</v>
      </c>
      <c r="AJ189" s="61">
        <f t="shared" si="95"/>
        <v>6.7249948457405465E-2</v>
      </c>
      <c r="AK189" s="61">
        <f t="shared" si="90"/>
        <v>0.25847009284485611</v>
      </c>
      <c r="AL189" s="61">
        <f t="shared" si="96"/>
        <v>6.6806788895228536E-2</v>
      </c>
      <c r="AM189" s="61">
        <f t="shared" si="97"/>
        <v>6.7028002430393877E-2</v>
      </c>
      <c r="AN189" s="61">
        <f t="shared" si="91"/>
        <v>4.286090790282052E-6</v>
      </c>
      <c r="AO189" s="61">
        <f t="shared" si="98"/>
        <v>1.8370574262540624E-11</v>
      </c>
      <c r="AP189" s="61">
        <f t="shared" si="92"/>
        <v>6.4391035038313421E-6</v>
      </c>
      <c r="AQ189" s="61">
        <f t="shared" si="99"/>
        <v>4.1462053933053069E-11</v>
      </c>
      <c r="AR189" s="61">
        <f t="shared" si="100"/>
        <v>2.7598582225444408E-11</v>
      </c>
      <c r="AS189" s="62">
        <f t="shared" si="101"/>
        <v>8.5585737495019742E-4</v>
      </c>
      <c r="AT189" s="63">
        <f t="shared" si="102"/>
        <v>3.3003151987865747E-3</v>
      </c>
      <c r="AU189" s="64">
        <f t="shared" si="103"/>
        <v>-2.1530127135492901E-6</v>
      </c>
      <c r="AV189" s="65">
        <f t="shared" si="104"/>
        <v>-0.50232550333064885</v>
      </c>
      <c r="AW189" s="66">
        <f t="shared" si="105"/>
        <v>7.3249184625664287E-7</v>
      </c>
      <c r="AX189" s="66">
        <f t="shared" si="106"/>
        <v>6.7249948457405465E-2</v>
      </c>
      <c r="AY189" s="67">
        <f t="shared" si="107"/>
        <v>4.6354637447048775E-12</v>
      </c>
      <c r="AZ189" s="67">
        <f t="shared" si="108"/>
        <v>1.8370574262540624E-11</v>
      </c>
      <c r="BA189" s="68">
        <f t="shared" si="109"/>
        <v>3.3563034311772448E-6</v>
      </c>
      <c r="BB189" s="69">
        <f t="shared" si="110"/>
        <v>-8.4431871119580009E-9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9.8140329486175626E-2</v>
      </c>
      <c r="P190" s="47">
        <f t="shared" si="77"/>
        <v>9.770704425747051E-2</v>
      </c>
      <c r="Q190" s="47">
        <f t="shared" si="78"/>
        <v>0.25485037130586519</v>
      </c>
      <c r="R190" s="43">
        <f t="shared" si="79"/>
        <v>0.25485037130586519</v>
      </c>
      <c r="S190" s="43">
        <f t="shared" si="80"/>
        <v>0.25372521815022597</v>
      </c>
      <c r="T190" s="7">
        <f t="shared" si="81"/>
        <v>1.2659696236448803E-6</v>
      </c>
      <c r="U190" s="36">
        <f t="shared" si="82"/>
        <v>3.7763985109428221E-6</v>
      </c>
      <c r="V190" s="36">
        <f t="shared" si="83"/>
        <v>5.6784659849439185E-6</v>
      </c>
      <c r="W190" s="37">
        <f t="shared" si="93"/>
        <v>3.6178606756529118E-12</v>
      </c>
      <c r="X190" s="37">
        <f t="shared" si="94"/>
        <v>-5.4229221822841085</v>
      </c>
      <c r="Y190" s="37">
        <f t="shared" si="94"/>
        <v>-5.2457689713758615</v>
      </c>
      <c r="Z190" s="7">
        <f t="shared" si="84"/>
        <v>3.6178606756529118E-12</v>
      </c>
      <c r="AA190" s="19">
        <f t="shared" si="85"/>
        <v>0.29266140631780563</v>
      </c>
      <c r="AB190" s="47">
        <f t="shared" si="86"/>
        <v>2.2700428964363684</v>
      </c>
      <c r="AC190" s="20">
        <f t="shared" si="87"/>
        <v>2.3675588373813744E-3</v>
      </c>
      <c r="AD190" s="20"/>
      <c r="AE190" s="29">
        <f t="shared" si="88"/>
        <v>5.6784659849439185E-6</v>
      </c>
      <c r="AF190" s="20"/>
      <c r="AG190" s="20"/>
      <c r="AI190" s="60">
        <f t="shared" si="89"/>
        <v>0.25485037130586519</v>
      </c>
      <c r="AJ190" s="61">
        <f t="shared" si="95"/>
        <v>6.4948711754737348E-2</v>
      </c>
      <c r="AK190" s="61">
        <f t="shared" si="90"/>
        <v>0.25372521815022597</v>
      </c>
      <c r="AL190" s="61">
        <f t="shared" si="96"/>
        <v>6.4376486325379761E-2</v>
      </c>
      <c r="AM190" s="61">
        <f t="shared" si="97"/>
        <v>6.4661966055246739E-2</v>
      </c>
      <c r="AN190" s="61">
        <f t="shared" si="91"/>
        <v>3.7763985109428221E-6</v>
      </c>
      <c r="AO190" s="61">
        <f t="shared" si="98"/>
        <v>1.4261185713451164E-11</v>
      </c>
      <c r="AP190" s="61">
        <f t="shared" si="92"/>
        <v>5.6784659849439185E-6</v>
      </c>
      <c r="AQ190" s="61">
        <f t="shared" si="99"/>
        <v>3.2244975942165108E-11</v>
      </c>
      <c r="AR190" s="61">
        <f t="shared" si="100"/>
        <v>2.144415048998168E-11</v>
      </c>
      <c r="AS190" s="62">
        <f t="shared" si="101"/>
        <v>1.1251531556392136E-3</v>
      </c>
      <c r="AT190" s="63">
        <f t="shared" si="102"/>
        <v>4.4149559205029854E-3</v>
      </c>
      <c r="AU190" s="64">
        <f t="shared" si="103"/>
        <v>-1.9020674740010964E-6</v>
      </c>
      <c r="AV190" s="65">
        <f t="shared" si="104"/>
        <v>-0.50367233979398618</v>
      </c>
      <c r="AW190" s="66">
        <f t="shared" si="105"/>
        <v>1.2659696236448803E-6</v>
      </c>
      <c r="AX190" s="66">
        <f t="shared" si="106"/>
        <v>6.4948711754737348E-2</v>
      </c>
      <c r="AY190" s="67">
        <f t="shared" si="107"/>
        <v>3.6178606756529118E-12</v>
      </c>
      <c r="AZ190" s="67">
        <f t="shared" si="108"/>
        <v>1.4261185713451164E-11</v>
      </c>
      <c r="BA190" s="68">
        <f t="shared" si="109"/>
        <v>4.4123653162322101E-6</v>
      </c>
      <c r="BB190" s="69">
        <f t="shared" si="110"/>
        <v>-7.4590881333376327E-9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9.6445822506843193E-2</v>
      </c>
      <c r="P191" s="47">
        <f t="shared" si="77"/>
        <v>9.5907493944204225E-2</v>
      </c>
      <c r="Q191" s="47">
        <f t="shared" si="78"/>
        <v>0.25045008311522809</v>
      </c>
      <c r="R191" s="43">
        <f t="shared" si="79"/>
        <v>0.25045008311522809</v>
      </c>
      <c r="S191" s="43">
        <f t="shared" si="80"/>
        <v>0.24905215389702207</v>
      </c>
      <c r="T191" s="7">
        <f t="shared" si="81"/>
        <v>1.9542060991141187E-6</v>
      </c>
      <c r="U191" s="36">
        <f t="shared" si="82"/>
        <v>3.3271975517616637E-6</v>
      </c>
      <c r="V191" s="36">
        <f t="shared" si="83"/>
        <v>5.0066771457213242E-6</v>
      </c>
      <c r="W191" s="37">
        <f t="shared" si="93"/>
        <v>2.8206517065269061E-12</v>
      </c>
      <c r="X191" s="37">
        <f t="shared" si="94"/>
        <v>-5.4779214122081594</v>
      </c>
      <c r="Y191" s="37">
        <f t="shared" si="94"/>
        <v>-5.3004504130653247</v>
      </c>
      <c r="Z191" s="7">
        <f t="shared" si="84"/>
        <v>2.8206517065269061E-12</v>
      </c>
      <c r="AA191" s="19">
        <f t="shared" si="85"/>
        <v>0.28641907556426593</v>
      </c>
      <c r="AB191" s="47">
        <f t="shared" si="86"/>
        <v>2.2703739125400797</v>
      </c>
      <c r="AC191" s="20">
        <f t="shared" si="87"/>
        <v>2.2231260952942414E-3</v>
      </c>
      <c r="AD191" s="20"/>
      <c r="AE191" s="29">
        <f t="shared" si="88"/>
        <v>5.0066771457213242E-6</v>
      </c>
      <c r="AF191" s="20"/>
      <c r="AG191" s="20"/>
      <c r="AI191" s="60">
        <f t="shared" si="89"/>
        <v>0.25045008311522809</v>
      </c>
      <c r="AJ191" s="61">
        <f t="shared" si="95"/>
        <v>6.2725244132424654E-2</v>
      </c>
      <c r="AK191" s="61">
        <f t="shared" si="90"/>
        <v>0.24905215389702207</v>
      </c>
      <c r="AL191" s="61">
        <f t="shared" si="96"/>
        <v>6.2026975360745966E-2</v>
      </c>
      <c r="AM191" s="61">
        <f t="shared" si="97"/>
        <v>6.2375132643535752E-2</v>
      </c>
      <c r="AN191" s="61">
        <f t="shared" si="91"/>
        <v>3.3271975517616637E-6</v>
      </c>
      <c r="AO191" s="61">
        <f t="shared" si="98"/>
        <v>1.1070243548448809E-11</v>
      </c>
      <c r="AP191" s="61">
        <f t="shared" si="92"/>
        <v>5.0066771457213242E-6</v>
      </c>
      <c r="AQ191" s="61">
        <f t="shared" si="99"/>
        <v>2.5066816041488227E-11</v>
      </c>
      <c r="AR191" s="61">
        <f t="shared" si="100"/>
        <v>1.6658203941705064E-11</v>
      </c>
      <c r="AS191" s="62">
        <f t="shared" si="101"/>
        <v>1.3979292182060288E-3</v>
      </c>
      <c r="AT191" s="63">
        <f t="shared" si="102"/>
        <v>5.5816680147111938E-3</v>
      </c>
      <c r="AU191" s="64">
        <f t="shared" si="103"/>
        <v>-1.6794795939596605E-6</v>
      </c>
      <c r="AV191" s="65">
        <f t="shared" si="104"/>
        <v>-0.50477303130690876</v>
      </c>
      <c r="AW191" s="66">
        <f t="shared" si="105"/>
        <v>1.9542060991141187E-6</v>
      </c>
      <c r="AX191" s="66">
        <f t="shared" si="106"/>
        <v>6.2725244132424654E-2</v>
      </c>
      <c r="AY191" s="67">
        <f t="shared" si="107"/>
        <v>2.8206517065269061E-12</v>
      </c>
      <c r="AZ191" s="67">
        <f t="shared" si="108"/>
        <v>1.1070243548448809E-11</v>
      </c>
      <c r="BA191" s="68">
        <f t="shared" si="109"/>
        <v>5.482075365513838E-6</v>
      </c>
      <c r="BB191" s="69">
        <f t="shared" si="110"/>
        <v>-6.5861944861163162E-9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9.477987968367195E-2</v>
      </c>
      <c r="P192" s="47">
        <f t="shared" si="77"/>
        <v>9.4135417123994911E-2</v>
      </c>
      <c r="Q192" s="47">
        <f t="shared" si="78"/>
        <v>0.24612397019832236</v>
      </c>
      <c r="R192" s="43">
        <f t="shared" si="79"/>
        <v>0.24612397019832236</v>
      </c>
      <c r="S192" s="43">
        <f t="shared" si="80"/>
        <v>0.24445043268844924</v>
      </c>
      <c r="T192" s="7">
        <f t="shared" si="81"/>
        <v>2.8007277969523189E-6</v>
      </c>
      <c r="U192" s="36">
        <f t="shared" si="82"/>
        <v>2.9313294509814178E-6</v>
      </c>
      <c r="V192" s="36">
        <f t="shared" si="83"/>
        <v>4.4134974773479114E-6</v>
      </c>
      <c r="W192" s="37">
        <f t="shared" si="93"/>
        <v>2.196822058383147E-12</v>
      </c>
      <c r="X192" s="37">
        <f t="shared" si="94"/>
        <v>-5.5329353686299019</v>
      </c>
      <c r="Y192" s="37">
        <f t="shared" si="94"/>
        <v>-5.3552171173091558</v>
      </c>
      <c r="Z192" s="7">
        <f t="shared" si="84"/>
        <v>2.196822058383147E-12</v>
      </c>
      <c r="AA192" s="19">
        <f t="shared" si="85"/>
        <v>0.28030989080263141</v>
      </c>
      <c r="AB192" s="47">
        <f t="shared" si="86"/>
        <v>2.2706852044941033</v>
      </c>
      <c r="AC192" s="20">
        <f t="shared" si="87"/>
        <v>2.0872996203729639E-3</v>
      </c>
      <c r="AD192" s="20"/>
      <c r="AE192" s="29">
        <f t="shared" si="88"/>
        <v>4.4134974773479114E-6</v>
      </c>
      <c r="AF192" s="20"/>
      <c r="AG192" s="20"/>
      <c r="AI192" s="60">
        <f t="shared" si="89"/>
        <v>0.24612397019832236</v>
      </c>
      <c r="AJ192" s="61">
        <f t="shared" si="95"/>
        <v>6.0577008706184668E-2</v>
      </c>
      <c r="AK192" s="61">
        <f t="shared" si="90"/>
        <v>0.24445043268844924</v>
      </c>
      <c r="AL192" s="61">
        <f t="shared" si="96"/>
        <v>5.9756014041570049E-2</v>
      </c>
      <c r="AM192" s="61">
        <f t="shared" si="97"/>
        <v>6.0165111009978886E-2</v>
      </c>
      <c r="AN192" s="61">
        <f t="shared" si="91"/>
        <v>2.9313294509814178E-6</v>
      </c>
      <c r="AO192" s="61">
        <f t="shared" si="98"/>
        <v>8.5926923501910201E-12</v>
      </c>
      <c r="AP192" s="61">
        <f t="shared" si="92"/>
        <v>4.4134974773479114E-6</v>
      </c>
      <c r="AQ192" s="61">
        <f t="shared" si="99"/>
        <v>1.9478959982556377E-11</v>
      </c>
      <c r="AR192" s="61">
        <f t="shared" si="100"/>
        <v>1.2937415137182126E-11</v>
      </c>
      <c r="AS192" s="62">
        <f t="shared" si="101"/>
        <v>1.6735375098731187E-3</v>
      </c>
      <c r="AT192" s="63">
        <f t="shared" si="102"/>
        <v>6.7995714051118693E-3</v>
      </c>
      <c r="AU192" s="64">
        <f t="shared" si="103"/>
        <v>-1.4821680263664936E-6</v>
      </c>
      <c r="AV192" s="65">
        <f t="shared" si="104"/>
        <v>-0.50562997136683474</v>
      </c>
      <c r="AW192" s="66">
        <f t="shared" si="105"/>
        <v>2.8007277969523189E-6</v>
      </c>
      <c r="AX192" s="66">
        <f t="shared" si="106"/>
        <v>6.0577008706184668E-2</v>
      </c>
      <c r="AY192" s="67">
        <f t="shared" si="107"/>
        <v>2.196822058383147E-12</v>
      </c>
      <c r="AZ192" s="67">
        <f t="shared" si="108"/>
        <v>8.5926923501910201E-12</v>
      </c>
      <c r="BA192" s="68">
        <f t="shared" si="109"/>
        <v>6.5628921955808571E-6</v>
      </c>
      <c r="BB192" s="69">
        <f t="shared" si="110"/>
        <v>-5.8124236328097786E-9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9.3142073250349289E-2</v>
      </c>
      <c r="P193" s="47">
        <f t="shared" si="77"/>
        <v>9.2390624207432576E-2</v>
      </c>
      <c r="Q193" s="47">
        <f t="shared" si="78"/>
        <v>0.24187092173348904</v>
      </c>
      <c r="R193" s="43">
        <f t="shared" si="79"/>
        <v>0.24187092173348904</v>
      </c>
      <c r="S193" s="43">
        <f t="shared" si="80"/>
        <v>0.23991956219957045</v>
      </c>
      <c r="T193" s="7">
        <f t="shared" si="81"/>
        <v>3.8078040306149754E-6</v>
      </c>
      <c r="U193" s="36">
        <f t="shared" si="82"/>
        <v>2.5824792805884322E-6</v>
      </c>
      <c r="V193" s="36">
        <f t="shared" si="83"/>
        <v>3.8898484513711107E-6</v>
      </c>
      <c r="W193" s="37">
        <f t="shared" si="93"/>
        <v>1.7092141487129885E-12</v>
      </c>
      <c r="X193" s="37">
        <f t="shared" si="94"/>
        <v>-5.5879631541693131</v>
      </c>
      <c r="Y193" s="37">
        <f t="shared" si="94"/>
        <v>-5.4100673184725858</v>
      </c>
      <c r="Z193" s="7">
        <f t="shared" si="84"/>
        <v>1.7092141487129885E-12</v>
      </c>
      <c r="AA193" s="19">
        <f t="shared" si="85"/>
        <v>0.27433101209124289</v>
      </c>
      <c r="AB193" s="47">
        <f t="shared" si="86"/>
        <v>2.2709779090332907</v>
      </c>
      <c r="AC193" s="20">
        <f t="shared" si="87"/>
        <v>1.9595834194323192E-3</v>
      </c>
      <c r="AD193" s="20"/>
      <c r="AE193" s="29">
        <f t="shared" si="88"/>
        <v>3.8898484513711107E-6</v>
      </c>
      <c r="AF193" s="20"/>
      <c r="AG193" s="20"/>
      <c r="AI193" s="60">
        <f t="shared" si="89"/>
        <v>0.24187092173348904</v>
      </c>
      <c r="AJ193" s="61">
        <f t="shared" si="95"/>
        <v>5.8501542780207576E-2</v>
      </c>
      <c r="AK193" s="61">
        <f t="shared" si="90"/>
        <v>0.23991956219957045</v>
      </c>
      <c r="AL193" s="61">
        <f t="shared" si="96"/>
        <v>5.7561396326033555E-2</v>
      </c>
      <c r="AM193" s="61">
        <f t="shared" si="97"/>
        <v>5.8029565651105258E-2</v>
      </c>
      <c r="AN193" s="61">
        <f t="shared" si="91"/>
        <v>2.5824792805884322E-6</v>
      </c>
      <c r="AO193" s="61">
        <f t="shared" si="98"/>
        <v>6.6691992346685461E-12</v>
      </c>
      <c r="AP193" s="61">
        <f t="shared" si="92"/>
        <v>3.8898484513711107E-6</v>
      </c>
      <c r="AQ193" s="61">
        <f t="shared" si="99"/>
        <v>1.5130920974634228E-11</v>
      </c>
      <c r="AR193" s="61">
        <f t="shared" si="100"/>
        <v>1.0045453030294893E-11</v>
      </c>
      <c r="AS193" s="62">
        <f t="shared" si="101"/>
        <v>1.9513595339185896E-3</v>
      </c>
      <c r="AT193" s="63">
        <f t="shared" si="102"/>
        <v>8.0677723470568303E-3</v>
      </c>
      <c r="AU193" s="64">
        <f t="shared" si="103"/>
        <v>-1.3073691707826785E-6</v>
      </c>
      <c r="AV193" s="65">
        <f t="shared" si="104"/>
        <v>-0.50624575407427364</v>
      </c>
      <c r="AW193" s="66">
        <f t="shared" si="105"/>
        <v>3.8078040306149754E-6</v>
      </c>
      <c r="AX193" s="66">
        <f t="shared" si="106"/>
        <v>5.8501542780207576E-2</v>
      </c>
      <c r="AY193" s="67">
        <f t="shared" si="107"/>
        <v>1.7092141487129885E-12</v>
      </c>
      <c r="AZ193" s="67">
        <f t="shared" si="108"/>
        <v>6.6691992346685461E-12</v>
      </c>
      <c r="BA193" s="68">
        <f t="shared" si="109"/>
        <v>7.6523903290925076E-6</v>
      </c>
      <c r="BB193" s="69">
        <f t="shared" si="110"/>
        <v>-5.1269379246379553E-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9.1531977619072225E-2</v>
      </c>
      <c r="P194" s="47">
        <f t="shared" si="77"/>
        <v>9.0672916566146566E-2</v>
      </c>
      <c r="Q194" s="47">
        <f t="shared" si="78"/>
        <v>0.23768983255621343</v>
      </c>
      <c r="R194" s="43">
        <f t="shared" si="79"/>
        <v>0.23768983255621343</v>
      </c>
      <c r="S194" s="43">
        <f t="shared" si="80"/>
        <v>0.23545902663311583</v>
      </c>
      <c r="T194" s="7">
        <f t="shared" si="81"/>
        <v>4.9764950665273384E-6</v>
      </c>
      <c r="U194" s="36">
        <f t="shared" si="82"/>
        <v>2.2750768664044936E-6</v>
      </c>
      <c r="V194" s="36">
        <f t="shared" si="83"/>
        <v>3.4276834985786788E-6</v>
      </c>
      <c r="W194" s="37">
        <f t="shared" si="93"/>
        <v>1.3285020485319176E-12</v>
      </c>
      <c r="X194" s="37">
        <f t="shared" si="94"/>
        <v>-5.6430039255601123</v>
      </c>
      <c r="Y194" s="37">
        <f t="shared" si="94"/>
        <v>-5.4649992862723717</v>
      </c>
      <c r="Z194" s="7">
        <f t="shared" si="84"/>
        <v>1.3285020485319176E-12</v>
      </c>
      <c r="AA194" s="19">
        <f t="shared" si="85"/>
        <v>0.26847966006306595</v>
      </c>
      <c r="AB194" s="47">
        <f t="shared" si="86"/>
        <v>2.2712531005413181</v>
      </c>
      <c r="AC194" s="20">
        <f t="shared" si="87"/>
        <v>1.8395087050668783E-3</v>
      </c>
      <c r="AD194" s="20"/>
      <c r="AE194" s="29">
        <f t="shared" si="88"/>
        <v>3.4276834985786788E-6</v>
      </c>
      <c r="AF194" s="20"/>
      <c r="AG194" s="20"/>
      <c r="AI194" s="60">
        <f t="shared" si="89"/>
        <v>0.23768983255621343</v>
      </c>
      <c r="AJ194" s="61">
        <f t="shared" si="95"/>
        <v>5.6496456500600777E-2</v>
      </c>
      <c r="AK194" s="61">
        <f t="shared" si="90"/>
        <v>0.23545902663311583</v>
      </c>
      <c r="AL194" s="61">
        <f t="shared" si="96"/>
        <v>5.5440953223014344E-2</v>
      </c>
      <c r="AM194" s="61">
        <f t="shared" si="97"/>
        <v>5.5966216614274297E-2</v>
      </c>
      <c r="AN194" s="61">
        <f t="shared" si="91"/>
        <v>2.2750768664044936E-6</v>
      </c>
      <c r="AO194" s="61">
        <f t="shared" si="98"/>
        <v>5.1759747480488899E-12</v>
      </c>
      <c r="AP194" s="61">
        <f t="shared" si="92"/>
        <v>3.4276834985786788E-6</v>
      </c>
      <c r="AQ194" s="61">
        <f t="shared" si="99"/>
        <v>1.1749014166428572E-11</v>
      </c>
      <c r="AR194" s="61">
        <f t="shared" si="100"/>
        <v>7.7982434329727719E-12</v>
      </c>
      <c r="AS194" s="62">
        <f t="shared" si="101"/>
        <v>2.2308059230976007E-3</v>
      </c>
      <c r="AT194" s="63">
        <f t="shared" si="102"/>
        <v>9.3853653692570847E-3</v>
      </c>
      <c r="AU194" s="64">
        <f t="shared" si="103"/>
        <v>-1.1526066321741852E-6</v>
      </c>
      <c r="AV194" s="65">
        <f t="shared" si="104"/>
        <v>-0.50662316038391797</v>
      </c>
      <c r="AW194" s="66">
        <f t="shared" si="105"/>
        <v>4.9764950665273384E-6</v>
      </c>
      <c r="AX194" s="66">
        <f t="shared" si="106"/>
        <v>5.6496456500600777E-2</v>
      </c>
      <c r="AY194" s="67">
        <f t="shared" si="107"/>
        <v>1.3285020485319176E-12</v>
      </c>
      <c r="AZ194" s="67">
        <f t="shared" si="108"/>
        <v>5.1759747480488899E-12</v>
      </c>
      <c r="BA194" s="68">
        <f t="shared" si="109"/>
        <v>8.7482585219513759E-6</v>
      </c>
      <c r="BB194" s="69">
        <f t="shared" si="110"/>
        <v>-4.5200260085262164E-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8.994916973877852E-2</v>
      </c>
      <c r="P195" s="47">
        <f t="shared" si="77"/>
        <v>8.8982087077387445E-2</v>
      </c>
      <c r="Q195" s="47">
        <f t="shared" si="78"/>
        <v>0.23357960408937786</v>
      </c>
      <c r="R195" s="43">
        <f t="shared" si="79"/>
        <v>0.23357960408937786</v>
      </c>
      <c r="S195" s="43">
        <f t="shared" si="80"/>
        <v>0.23106828813365043</v>
      </c>
      <c r="T195" s="7">
        <f t="shared" si="81"/>
        <v>6.3067078294911644E-6</v>
      </c>
      <c r="U195" s="36">
        <f t="shared" si="82"/>
        <v>2.0042094685248227E-6</v>
      </c>
      <c r="V195" s="36">
        <f t="shared" si="83"/>
        <v>3.0198729699553682E-6</v>
      </c>
      <c r="W195" s="37">
        <f t="shared" si="93"/>
        <v>1.0315723481381557E-12</v>
      </c>
      <c r="X195" s="37">
        <f t="shared" si="94"/>
        <v>-5.6980568904542874</v>
      </c>
      <c r="Y195" s="37">
        <f t="shared" si="94"/>
        <v>-5.5200113251248775</v>
      </c>
      <c r="Z195" s="7">
        <f t="shared" si="84"/>
        <v>1.0315723481381557E-12</v>
      </c>
      <c r="AA195" s="19">
        <f t="shared" si="85"/>
        <v>0.26275311463366413</v>
      </c>
      <c r="AB195" s="47">
        <f t="shared" si="86"/>
        <v>2.2715117942112828</v>
      </c>
      <c r="AC195" s="20">
        <f t="shared" si="87"/>
        <v>1.7266325165834176E-3</v>
      </c>
      <c r="AD195" s="20"/>
      <c r="AE195" s="29">
        <f t="shared" si="88"/>
        <v>3.0198729699553682E-6</v>
      </c>
      <c r="AF195" s="20"/>
      <c r="AG195" s="20"/>
      <c r="AI195" s="60">
        <f t="shared" si="89"/>
        <v>0.23357960408937786</v>
      </c>
      <c r="AJ195" s="61">
        <f t="shared" si="95"/>
        <v>5.455943144655051E-2</v>
      </c>
      <c r="AK195" s="61">
        <f t="shared" si="90"/>
        <v>0.23106828813365043</v>
      </c>
      <c r="AL195" s="61">
        <f t="shared" si="96"/>
        <v>5.3392553781015699E-2</v>
      </c>
      <c r="AM195" s="61">
        <f t="shared" si="97"/>
        <v>5.3972839259868358E-2</v>
      </c>
      <c r="AN195" s="61">
        <f t="shared" si="91"/>
        <v>2.0042094685248227E-6</v>
      </c>
      <c r="AO195" s="61">
        <f t="shared" si="98"/>
        <v>4.0168555937245525E-12</v>
      </c>
      <c r="AP195" s="61">
        <f t="shared" si="92"/>
        <v>3.0198729699553682E-6</v>
      </c>
      <c r="AQ195" s="61">
        <f t="shared" si="99"/>
        <v>9.119632754667056E-12</v>
      </c>
      <c r="AR195" s="61">
        <f t="shared" si="100"/>
        <v>6.0524580001267266E-12</v>
      </c>
      <c r="AS195" s="62">
        <f t="shared" si="101"/>
        <v>2.5113159557274278E-3</v>
      </c>
      <c r="AT195" s="63">
        <f t="shared" si="102"/>
        <v>1.0751435107178653E-2</v>
      </c>
      <c r="AU195" s="64">
        <f t="shared" si="103"/>
        <v>-1.0156635014305455E-6</v>
      </c>
      <c r="AV195" s="65">
        <f t="shared" si="104"/>
        <v>-0.50676514475211709</v>
      </c>
      <c r="AW195" s="66">
        <f t="shared" si="105"/>
        <v>6.3067078294911644E-6</v>
      </c>
      <c r="AX195" s="66">
        <f t="shared" si="106"/>
        <v>5.455943144655051E-2</v>
      </c>
      <c r="AY195" s="67">
        <f t="shared" si="107"/>
        <v>1.0315723481381557E-12</v>
      </c>
      <c r="AZ195" s="67">
        <f t="shared" si="108"/>
        <v>4.0168555937245525E-12</v>
      </c>
      <c r="BA195" s="68">
        <f t="shared" si="109"/>
        <v>9.8482978655977566E-6</v>
      </c>
      <c r="BB195" s="69">
        <f t="shared" si="110"/>
        <v>-3.9829941232570413E-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8.8393229418085417E-2</v>
      </c>
      <c r="P196" s="47">
        <f t="shared" si="77"/>
        <v>8.7317920652569769E-2</v>
      </c>
      <c r="Q196" s="47">
        <f t="shared" si="78"/>
        <v>0.22953914518186766</v>
      </c>
      <c r="R196" s="43">
        <f t="shared" si="79"/>
        <v>0.22953914518186766</v>
      </c>
      <c r="S196" s="43">
        <f t="shared" si="80"/>
        <v>0.22674678816009186</v>
      </c>
      <c r="T196" s="7">
        <f t="shared" si="81"/>
        <v>7.7972577370606079E-6</v>
      </c>
      <c r="U196" s="36">
        <f t="shared" si="82"/>
        <v>1.7655446109762388E-6</v>
      </c>
      <c r="V196" s="36">
        <f t="shared" si="83"/>
        <v>2.6601016128163078E-6</v>
      </c>
      <c r="W196" s="37">
        <f t="shared" si="93"/>
        <v>8.0023222954109311E-13</v>
      </c>
      <c r="X196" s="37">
        <f t="shared" si="94"/>
        <v>-5.7531213044072897</v>
      </c>
      <c r="Y196" s="37">
        <f t="shared" si="94"/>
        <v>-5.5751017735033139</v>
      </c>
      <c r="Z196" s="7">
        <f t="shared" si="84"/>
        <v>8.0023222954109311E-13</v>
      </c>
      <c r="AA196" s="19">
        <f t="shared" si="85"/>
        <v>0.25714871373672826</v>
      </c>
      <c r="AB196" s="47">
        <f t="shared" si="86"/>
        <v>2.271754949067597</v>
      </c>
      <c r="AC196" s="20">
        <f t="shared" si="87"/>
        <v>1.6205364014533498E-3</v>
      </c>
      <c r="AD196" s="20"/>
      <c r="AE196" s="29">
        <f t="shared" si="88"/>
        <v>2.6601016128163078E-6</v>
      </c>
      <c r="AF196" s="20"/>
      <c r="AG196" s="20"/>
      <c r="AI196" s="60">
        <f t="shared" si="89"/>
        <v>0.22953914518186766</v>
      </c>
      <c r="AJ196" s="61">
        <f t="shared" si="95"/>
        <v>5.2688219170822517E-2</v>
      </c>
      <c r="AK196" s="61">
        <f t="shared" si="90"/>
        <v>0.22674678816009186</v>
      </c>
      <c r="AL196" s="61">
        <f t="shared" si="96"/>
        <v>5.1414105940917575E-2</v>
      </c>
      <c r="AM196" s="61">
        <f t="shared" si="97"/>
        <v>5.2047263927001514E-2</v>
      </c>
      <c r="AN196" s="61">
        <f t="shared" si="91"/>
        <v>1.7655446109762388E-6</v>
      </c>
      <c r="AO196" s="61">
        <f t="shared" si="98"/>
        <v>3.1171477733472384E-12</v>
      </c>
      <c r="AP196" s="61">
        <f t="shared" si="92"/>
        <v>2.6601016128163078E-6</v>
      </c>
      <c r="AQ196" s="61">
        <f t="shared" si="99"/>
        <v>7.0761405905079221E-12</v>
      </c>
      <c r="AR196" s="61">
        <f t="shared" si="100"/>
        <v>4.6965280671570334E-12</v>
      </c>
      <c r="AS196" s="62">
        <f t="shared" si="101"/>
        <v>2.7923570217757987E-3</v>
      </c>
      <c r="AT196" s="63">
        <f t="shared" si="102"/>
        <v>1.2165058032098917E-2</v>
      </c>
      <c r="AU196" s="64">
        <f t="shared" si="103"/>
        <v>-8.9455700184006892E-7</v>
      </c>
      <c r="AV196" s="65">
        <f t="shared" si="104"/>
        <v>-0.50667482219292848</v>
      </c>
      <c r="AW196" s="66">
        <f t="shared" si="105"/>
        <v>7.7972577370606079E-6</v>
      </c>
      <c r="AX196" s="66">
        <f t="shared" si="106"/>
        <v>5.2688219170822517E-2</v>
      </c>
      <c r="AY196" s="67">
        <f t="shared" si="107"/>
        <v>8.0023222954109311E-13</v>
      </c>
      <c r="AZ196" s="67">
        <f t="shared" si="108"/>
        <v>3.1171477733472384E-12</v>
      </c>
      <c r="BA196" s="68">
        <f t="shared" si="109"/>
        <v>1.0950419693238427E-5</v>
      </c>
      <c r="BB196" s="69">
        <f t="shared" si="110"/>
        <v>-3.5080666738826234E-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8.6863739615577015E-2</v>
      </c>
      <c r="P197" s="47">
        <f t="shared" si="77"/>
        <v>8.5680194749809285E-2</v>
      </c>
      <c r="Q197" s="47">
        <f t="shared" si="78"/>
        <v>0.22556737286238807</v>
      </c>
      <c r="R197" s="43">
        <f t="shared" si="79"/>
        <v>0.22556737286238807</v>
      </c>
      <c r="S197" s="43">
        <f t="shared" si="80"/>
        <v>0.22249394881666437</v>
      </c>
      <c r="T197" s="7">
        <f t="shared" si="81"/>
        <v>9.4459353648325991E-6</v>
      </c>
      <c r="U197" s="36">
        <f t="shared" si="82"/>
        <v>1.5552618962686778E-6</v>
      </c>
      <c r="V197" s="36">
        <f t="shared" si="83"/>
        <v>2.3427772425621822E-6</v>
      </c>
      <c r="W197" s="37">
        <f t="shared" si="93"/>
        <v>6.2018042064777813E-13</v>
      </c>
      <c r="X197" s="37">
        <f t="shared" si="94"/>
        <v>-5.8081964680344278</v>
      </c>
      <c r="Y197" s="37">
        <f t="shared" si="94"/>
        <v>-5.6302690033045133</v>
      </c>
      <c r="Z197" s="7">
        <f t="shared" si="84"/>
        <v>6.2018042064777813E-13</v>
      </c>
      <c r="AA197" s="19">
        <f t="shared" si="85"/>
        <v>0.25166385208657688</v>
      </c>
      <c r="AB197" s="47">
        <f t="shared" si="86"/>
        <v>2.2719834708534283</v>
      </c>
      <c r="AC197" s="20">
        <f t="shared" si="87"/>
        <v>1.5208251554317659E-3</v>
      </c>
      <c r="AD197" s="20"/>
      <c r="AE197" s="29">
        <f t="shared" si="88"/>
        <v>2.3427772425621822E-6</v>
      </c>
      <c r="AF197" s="20"/>
      <c r="AG197" s="20"/>
      <c r="AI197" s="60">
        <f t="shared" si="89"/>
        <v>0.22556737286238807</v>
      </c>
      <c r="AJ197" s="61">
        <f t="shared" si="95"/>
        <v>5.0880639700039601E-2</v>
      </c>
      <c r="AK197" s="61">
        <f t="shared" si="90"/>
        <v>0.22249394881666437</v>
      </c>
      <c r="AL197" s="61">
        <f t="shared" si="96"/>
        <v>4.9503557260032464E-2</v>
      </c>
      <c r="AM197" s="61">
        <f t="shared" si="97"/>
        <v>5.0187375512353617E-2</v>
      </c>
      <c r="AN197" s="61">
        <f t="shared" si="91"/>
        <v>1.5552618962686778E-6</v>
      </c>
      <c r="AO197" s="61">
        <f t="shared" si="98"/>
        <v>2.4188395659852435E-12</v>
      </c>
      <c r="AP197" s="61">
        <f t="shared" si="92"/>
        <v>2.3427772425621822E-6</v>
      </c>
      <c r="AQ197" s="61">
        <f t="shared" si="99"/>
        <v>5.4886052082672619E-12</v>
      </c>
      <c r="AR197" s="61">
        <f t="shared" si="100"/>
        <v>3.6436321768023639E-12</v>
      </c>
      <c r="AS197" s="62">
        <f t="shared" si="101"/>
        <v>3.0734240457236939E-3</v>
      </c>
      <c r="AT197" s="63">
        <f t="shared" si="102"/>
        <v>1.3625304079764667E-2</v>
      </c>
      <c r="AU197" s="64">
        <f t="shared" si="103"/>
        <v>-7.8751534629350439E-7</v>
      </c>
      <c r="AV197" s="65">
        <f t="shared" si="104"/>
        <v>-0.50635545574856544</v>
      </c>
      <c r="AW197" s="66">
        <f t="shared" si="105"/>
        <v>9.4459353648325991E-6</v>
      </c>
      <c r="AX197" s="66">
        <f t="shared" si="106"/>
        <v>5.0880639700039601E-2</v>
      </c>
      <c r="AY197" s="67">
        <f t="shared" si="107"/>
        <v>6.2018042064777813E-13</v>
      </c>
      <c r="AZ197" s="67">
        <f t="shared" si="108"/>
        <v>2.4188395659852435E-12</v>
      </c>
      <c r="BA197" s="68">
        <f t="shared" si="109"/>
        <v>1.2052643316563505E-5</v>
      </c>
      <c r="BB197" s="69">
        <f t="shared" si="110"/>
        <v>-3.0882954756608015E-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8.5360286699909291E-2</v>
      </c>
      <c r="P198" s="47">
        <f t="shared" si="77"/>
        <v>8.4068679870519872E-2</v>
      </c>
      <c r="Q198" s="47">
        <f t="shared" si="78"/>
        <v>0.22166321301490377</v>
      </c>
      <c r="R198" s="43">
        <f t="shared" si="79"/>
        <v>0.22166321301490377</v>
      </c>
      <c r="S198" s="43">
        <f t="shared" si="80"/>
        <v>0.21830917414245987</v>
      </c>
      <c r="T198" s="7">
        <f t="shared" si="81"/>
        <v>1.1249576757864738E-5</v>
      </c>
      <c r="U198" s="36">
        <f t="shared" si="82"/>
        <v>1.3699927714297158E-6</v>
      </c>
      <c r="V198" s="36">
        <f t="shared" si="83"/>
        <v>2.0629494239494638E-6</v>
      </c>
      <c r="W198" s="37">
        <f t="shared" si="93"/>
        <v>4.8018892227137469E-13</v>
      </c>
      <c r="X198" s="37">
        <f t="shared" si="94"/>
        <v>-5.8632817243300668</v>
      </c>
      <c r="Y198" s="37">
        <f t="shared" si="94"/>
        <v>-5.6855114192245759</v>
      </c>
      <c r="Z198" s="7">
        <f t="shared" si="84"/>
        <v>4.8018892227137469E-13</v>
      </c>
      <c r="AA198" s="19">
        <f t="shared" si="85"/>
        <v>0.24629597996705202</v>
      </c>
      <c r="AB198" s="47">
        <f t="shared" si="86"/>
        <v>2.2721982147879713</v>
      </c>
      <c r="AC198" s="20">
        <f t="shared" si="87"/>
        <v>1.4271256194730096E-3</v>
      </c>
      <c r="AD198" s="20"/>
      <c r="AE198" s="29">
        <f t="shared" si="88"/>
        <v>2.0629494239494638E-6</v>
      </c>
      <c r="AF198" s="20"/>
      <c r="AG198" s="20"/>
      <c r="AI198" s="60">
        <f t="shared" si="89"/>
        <v>0.22166321301490377</v>
      </c>
      <c r="AJ198" s="61">
        <f t="shared" si="95"/>
        <v>4.9134580004090607E-2</v>
      </c>
      <c r="AK198" s="61">
        <f t="shared" si="90"/>
        <v>0.21830917414245987</v>
      </c>
      <c r="AL198" s="61">
        <f t="shared" si="96"/>
        <v>4.7658895514762871E-2</v>
      </c>
      <c r="AM198" s="61">
        <f t="shared" si="97"/>
        <v>4.8391112971047805E-2</v>
      </c>
      <c r="AN198" s="61">
        <f t="shared" si="91"/>
        <v>1.3699927714297158E-6</v>
      </c>
      <c r="AO198" s="61">
        <f t="shared" si="98"/>
        <v>1.8768801937696737E-12</v>
      </c>
      <c r="AP198" s="61">
        <f t="shared" si="92"/>
        <v>2.0629494239494638E-6</v>
      </c>
      <c r="AQ198" s="61">
        <f t="shared" si="99"/>
        <v>4.2557603257734246E-12</v>
      </c>
      <c r="AR198" s="61">
        <f t="shared" si="100"/>
        <v>2.8262257986358618E-12</v>
      </c>
      <c r="AS198" s="62">
        <f t="shared" si="101"/>
        <v>3.3540388724438985E-3</v>
      </c>
      <c r="AT198" s="63">
        <f t="shared" si="102"/>
        <v>1.5131238182577396E-2</v>
      </c>
      <c r="AU198" s="64">
        <f t="shared" si="103"/>
        <v>-6.9295665251974795E-7</v>
      </c>
      <c r="AV198" s="65">
        <f t="shared" si="104"/>
        <v>-0.50581044438401146</v>
      </c>
      <c r="AW198" s="66">
        <f t="shared" si="105"/>
        <v>1.1249576757864738E-5</v>
      </c>
      <c r="AX198" s="66">
        <f t="shared" si="106"/>
        <v>4.9134580004090607E-2</v>
      </c>
      <c r="AY198" s="67">
        <f t="shared" si="107"/>
        <v>4.8018892227137469E-13</v>
      </c>
      <c r="AZ198" s="67">
        <f t="shared" si="108"/>
        <v>1.8768801937696737E-12</v>
      </c>
      <c r="BA198" s="68">
        <f t="shared" si="109"/>
        <v>1.3153093617427052E-5</v>
      </c>
      <c r="BB198" s="69">
        <f t="shared" si="110"/>
        <v>-2.7174770687048941E-9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8.3882460682036544E-2</v>
      </c>
      <c r="P199" s="47">
        <f t="shared" si="77"/>
        <v>8.2483140040164576E-2</v>
      </c>
      <c r="Q199" s="47">
        <f t="shared" si="78"/>
        <v>0.21782560098168363</v>
      </c>
      <c r="R199" s="43">
        <f t="shared" si="79"/>
        <v>0.21782560098168363</v>
      </c>
      <c r="S199" s="43">
        <f t="shared" si="80"/>
        <v>0.21419185135984986</v>
      </c>
      <c r="T199" s="7">
        <f t="shared" si="81"/>
        <v>1.3204136314177071E-5</v>
      </c>
      <c r="U199" s="36">
        <f t="shared" si="82"/>
        <v>1.206767328776828E-6</v>
      </c>
      <c r="V199" s="36">
        <f t="shared" si="83"/>
        <v>1.8162370964756585E-6</v>
      </c>
      <c r="W199" s="37">
        <f t="shared" si="93"/>
        <v>3.7145339773886645E-13</v>
      </c>
      <c r="X199" s="37">
        <f t="shared" si="94"/>
        <v>-5.918376456140412</v>
      </c>
      <c r="Y199" s="37">
        <f t="shared" si="94"/>
        <v>-5.7408274581443424</v>
      </c>
      <c r="Z199" s="7">
        <f t="shared" si="84"/>
        <v>3.7145339773886645E-13</v>
      </c>
      <c r="AA199" s="19">
        <f t="shared" si="85"/>
        <v>0.24104260204624767</v>
      </c>
      <c r="AB199" s="47">
        <f t="shared" si="86"/>
        <v>2.2723999881978649</v>
      </c>
      <c r="AC199" s="20">
        <f t="shared" si="87"/>
        <v>1.3390855315605044E-3</v>
      </c>
      <c r="AD199" s="20"/>
      <c r="AE199" s="29">
        <f t="shared" si="88"/>
        <v>1.8162370964756585E-6</v>
      </c>
      <c r="AF199" s="20"/>
      <c r="AG199" s="20"/>
      <c r="AI199" s="60">
        <f t="shared" si="89"/>
        <v>0.21782560098168363</v>
      </c>
      <c r="AJ199" s="61">
        <f t="shared" si="95"/>
        <v>4.7447992443031654E-2</v>
      </c>
      <c r="AK199" s="61">
        <f t="shared" si="90"/>
        <v>0.21419185135984986</v>
      </c>
      <c r="AL199" s="61">
        <f t="shared" si="96"/>
        <v>4.5878149188960014E-2</v>
      </c>
      <c r="AM199" s="61">
        <f t="shared" si="97"/>
        <v>4.6656468747838749E-2</v>
      </c>
      <c r="AN199" s="61">
        <f t="shared" si="91"/>
        <v>1.206767328776828E-6</v>
      </c>
      <c r="AO199" s="61">
        <f t="shared" si="98"/>
        <v>1.4562873858031609E-12</v>
      </c>
      <c r="AP199" s="61">
        <f t="shared" si="92"/>
        <v>1.8162370964756585E-6</v>
      </c>
      <c r="AQ199" s="61">
        <f t="shared" si="99"/>
        <v>3.2987171906143305E-12</v>
      </c>
      <c r="AR199" s="61">
        <f t="shared" si="100"/>
        <v>2.1917755893393125E-12</v>
      </c>
      <c r="AS199" s="62">
        <f t="shared" si="101"/>
        <v>3.6337496218337706E-3</v>
      </c>
      <c r="AT199" s="63">
        <f t="shared" si="102"/>
        <v>1.6681921709190292E-2</v>
      </c>
      <c r="AU199" s="64">
        <f t="shared" si="103"/>
        <v>-6.0946976769883052E-7</v>
      </c>
      <c r="AV199" s="65">
        <f t="shared" si="104"/>
        <v>-0.50504331130391589</v>
      </c>
      <c r="AW199" s="66">
        <f t="shared" si="105"/>
        <v>1.3204136314177071E-5</v>
      </c>
      <c r="AX199" s="66">
        <f t="shared" si="106"/>
        <v>4.7447992443031654E-2</v>
      </c>
      <c r="AY199" s="67">
        <f t="shared" si="107"/>
        <v>3.7145339773886645E-13</v>
      </c>
      <c r="AZ199" s="67">
        <f t="shared" si="108"/>
        <v>1.4562873858031609E-12</v>
      </c>
      <c r="BA199" s="68">
        <f t="shared" si="109"/>
        <v>1.4249998516995179E-5</v>
      </c>
      <c r="BB199" s="69">
        <f t="shared" si="110"/>
        <v>-2.3900775203875707E-9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8.2429855421708179E-2</v>
      </c>
      <c r="P200" s="47">
        <f t="shared" si="77"/>
        <v>8.0923333273282827E-2</v>
      </c>
      <c r="Q200" s="47">
        <f t="shared" si="78"/>
        <v>0.21405348209953046</v>
      </c>
      <c r="R200" s="43">
        <f t="shared" si="79"/>
        <v>0.21405348209953046</v>
      </c>
      <c r="S200" s="43">
        <f t="shared" si="80"/>
        <v>0.21014135208206608</v>
      </c>
      <c r="T200" s="7">
        <f t="shared" si="81"/>
        <v>1.5304761273545827E-5</v>
      </c>
      <c r="U200" s="36">
        <f t="shared" si="82"/>
        <v>1.0629673285487129E-6</v>
      </c>
      <c r="V200" s="36">
        <f t="shared" si="83"/>
        <v>1.5987641875918548E-6</v>
      </c>
      <c r="W200" s="37">
        <f t="shared" si="93"/>
        <v>2.8707827416049643E-13</v>
      </c>
      <c r="X200" s="37">
        <f t="shared" si="94"/>
        <v>-5.9734800837825031</v>
      </c>
      <c r="Y200" s="37">
        <f t="shared" si="94"/>
        <v>-5.7962155885239142</v>
      </c>
      <c r="Z200" s="7">
        <f t="shared" si="84"/>
        <v>2.8707827416049643E-13</v>
      </c>
      <c r="AA200" s="19">
        <f t="shared" si="85"/>
        <v>0.23590127621651866</v>
      </c>
      <c r="AB200" s="47">
        <f t="shared" si="86"/>
        <v>2.2725895530270628</v>
      </c>
      <c r="AC200" s="20">
        <f t="shared" si="87"/>
        <v>1.2563724315712624E-3</v>
      </c>
      <c r="AD200" s="20"/>
      <c r="AE200" s="29">
        <f t="shared" si="88"/>
        <v>1.5987641875918548E-6</v>
      </c>
      <c r="AF200" s="20"/>
      <c r="AG200" s="20"/>
      <c r="AI200" s="60">
        <f t="shared" si="89"/>
        <v>0.21405348209953046</v>
      </c>
      <c r="AJ200" s="61">
        <f t="shared" si="95"/>
        <v>4.5818893198934008E-2</v>
      </c>
      <c r="AK200" s="61">
        <f t="shared" si="90"/>
        <v>0.21014135208206608</v>
      </c>
      <c r="AL200" s="61">
        <f t="shared" si="96"/>
        <v>4.4159387854878857E-2</v>
      </c>
      <c r="AM200" s="61">
        <f t="shared" si="97"/>
        <v>4.4981488146269656E-2</v>
      </c>
      <c r="AN200" s="61">
        <f t="shared" si="91"/>
        <v>1.0629673285487129E-6</v>
      </c>
      <c r="AO200" s="61">
        <f t="shared" si="98"/>
        <v>1.1298995415619873E-12</v>
      </c>
      <c r="AP200" s="61">
        <f t="shared" si="92"/>
        <v>1.5987641875918548E-6</v>
      </c>
      <c r="AQ200" s="61">
        <f t="shared" si="99"/>
        <v>2.5560469275262436E-12</v>
      </c>
      <c r="AR200" s="61">
        <f t="shared" si="100"/>
        <v>1.6994340974638672E-12</v>
      </c>
      <c r="AS200" s="62">
        <f t="shared" si="101"/>
        <v>3.9121300174643769E-3</v>
      </c>
      <c r="AT200" s="63">
        <f t="shared" si="102"/>
        <v>1.8276413815334791E-2</v>
      </c>
      <c r="AU200" s="64">
        <f t="shared" si="103"/>
        <v>-5.3579685904314188E-7</v>
      </c>
      <c r="AV200" s="65">
        <f t="shared" si="104"/>
        <v>-0.50405769269943068</v>
      </c>
      <c r="AW200" s="66">
        <f t="shared" si="105"/>
        <v>1.5304761273545827E-5</v>
      </c>
      <c r="AX200" s="66">
        <f t="shared" si="106"/>
        <v>4.5818893198934008E-2</v>
      </c>
      <c r="AY200" s="67">
        <f t="shared" si="107"/>
        <v>2.8707827416049643E-13</v>
      </c>
      <c r="AZ200" s="67">
        <f t="shared" si="108"/>
        <v>1.1298995415619873E-12</v>
      </c>
      <c r="BA200" s="68">
        <f t="shared" si="109"/>
        <v>1.5341686342997556E-5</v>
      </c>
      <c r="BB200" s="69">
        <f t="shared" si="110"/>
        <v>-2.1011641531103603E-9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8.1002068810238789E-2</v>
      </c>
      <c r="P201" s="47">
        <f t="shared" si="77"/>
        <v>7.9389012022940617E-2</v>
      </c>
      <c r="Q201" s="47">
        <f t="shared" si="78"/>
        <v>0.21034581217439766</v>
      </c>
      <c r="R201" s="43">
        <f t="shared" si="79"/>
        <v>0.21034581217439766</v>
      </c>
      <c r="S201" s="43">
        <f t="shared" si="80"/>
        <v>0.20615703348033088</v>
      </c>
      <c r="T201" s="7">
        <f t="shared" si="81"/>
        <v>1.7545866947867803E-5</v>
      </c>
      <c r="U201" s="36">
        <f t="shared" si="82"/>
        <v>9.3628472294275486E-7</v>
      </c>
      <c r="V201" s="36">
        <f t="shared" si="83"/>
        <v>1.4071023559599228E-6</v>
      </c>
      <c r="W201" s="37">
        <f t="shared" si="93"/>
        <v>2.2166924355988858E-13</v>
      </c>
      <c r="X201" s="37">
        <f t="shared" si="94"/>
        <v>-6.0285920628008318</v>
      </c>
      <c r="Y201" s="37">
        <f t="shared" si="94"/>
        <v>-5.8516743098063699</v>
      </c>
      <c r="Z201" s="7">
        <f t="shared" si="84"/>
        <v>2.2166924355988858E-13</v>
      </c>
      <c r="AA201" s="19">
        <f t="shared" si="85"/>
        <v>0.23086961245923282</v>
      </c>
      <c r="AB201" s="47">
        <f t="shared" si="86"/>
        <v>2.2727676282294533</v>
      </c>
      <c r="AC201" s="20">
        <f t="shared" si="87"/>
        <v>1.1786726173005422E-3</v>
      </c>
      <c r="AD201" s="20"/>
      <c r="AE201" s="29">
        <f t="shared" si="88"/>
        <v>1.4071023559599228E-6</v>
      </c>
      <c r="AF201" s="20"/>
      <c r="AG201" s="20"/>
      <c r="AI201" s="60">
        <f t="shared" si="89"/>
        <v>0.21034581217439766</v>
      </c>
      <c r="AJ201" s="61">
        <f t="shared" si="95"/>
        <v>4.4245360699306978E-2</v>
      </c>
      <c r="AK201" s="61">
        <f t="shared" si="90"/>
        <v>0.20615703348033088</v>
      </c>
      <c r="AL201" s="61">
        <f t="shared" si="96"/>
        <v>4.2500722453410265E-2</v>
      </c>
      <c r="AM201" s="61">
        <f t="shared" si="97"/>
        <v>4.3364268642884687E-2</v>
      </c>
      <c r="AN201" s="61">
        <f t="shared" si="91"/>
        <v>9.3628472294275486E-7</v>
      </c>
      <c r="AO201" s="61">
        <f t="shared" si="98"/>
        <v>8.7662908241599119E-13</v>
      </c>
      <c r="AP201" s="61">
        <f t="shared" si="92"/>
        <v>1.4071023559599228E-6</v>
      </c>
      <c r="AQ201" s="61">
        <f t="shared" si="99"/>
        <v>1.9799370401479651E-12</v>
      </c>
      <c r="AR201" s="61">
        <f t="shared" si="100"/>
        <v>1.3174484395020339E-12</v>
      </c>
      <c r="AS201" s="62">
        <f t="shared" si="101"/>
        <v>4.1887786940667804E-3</v>
      </c>
      <c r="AT201" s="63">
        <f t="shared" si="102"/>
        <v>1.99137727096457E-2</v>
      </c>
      <c r="AU201" s="64">
        <f t="shared" si="103"/>
        <v>-4.708176330171679E-7</v>
      </c>
      <c r="AV201" s="65">
        <f t="shared" si="104"/>
        <v>-0.50285732692228713</v>
      </c>
      <c r="AW201" s="66">
        <f t="shared" si="105"/>
        <v>1.7545866947867803E-5</v>
      </c>
      <c r="AX201" s="66">
        <f t="shared" si="106"/>
        <v>4.4245360699306978E-2</v>
      </c>
      <c r="AY201" s="67">
        <f t="shared" si="107"/>
        <v>2.2166924355988858E-13</v>
      </c>
      <c r="AZ201" s="67">
        <f t="shared" si="108"/>
        <v>8.7662908241599119E-13</v>
      </c>
      <c r="BA201" s="68">
        <f t="shared" si="109"/>
        <v>1.6426583113987375E-5</v>
      </c>
      <c r="BB201" s="69">
        <f t="shared" si="110"/>
        <v>-1.8463436588908544E-9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7.9598702931414522E-2</v>
      </c>
      <c r="P202" s="47">
        <f t="shared" si="77"/>
        <v>7.7879923614772861E-2</v>
      </c>
      <c r="Q202" s="47">
        <f t="shared" si="78"/>
        <v>0.20670155789923012</v>
      </c>
      <c r="R202" s="43">
        <f t="shared" si="79"/>
        <v>0.20670155789923012</v>
      </c>
      <c r="S202" s="43">
        <f t="shared" si="80"/>
        <v>0.20223823941097629</v>
      </c>
      <c r="T202" s="7">
        <f t="shared" si="81"/>
        <v>1.9921211927588367E-5</v>
      </c>
      <c r="U202" s="36">
        <f t="shared" si="82"/>
        <v>8.2468504327552147E-7</v>
      </c>
      <c r="V202" s="36">
        <f t="shared" si="83"/>
        <v>1.2382200958425653E-6</v>
      </c>
      <c r="W202" s="37">
        <f t="shared" si="93"/>
        <v>1.7101123970162769E-13</v>
      </c>
      <c r="X202" s="37">
        <f t="shared" si="94"/>
        <v>-6.0837118818547316</v>
      </c>
      <c r="Y202" s="37">
        <f t="shared" si="94"/>
        <v>-5.9072021518311795</v>
      </c>
      <c r="Z202" s="7">
        <f t="shared" si="84"/>
        <v>1.7101123970162769E-13</v>
      </c>
      <c r="AA202" s="19">
        <f t="shared" si="85"/>
        <v>0.2259452717337358</v>
      </c>
      <c r="AB202" s="47">
        <f t="shared" si="86"/>
        <v>2.2729348920484944</v>
      </c>
      <c r="AC202" s="20">
        <f t="shared" si="87"/>
        <v>1.1056901497854947E-3</v>
      </c>
      <c r="AD202" s="20"/>
      <c r="AE202" s="29">
        <f t="shared" si="88"/>
        <v>1.2382200958425653E-6</v>
      </c>
      <c r="AF202" s="20"/>
      <c r="AG202" s="20"/>
      <c r="AI202" s="60">
        <f t="shared" si="89"/>
        <v>0.20670155789923012</v>
      </c>
      <c r="AJ202" s="61">
        <f t="shared" si="95"/>
        <v>4.2725534037968776E-2</v>
      </c>
      <c r="AK202" s="61">
        <f t="shared" si="90"/>
        <v>0.20223823941097629</v>
      </c>
      <c r="AL202" s="61">
        <f t="shared" si="96"/>
        <v>4.0900305480051365E-2</v>
      </c>
      <c r="AM202" s="61">
        <f t="shared" si="97"/>
        <v>4.1802959153046278E-2</v>
      </c>
      <c r="AN202" s="61">
        <f t="shared" si="91"/>
        <v>8.2468504327552147E-7</v>
      </c>
      <c r="AO202" s="61">
        <f t="shared" si="98"/>
        <v>6.801054206023487E-13</v>
      </c>
      <c r="AP202" s="61">
        <f t="shared" si="92"/>
        <v>1.2382200958425653E-6</v>
      </c>
      <c r="AQ202" s="61">
        <f t="shared" si="99"/>
        <v>1.5331890057483716E-12</v>
      </c>
      <c r="AR202" s="61">
        <f t="shared" si="100"/>
        <v>1.0211415933245464E-12</v>
      </c>
      <c r="AS202" s="62">
        <f t="shared" si="101"/>
        <v>4.4633184882538202E-3</v>
      </c>
      <c r="AT202" s="63">
        <f t="shared" si="102"/>
        <v>2.1593056838157699E-2</v>
      </c>
      <c r="AU202" s="64">
        <f t="shared" si="103"/>
        <v>-4.135350525670438E-7</v>
      </c>
      <c r="AV202" s="65">
        <f t="shared" si="104"/>
        <v>-0.5014460440855657</v>
      </c>
      <c r="AW202" s="66">
        <f t="shared" si="105"/>
        <v>1.9921211927588367E-5</v>
      </c>
      <c r="AX202" s="66">
        <f t="shared" si="106"/>
        <v>4.2725534037968776E-2</v>
      </c>
      <c r="AY202" s="67">
        <f t="shared" si="107"/>
        <v>1.7101123970162769E-13</v>
      </c>
      <c r="AZ202" s="67">
        <f t="shared" si="108"/>
        <v>6.801054206023487E-13</v>
      </c>
      <c r="BA202" s="68">
        <f t="shared" si="109"/>
        <v>1.7503209757858118E-5</v>
      </c>
      <c r="BB202" s="69">
        <f t="shared" si="110"/>
        <v>-1.6217060884982109E-9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7.8219364202271047E-2</v>
      </c>
      <c r="P203" s="47">
        <f t="shared" ref="P203:P215" si="114">thetar+(thetas-thetar)*(1-EXP(-((k/N203)^p)))</f>
        <v>7.6395810665808361E-2</v>
      </c>
      <c r="Q203" s="47">
        <f t="shared" ref="Q203:Q215" si="115">(R203-$C$8/$C$7)/(1-$C$8/$C$7)</f>
        <v>0.20311969721953582</v>
      </c>
      <c r="R203" s="43">
        <f t="shared" ref="R203:R215" si="116">O203/$C$7</f>
        <v>0.20311969721953582</v>
      </c>
      <c r="S203" s="43">
        <f t="shared" ref="S203:S215" si="117">P203/thetas</f>
        <v>0.19838430150304698</v>
      </c>
      <c r="T203" s="7">
        <f t="shared" ref="T203:T215" si="118">(S203-R203)^2</f>
        <v>2.2423972591740891E-5</v>
      </c>
      <c r="U203" s="36">
        <f t="shared" ref="U203:U215" si="119">(Q203^P_GRT)*(1-(1-Q203^(1/(1-1/n_VGM)))^(1-1/n_VGM))^2</f>
        <v>7.2637508500558765E-7</v>
      </c>
      <c r="V203" s="36">
        <f t="shared" ref="V203:V215" si="120">AE203</f>
        <v>1.0894375138240607E-6</v>
      </c>
      <c r="W203" s="37">
        <f t="shared" si="93"/>
        <v>1.318143272195688E-13</v>
      </c>
      <c r="X203" s="37">
        <f t="shared" si="94"/>
        <v>-6.1388390607289329</v>
      </c>
      <c r="Y203" s="37">
        <f t="shared" si="94"/>
        <v>-5.962797674256314</v>
      </c>
      <c r="Z203" s="7">
        <f t="shared" ref="Z203:Z215" si="121">(U203-V203)^2</f>
        <v>1.318143272195688E-13</v>
      </c>
      <c r="AA203" s="19">
        <f t="shared" ref="AA203:AA215" si="122">-LN(λ_GRT*(1-S203))</f>
        <v>0.2211259648900151</v>
      </c>
      <c r="AB203" s="47">
        <f t="shared" ref="AB203:AB215" si="123">IF(S203&lt;thetaRL,_xlfn.GAMMA(a),IF(S203=1,0,EXP(GAMMALN(a))*(1-_xlfn.GAMMA.DIST(AA203,a,1,TRUE))))</f>
        <v>2.2730919841880786</v>
      </c>
      <c r="AC203" s="20">
        <f t="shared" ref="AC203:AC215" si="124">(1/(λ_GRT*k^β_GRT))*($AF$13-AB203)</f>
        <v>1.0371459060883376E-3</v>
      </c>
      <c r="AD203" s="20"/>
      <c r="AE203" s="29">
        <f t="shared" ref="AE203:AE215" si="125">IF(S203&lt;thetaRL,0,(S203^P_GRT)*((AC203/$AD$11)^2))</f>
        <v>1.0894375138240607E-6</v>
      </c>
      <c r="AF203" s="20"/>
      <c r="AG203" s="20"/>
      <c r="AI203" s="60">
        <f t="shared" ref="AI203:AI215" si="126">R203-$R$216</f>
        <v>0.20311969721953582</v>
      </c>
      <c r="AJ203" s="61">
        <f t="shared" si="95"/>
        <v>4.125761139855591E-2</v>
      </c>
      <c r="AK203" s="61">
        <f t="shared" ref="AK203:AK215" si="127">S203-$S$216</f>
        <v>0.19838430150304698</v>
      </c>
      <c r="AL203" s="61">
        <f t="shared" si="96"/>
        <v>3.9356331082851845E-2</v>
      </c>
      <c r="AM203" s="61">
        <f t="shared" si="97"/>
        <v>4.0295759254408009E-2</v>
      </c>
      <c r="AN203" s="61">
        <f t="shared" ref="AN203:AN215" si="128">U203-$U$216</f>
        <v>7.2637508500558765E-7</v>
      </c>
      <c r="AO203" s="61">
        <f t="shared" si="98"/>
        <v>5.2762076411687472E-13</v>
      </c>
      <c r="AP203" s="61">
        <f t="shared" ref="AP203:AP215" si="129">V203-$V$216</f>
        <v>1.0894375138240607E-6</v>
      </c>
      <c r="AQ203" s="61">
        <f t="shared" si="99"/>
        <v>1.1868740965271504E-12</v>
      </c>
      <c r="AR203" s="61">
        <f t="shared" si="100"/>
        <v>7.9134026671222813E-13</v>
      </c>
      <c r="AS203" s="62">
        <f t="shared" si="101"/>
        <v>4.7353957164888438E-3</v>
      </c>
      <c r="AT203" s="63">
        <f t="shared" si="102"/>
        <v>2.3313325991081671E-2</v>
      </c>
      <c r="AU203" s="64">
        <f t="shared" si="103"/>
        <v>-3.6306242881847305E-7</v>
      </c>
      <c r="AV203" s="65">
        <f t="shared" si="104"/>
        <v>-0.49982775609061564</v>
      </c>
      <c r="AW203" s="66">
        <f t="shared" si="105"/>
        <v>2.2423972591740891E-5</v>
      </c>
      <c r="AX203" s="66">
        <f t="shared" si="106"/>
        <v>4.125761139855591E-2</v>
      </c>
      <c r="AY203" s="67">
        <f t="shared" si="107"/>
        <v>1.318143272195688E-13</v>
      </c>
      <c r="AZ203" s="67">
        <f t="shared" si="108"/>
        <v>5.2762076411687472E-13</v>
      </c>
      <c r="BA203" s="68">
        <f t="shared" si="109"/>
        <v>1.8570179280348407E-5</v>
      </c>
      <c r="BB203" s="69">
        <f t="shared" si="110"/>
        <v>-1.4237742306606786E-9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7.6863663495353798E-2</v>
      </c>
      <c r="P204" s="47">
        <f t="shared" si="114"/>
        <v>7.4936411488285518E-2</v>
      </c>
      <c r="Q204" s="47">
        <f t="shared" si="115"/>
        <v>0.19959921965087071</v>
      </c>
      <c r="R204" s="43">
        <f t="shared" si="116"/>
        <v>0.19959921965087071</v>
      </c>
      <c r="S204" s="43">
        <f t="shared" si="117"/>
        <v>0.19459454020692701</v>
      </c>
      <c r="T204" s="7">
        <f t="shared" si="118"/>
        <v>2.5046816336632614E-5</v>
      </c>
      <c r="U204" s="36">
        <f t="shared" si="119"/>
        <v>6.3977439020111342E-7</v>
      </c>
      <c r="V204" s="36">
        <f t="shared" si="120"/>
        <v>9.5838616119585106E-7</v>
      </c>
      <c r="W204" s="37">
        <f t="shared" ref="W204:W215" si="130">(U204-V204)^2</f>
        <v>1.0151346061640313E-13</v>
      </c>
      <c r="X204" s="37">
        <f t="shared" ref="X204:Y215" si="131">LOG(U204)</f>
        <v>-6.1939731484609517</v>
      </c>
      <c r="Y204" s="37">
        <f t="shared" si="131"/>
        <v>-6.0184594659894781</v>
      </c>
      <c r="Z204" s="7">
        <f t="shared" si="121"/>
        <v>1.0151346061640313E-13</v>
      </c>
      <c r="AA204" s="19">
        <f t="shared" si="122"/>
        <v>0.21640945160455585</v>
      </c>
      <c r="AB204" s="47">
        <f t="shared" si="123"/>
        <v>2.273239507878793</v>
      </c>
      <c r="AC204" s="20">
        <f t="shared" si="124"/>
        <v>9.7277667772207666E-4</v>
      </c>
      <c r="AD204" s="20"/>
      <c r="AE204" s="29">
        <f t="shared" si="125"/>
        <v>9.5838616119585106E-7</v>
      </c>
      <c r="AF204" s="20"/>
      <c r="AG204" s="20"/>
      <c r="AI204" s="60">
        <f t="shared" si="126"/>
        <v>0.19959921965087071</v>
      </c>
      <c r="AJ204" s="61">
        <f t="shared" ref="AJ204:AJ215" si="132">AI204^2</f>
        <v>3.9839848485236536E-2</v>
      </c>
      <c r="AK204" s="61">
        <f t="shared" si="127"/>
        <v>0.19459454020692701</v>
      </c>
      <c r="AL204" s="61">
        <f t="shared" ref="AL204:AL215" si="133">AK204^2</f>
        <v>3.7867035078345337E-2</v>
      </c>
      <c r="AM204" s="61">
        <f t="shared" ref="AM204:AM215" si="134">AI204*AK204</f>
        <v>3.8840918373622614E-2</v>
      </c>
      <c r="AN204" s="61">
        <f t="shared" si="128"/>
        <v>6.3977439020111342E-7</v>
      </c>
      <c r="AO204" s="61">
        <f t="shared" ref="AO204:AO215" si="135">AN204^2</f>
        <v>4.0931127035720655E-13</v>
      </c>
      <c r="AP204" s="61">
        <f t="shared" si="129"/>
        <v>9.5838616119585106E-7</v>
      </c>
      <c r="AQ204" s="61">
        <f t="shared" ref="AQ204:AQ215" si="136">AP204^2</f>
        <v>9.1850403397171975E-13</v>
      </c>
      <c r="AR204" s="61">
        <f t="shared" ref="AR204:AR215" si="137">AN204*AP204</f>
        <v>6.1315092185626161E-13</v>
      </c>
      <c r="AS204" s="62">
        <f t="shared" ref="AS204:AS215" si="138">R204-S204</f>
        <v>5.0046794439436992E-3</v>
      </c>
      <c r="AT204" s="63">
        <f t="shared" ref="AT204:AT215" si="139">AS204/R204</f>
        <v>2.5073642335364046E-2</v>
      </c>
      <c r="AU204" s="64">
        <f t="shared" ref="AU204:AU215" si="140">U204-V204</f>
        <v>-3.1861177099473763E-7</v>
      </c>
      <c r="AV204" s="65">
        <f t="shared" ref="AV204:AV215" si="141">AU204/U204</f>
        <v>-0.49800644707672942</v>
      </c>
      <c r="AW204" s="66">
        <f t="shared" ref="AW204:AW215" si="142">AS204^2</f>
        <v>2.5046816336632614E-5</v>
      </c>
      <c r="AX204" s="66">
        <f t="shared" ref="AX204:AX215" si="143">AJ204</f>
        <v>3.9839848485236536E-2</v>
      </c>
      <c r="AY204" s="67">
        <f t="shared" ref="AY204:AY215" si="144">AU204^2</f>
        <v>1.0151346061640313E-13</v>
      </c>
      <c r="AZ204" s="67">
        <f t="shared" ref="AZ204:AZ215" si="145">AO204</f>
        <v>4.0931127035720655E-13</v>
      </c>
      <c r="BA204" s="68">
        <f t="shared" ref="BA204:BA215" si="146">AS204/255</f>
        <v>1.962619389781843E-5</v>
      </c>
      <c r="BB204" s="69">
        <f t="shared" ref="BB204:BB215" si="147">AU204/255</f>
        <v>-1.2494579254695593E-9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7.5531216243959295E-2</v>
      </c>
      <c r="P205" s="47">
        <f t="shared" si="114"/>
        <v>7.3501460478684708E-2</v>
      </c>
      <c r="Q205" s="47">
        <f t="shared" si="115"/>
        <v>0.19613912655212884</v>
      </c>
      <c r="R205" s="43">
        <f t="shared" si="116"/>
        <v>0.19613912655212884</v>
      </c>
      <c r="S205" s="43">
        <f t="shared" si="117"/>
        <v>0.19086826580457739</v>
      </c>
      <c r="T205" s="7">
        <f t="shared" si="118"/>
        <v>2.7781973020078667E-5</v>
      </c>
      <c r="U205" s="36">
        <f t="shared" si="119"/>
        <v>5.63490084592837E-7</v>
      </c>
      <c r="V205" s="36">
        <f t="shared" si="120"/>
        <v>8.42973370261091E-7</v>
      </c>
      <c r="W205" s="37">
        <f t="shared" si="130"/>
        <v>7.8110906967922873E-14</v>
      </c>
      <c r="X205" s="37">
        <f t="shared" si="131"/>
        <v>-6.2491137215779515</v>
      </c>
      <c r="Y205" s="37">
        <f t="shared" si="131"/>
        <v>-6.0741861446295085</v>
      </c>
      <c r="Z205" s="7">
        <f t="shared" si="121"/>
        <v>7.8110906967922873E-14</v>
      </c>
      <c r="AA205" s="19">
        <f t="shared" si="122"/>
        <v>0.21179353933889561</v>
      </c>
      <c r="AB205" s="47">
        <f t="shared" si="123"/>
        <v>2.2733780318436727</v>
      </c>
      <c r="AC205" s="20">
        <f t="shared" si="124"/>
        <v>9.1233431293066087E-4</v>
      </c>
      <c r="AD205" s="20"/>
      <c r="AE205" s="29">
        <f t="shared" si="125"/>
        <v>8.42973370261091E-7</v>
      </c>
      <c r="AF205" s="20"/>
      <c r="AG205" s="20"/>
      <c r="AI205" s="60">
        <f t="shared" si="126"/>
        <v>0.19613912655212884</v>
      </c>
      <c r="AJ205" s="61">
        <f t="shared" si="132"/>
        <v>3.8470556964632009E-2</v>
      </c>
      <c r="AK205" s="61">
        <f t="shared" si="127"/>
        <v>0.19086826580457739</v>
      </c>
      <c r="AL205" s="61">
        <f t="shared" si="133"/>
        <v>3.6430694891246805E-2</v>
      </c>
      <c r="AM205" s="61">
        <f t="shared" si="134"/>
        <v>3.7436734941429371E-2</v>
      </c>
      <c r="AN205" s="61">
        <f t="shared" si="128"/>
        <v>5.63490084592837E-7</v>
      </c>
      <c r="AO205" s="61">
        <f t="shared" si="135"/>
        <v>3.175210754344426E-13</v>
      </c>
      <c r="AP205" s="61">
        <f t="shared" si="129"/>
        <v>8.42973370261091E-7</v>
      </c>
      <c r="AQ205" s="61">
        <f t="shared" si="136"/>
        <v>7.1060410296934239E-13</v>
      </c>
      <c r="AR205" s="61">
        <f t="shared" si="137"/>
        <v>4.7500713571793103E-13</v>
      </c>
      <c r="AS205" s="62">
        <f t="shared" si="138"/>
        <v>5.2708607475514535E-3</v>
      </c>
      <c r="AT205" s="63">
        <f t="shared" si="139"/>
        <v>2.6873071376457829E-2</v>
      </c>
      <c r="AU205" s="64">
        <f t="shared" si="140"/>
        <v>-2.7948328566825401E-7</v>
      </c>
      <c r="AV205" s="65">
        <f t="shared" si="141"/>
        <v>-0.49598616428220066</v>
      </c>
      <c r="AW205" s="66">
        <f t="shared" si="142"/>
        <v>2.7781973020078667E-5</v>
      </c>
      <c r="AX205" s="66">
        <f t="shared" si="143"/>
        <v>3.8470556964632009E-2</v>
      </c>
      <c r="AY205" s="67">
        <f t="shared" si="144"/>
        <v>7.8110906967922873E-14</v>
      </c>
      <c r="AZ205" s="67">
        <f t="shared" si="145"/>
        <v>3.175210754344426E-13</v>
      </c>
      <c r="BA205" s="68">
        <f t="shared" si="146"/>
        <v>2.0670042147260603E-5</v>
      </c>
      <c r="BB205" s="69">
        <f t="shared" si="147"/>
        <v>-1.0960128849735451E-9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7.4221642531744944E-2</v>
      </c>
      <c r="P206" s="47">
        <f t="shared" si="114"/>
        <v>7.2090688492215907E-2</v>
      </c>
      <c r="Q206" s="47">
        <f t="shared" si="115"/>
        <v>0.19273843135824079</v>
      </c>
      <c r="R206" s="43">
        <f t="shared" si="116"/>
        <v>0.19273843135824079</v>
      </c>
      <c r="S206" s="43">
        <f t="shared" si="117"/>
        <v>0.18720477938200397</v>
      </c>
      <c r="T206" s="7">
        <f t="shared" si="118"/>
        <v>3.0621304194109596E-5</v>
      </c>
      <c r="U206" s="36">
        <f t="shared" si="119"/>
        <v>4.9629467740819638E-7</v>
      </c>
      <c r="V206" s="36">
        <f t="shared" si="120"/>
        <v>7.4135060119489483E-7</v>
      </c>
      <c r="W206" s="37">
        <f t="shared" si="130"/>
        <v>6.0052405782952157E-14</v>
      </c>
      <c r="X206" s="37">
        <f t="shared" si="131"/>
        <v>-6.3042603824384713</v>
      </c>
      <c r="Y206" s="37">
        <f t="shared" si="131"/>
        <v>-6.1299763559153293</v>
      </c>
      <c r="Z206" s="7">
        <f t="shared" si="121"/>
        <v>6.0052405782952157E-14</v>
      </c>
      <c r="AA206" s="19">
        <f t="shared" si="122"/>
        <v>0.20727608232038977</v>
      </c>
      <c r="AB206" s="47">
        <f t="shared" si="123"/>
        <v>2.2735080921674586</v>
      </c>
      <c r="AC206" s="20">
        <f t="shared" si="124"/>
        <v>8.5558490107266901E-4</v>
      </c>
      <c r="AD206" s="20"/>
      <c r="AE206" s="29">
        <f t="shared" si="125"/>
        <v>7.4135060119489483E-7</v>
      </c>
      <c r="AF206" s="20"/>
      <c r="AG206" s="20"/>
      <c r="AI206" s="60">
        <f t="shared" si="126"/>
        <v>0.19273843135824079</v>
      </c>
      <c r="AJ206" s="61">
        <f t="shared" si="132"/>
        <v>3.7148102922435297E-2</v>
      </c>
      <c r="AK206" s="61">
        <f t="shared" si="127"/>
        <v>0.18720477938200397</v>
      </c>
      <c r="AL206" s="61">
        <f t="shared" si="133"/>
        <v>3.5045629423464779E-2</v>
      </c>
      <c r="AM206" s="61">
        <f t="shared" si="134"/>
        <v>3.608155552085298E-2</v>
      </c>
      <c r="AN206" s="61">
        <f t="shared" si="128"/>
        <v>4.9629467740819638E-7</v>
      </c>
      <c r="AO206" s="61">
        <f t="shared" si="135"/>
        <v>2.4630840682370572E-13</v>
      </c>
      <c r="AP206" s="61">
        <f t="shared" si="129"/>
        <v>7.4135060119489483E-7</v>
      </c>
      <c r="AQ206" s="61">
        <f t="shared" si="136"/>
        <v>5.4960071389203199E-13</v>
      </c>
      <c r="AR206" s="61">
        <f t="shared" si="137"/>
        <v>3.6792835746639276E-13</v>
      </c>
      <c r="AS206" s="62">
        <f t="shared" si="138"/>
        <v>5.5336519762368142E-3</v>
      </c>
      <c r="AT206" s="63">
        <f t="shared" si="139"/>
        <v>2.8710682852614258E-2</v>
      </c>
      <c r="AU206" s="64">
        <f t="shared" si="140"/>
        <v>-2.4505592378669845E-7</v>
      </c>
      <c r="AV206" s="65">
        <f t="shared" si="141"/>
        <v>-0.49377100932545953</v>
      </c>
      <c r="AW206" s="66">
        <f t="shared" si="142"/>
        <v>3.0621304194109596E-5</v>
      </c>
      <c r="AX206" s="66">
        <f t="shared" si="143"/>
        <v>3.7148102922435297E-2</v>
      </c>
      <c r="AY206" s="67">
        <f t="shared" si="144"/>
        <v>6.0052405782952157E-14</v>
      </c>
      <c r="AZ206" s="67">
        <f t="shared" si="145"/>
        <v>2.4630840682370572E-13</v>
      </c>
      <c r="BA206" s="68">
        <f t="shared" si="146"/>
        <v>2.1700595985242409E-5</v>
      </c>
      <c r="BB206" s="69">
        <f t="shared" si="147"/>
        <v>-9.6100362269293517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7.293456716799894E-2</v>
      </c>
      <c r="P207" s="47">
        <f t="shared" si="114"/>
        <v>7.0703823203016908E-2</v>
      </c>
      <c r="Q207" s="47">
        <f t="shared" si="115"/>
        <v>0.18939615977563412</v>
      </c>
      <c r="R207" s="43">
        <f t="shared" si="116"/>
        <v>0.18939615977563412</v>
      </c>
      <c r="S207" s="43">
        <f t="shared" si="117"/>
        <v>0.18360337376461844</v>
      </c>
      <c r="T207" s="7">
        <f t="shared" si="118"/>
        <v>3.3556369769418984E-5</v>
      </c>
      <c r="U207" s="36">
        <f t="shared" si="119"/>
        <v>4.3710647746219852E-7</v>
      </c>
      <c r="V207" s="36">
        <f t="shared" si="120"/>
        <v>6.5188535853415496E-7</v>
      </c>
      <c r="W207" s="37">
        <f t="shared" si="130"/>
        <v>4.6129967754521608E-14</v>
      </c>
      <c r="X207" s="37">
        <f t="shared" si="131"/>
        <v>-6.3594127576713042</v>
      </c>
      <c r="Y207" s="37">
        <f t="shared" si="131"/>
        <v>-6.1858287731847428</v>
      </c>
      <c r="Z207" s="7">
        <f t="shared" si="121"/>
        <v>4.6129967754521608E-14</v>
      </c>
      <c r="AA207" s="19">
        <f t="shared" si="122"/>
        <v>0.20285498054471959</v>
      </c>
      <c r="AB207" s="47">
        <f t="shared" si="123"/>
        <v>2.2736301940733052</v>
      </c>
      <c r="AC207" s="20">
        <f t="shared" si="124"/>
        <v>8.0230799738803917E-4</v>
      </c>
      <c r="AD207" s="20"/>
      <c r="AE207" s="29">
        <f t="shared" si="125"/>
        <v>6.5188535853415496E-7</v>
      </c>
      <c r="AF207" s="20"/>
      <c r="AG207" s="20"/>
      <c r="AI207" s="60">
        <f t="shared" si="126"/>
        <v>0.18939615977563412</v>
      </c>
      <c r="AJ207" s="61">
        <f t="shared" si="132"/>
        <v>3.5870905337757525E-2</v>
      </c>
      <c r="AK207" s="61">
        <f t="shared" si="127"/>
        <v>0.18360337376461844</v>
      </c>
      <c r="AL207" s="61">
        <f t="shared" si="133"/>
        <v>3.371019885775018E-2</v>
      </c>
      <c r="AM207" s="61">
        <f t="shared" si="134"/>
        <v>3.4773773912869142E-2</v>
      </c>
      <c r="AN207" s="61">
        <f t="shared" si="128"/>
        <v>4.3710647746219852E-7</v>
      </c>
      <c r="AO207" s="61">
        <f t="shared" si="135"/>
        <v>1.9106207263941145E-13</v>
      </c>
      <c r="AP207" s="61">
        <f t="shared" si="129"/>
        <v>6.5188535853415496E-7</v>
      </c>
      <c r="AQ207" s="61">
        <f t="shared" si="136"/>
        <v>4.2495452067120377E-13</v>
      </c>
      <c r="AR207" s="61">
        <f t="shared" si="137"/>
        <v>2.8494331277804683E-13</v>
      </c>
      <c r="AS207" s="62">
        <f t="shared" si="138"/>
        <v>5.7927860110156826E-3</v>
      </c>
      <c r="AT207" s="63">
        <f t="shared" si="139"/>
        <v>3.0585551564921046E-2</v>
      </c>
      <c r="AU207" s="64">
        <f t="shared" si="140"/>
        <v>-2.1477888107195644E-7</v>
      </c>
      <c r="AV207" s="65">
        <f t="shared" si="141"/>
        <v>-0.49136512988538533</v>
      </c>
      <c r="AW207" s="66">
        <f t="shared" si="142"/>
        <v>3.3556369769418984E-5</v>
      </c>
      <c r="AX207" s="66">
        <f t="shared" si="143"/>
        <v>3.5870905337757525E-2</v>
      </c>
      <c r="AY207" s="67">
        <f t="shared" si="144"/>
        <v>4.6129967754521608E-14</v>
      </c>
      <c r="AZ207" s="67">
        <f t="shared" si="145"/>
        <v>1.9106207263941145E-13</v>
      </c>
      <c r="BA207" s="68">
        <f t="shared" si="146"/>
        <v>2.2716807886336009E-5</v>
      </c>
      <c r="BB207" s="69">
        <f t="shared" si="147"/>
        <v>-8.4227012185080953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7.1669619749763686E-2</v>
      </c>
      <c r="P208" s="47">
        <f t="shared" si="114"/>
        <v>6.9340589450325743E-2</v>
      </c>
      <c r="Q208" s="47">
        <f t="shared" si="115"/>
        <v>0.18611134994355524</v>
      </c>
      <c r="R208" s="43">
        <f t="shared" si="116"/>
        <v>0.18611134994355524</v>
      </c>
      <c r="S208" s="43">
        <f t="shared" si="117"/>
        <v>0.18006333441617736</v>
      </c>
      <c r="T208" s="7">
        <f t="shared" si="118"/>
        <v>3.657849181940395E-5</v>
      </c>
      <c r="U208" s="36">
        <f t="shared" si="119"/>
        <v>3.8497231910279611E-7</v>
      </c>
      <c r="V208" s="36">
        <f t="shared" si="120"/>
        <v>5.7313628347131981E-7</v>
      </c>
      <c r="W208" s="37">
        <f t="shared" si="130"/>
        <v>3.5405677486879056E-14</v>
      </c>
      <c r="X208" s="37">
        <f t="shared" si="131"/>
        <v>-6.4145704967073431</v>
      </c>
      <c r="Y208" s="37">
        <f t="shared" si="131"/>
        <v>-6.2417420968422288</v>
      </c>
      <c r="Z208" s="7">
        <f t="shared" si="121"/>
        <v>3.5405677486879056E-14</v>
      </c>
      <c r="AA208" s="19">
        <f t="shared" si="122"/>
        <v>0.19852817879967535</v>
      </c>
      <c r="AB208" s="47">
        <f t="shared" si="123"/>
        <v>2.2737448136107807</v>
      </c>
      <c r="AC208" s="20">
        <f t="shared" si="124"/>
        <v>7.5229588647037556E-4</v>
      </c>
      <c r="AD208" s="20"/>
      <c r="AE208" s="29">
        <f t="shared" si="125"/>
        <v>5.7313628347131981E-7</v>
      </c>
      <c r="AF208" s="20"/>
      <c r="AG208" s="20"/>
      <c r="AI208" s="60">
        <f t="shared" si="126"/>
        <v>0.18611134994355524</v>
      </c>
      <c r="AJ208" s="61">
        <f t="shared" si="132"/>
        <v>3.463743457781248E-2</v>
      </c>
      <c r="AK208" s="61">
        <f t="shared" si="127"/>
        <v>0.18006333441617736</v>
      </c>
      <c r="AL208" s="61">
        <f t="shared" si="133"/>
        <v>3.2422804401072119E-2</v>
      </c>
      <c r="AM208" s="61">
        <f t="shared" si="134"/>
        <v>3.3511830243532596E-2</v>
      </c>
      <c r="AN208" s="61">
        <f t="shared" si="128"/>
        <v>3.8497231910279611E-7</v>
      </c>
      <c r="AO208" s="61">
        <f t="shared" si="135"/>
        <v>1.4820368647538507E-13</v>
      </c>
      <c r="AP208" s="61">
        <f t="shared" si="129"/>
        <v>5.7313628347131981E-7</v>
      </c>
      <c r="AQ208" s="61">
        <f t="shared" si="136"/>
        <v>3.2848519943131707E-13</v>
      </c>
      <c r="AR208" s="61">
        <f t="shared" si="137"/>
        <v>2.2064160420991154E-13</v>
      </c>
      <c r="AS208" s="62">
        <f t="shared" si="138"/>
        <v>6.0480155273778813E-3</v>
      </c>
      <c r="AT208" s="63">
        <f t="shared" si="139"/>
        <v>3.2496758146196632E-2</v>
      </c>
      <c r="AU208" s="64">
        <f t="shared" si="140"/>
        <v>-1.881639643685237E-7</v>
      </c>
      <c r="AV208" s="65">
        <f t="shared" si="141"/>
        <v>-0.48877271178107684</v>
      </c>
      <c r="AW208" s="66">
        <f t="shared" si="142"/>
        <v>3.657849181940395E-5</v>
      </c>
      <c r="AX208" s="66">
        <f t="shared" si="143"/>
        <v>3.463743457781248E-2</v>
      </c>
      <c r="AY208" s="67">
        <f t="shared" si="144"/>
        <v>3.5405677486879056E-14</v>
      </c>
      <c r="AZ208" s="67">
        <f t="shared" si="145"/>
        <v>1.4820368647538507E-13</v>
      </c>
      <c r="BA208" s="68">
        <f t="shared" si="146"/>
        <v>2.3717707950501495E-5</v>
      </c>
      <c r="BB208" s="69">
        <f t="shared" si="147"/>
        <v>-7.378978994844067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7.0426434711920949E-2</v>
      </c>
      <c r="P209" s="47">
        <f t="shared" si="114"/>
        <v>6.8000709570902512E-2</v>
      </c>
      <c r="Q209" s="47">
        <f t="shared" si="115"/>
        <v>0.18288305256413034</v>
      </c>
      <c r="R209" s="43">
        <f t="shared" si="116"/>
        <v>0.18288305256413034</v>
      </c>
      <c r="S209" s="43">
        <f t="shared" si="117"/>
        <v>0.17658394030201385</v>
      </c>
      <c r="T209" s="7">
        <f t="shared" si="118"/>
        <v>3.9678815290746334E-5</v>
      </c>
      <c r="U209" s="36">
        <f t="shared" si="119"/>
        <v>3.3905232716206676E-7</v>
      </c>
      <c r="V209" s="36">
        <f t="shared" si="120"/>
        <v>5.0383107037543835E-7</v>
      </c>
      <c r="W209" s="37">
        <f t="shared" si="130"/>
        <v>2.7152034214978253E-14</v>
      </c>
      <c r="X209" s="37">
        <f t="shared" si="131"/>
        <v>-6.4697332703986792</v>
      </c>
      <c r="Y209" s="37">
        <f t="shared" si="131"/>
        <v>-6.297715053835665</v>
      </c>
      <c r="Z209" s="7">
        <f t="shared" si="121"/>
        <v>2.7152034214978253E-14</v>
      </c>
      <c r="AA209" s="19">
        <f t="shared" si="122"/>
        <v>0.19429366570976123</v>
      </c>
      <c r="AB209" s="47">
        <f t="shared" si="123"/>
        <v>2.2738523992589128</v>
      </c>
      <c r="AC209" s="20">
        <f t="shared" si="124"/>
        <v>7.0535288280766835E-4</v>
      </c>
      <c r="AD209" s="20"/>
      <c r="AE209" s="29">
        <f t="shared" si="125"/>
        <v>5.0383107037543835E-7</v>
      </c>
      <c r="AF209" s="20"/>
      <c r="AG209" s="20"/>
      <c r="AI209" s="60">
        <f t="shared" si="126"/>
        <v>0.18288305256413034</v>
      </c>
      <c r="AJ209" s="61">
        <f t="shared" si="132"/>
        <v>3.3446210915174461E-2</v>
      </c>
      <c r="AK209" s="61">
        <f t="shared" si="127"/>
        <v>0.17658394030201385</v>
      </c>
      <c r="AL209" s="61">
        <f t="shared" si="133"/>
        <v>3.1181887972585191E-2</v>
      </c>
      <c r="AM209" s="61">
        <f t="shared" si="134"/>
        <v>3.2294210036234457E-2</v>
      </c>
      <c r="AN209" s="61">
        <f t="shared" si="128"/>
        <v>3.3905232716206676E-7</v>
      </c>
      <c r="AO209" s="61">
        <f t="shared" si="135"/>
        <v>1.1495648055401315E-13</v>
      </c>
      <c r="AP209" s="61">
        <f t="shared" si="129"/>
        <v>5.0383107037543835E-7</v>
      </c>
      <c r="AQ209" s="61">
        <f t="shared" si="136"/>
        <v>2.5384574747565989E-13</v>
      </c>
      <c r="AR209" s="61">
        <f t="shared" si="137"/>
        <v>1.708250969073474E-13</v>
      </c>
      <c r="AS209" s="62">
        <f t="shared" si="138"/>
        <v>6.2991122621164908E-3</v>
      </c>
      <c r="AT209" s="63">
        <f t="shared" si="139"/>
        <v>3.4443389771764796E-2</v>
      </c>
      <c r="AU209" s="64">
        <f t="shared" si="140"/>
        <v>-1.6477874321337159E-7</v>
      </c>
      <c r="AV209" s="65">
        <f t="shared" si="141"/>
        <v>-0.4859979714417576</v>
      </c>
      <c r="AW209" s="66">
        <f t="shared" si="142"/>
        <v>3.9678815290746334E-5</v>
      </c>
      <c r="AX209" s="66">
        <f t="shared" si="143"/>
        <v>3.3446210915174461E-2</v>
      </c>
      <c r="AY209" s="67">
        <f t="shared" si="144"/>
        <v>2.7152034214978253E-14</v>
      </c>
      <c r="AZ209" s="67">
        <f t="shared" si="145"/>
        <v>1.1495648055401315E-13</v>
      </c>
      <c r="BA209" s="68">
        <f t="shared" si="146"/>
        <v>2.4702401027907806E-5</v>
      </c>
      <c r="BB209" s="69">
        <f t="shared" si="147"/>
        <v>-6.4619114985635913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6.92046513662639E-2</v>
      </c>
      <c r="P210" s="47">
        <f t="shared" si="114"/>
        <v>6.668390371798491E-2</v>
      </c>
      <c r="Q210" s="47">
        <f t="shared" si="115"/>
        <v>0.17971033100382741</v>
      </c>
      <c r="R210" s="43">
        <f t="shared" si="116"/>
        <v>0.17971033100382741</v>
      </c>
      <c r="S210" s="43">
        <f t="shared" si="117"/>
        <v>0.17316446471729963</v>
      </c>
      <c r="T210" s="7">
        <f t="shared" si="118"/>
        <v>4.2848365441101053E-5</v>
      </c>
      <c r="U210" s="36">
        <f t="shared" si="119"/>
        <v>2.9860648154706723E-7</v>
      </c>
      <c r="V210" s="36">
        <f t="shared" si="120"/>
        <v>4.4284689384810654E-7</v>
      </c>
      <c r="W210" s="37">
        <f t="shared" si="130"/>
        <v>2.0805296540773812E-14</v>
      </c>
      <c r="X210" s="37">
        <f t="shared" si="131"/>
        <v>-6.5249007697202526</v>
      </c>
      <c r="Y210" s="37">
        <f t="shared" si="131"/>
        <v>-6.3537463971403163</v>
      </c>
      <c r="Z210" s="7">
        <f t="shared" si="121"/>
        <v>2.0805296540773812E-14</v>
      </c>
      <c r="AA210" s="19">
        <f t="shared" si="122"/>
        <v>0.190149472801179</v>
      </c>
      <c r="AB210" s="47">
        <f t="shared" si="123"/>
        <v>2.27395337344793</v>
      </c>
      <c r="AC210" s="20">
        <f t="shared" si="124"/>
        <v>6.6129466679863702E-4</v>
      </c>
      <c r="AD210" s="20"/>
      <c r="AE210" s="29">
        <f t="shared" si="125"/>
        <v>4.4284689384810654E-7</v>
      </c>
      <c r="AF210" s="20"/>
      <c r="AG210" s="20"/>
      <c r="AI210" s="60">
        <f t="shared" si="126"/>
        <v>0.17971033100382741</v>
      </c>
      <c r="AJ210" s="61">
        <f t="shared" si="132"/>
        <v>3.2295803069505212E-2</v>
      </c>
      <c r="AK210" s="61">
        <f t="shared" si="127"/>
        <v>0.17316446471729963</v>
      </c>
      <c r="AL210" s="61">
        <f t="shared" si="133"/>
        <v>2.9985931840828907E-2</v>
      </c>
      <c r="AM210" s="61">
        <f t="shared" si="134"/>
        <v>3.111944327244651E-2</v>
      </c>
      <c r="AN210" s="61">
        <f t="shared" si="128"/>
        <v>2.9860648154706723E-7</v>
      </c>
      <c r="AO210" s="61">
        <f t="shared" si="135"/>
        <v>8.9165830821919005E-14</v>
      </c>
      <c r="AP210" s="61">
        <f t="shared" si="129"/>
        <v>4.4284689384810654E-7</v>
      </c>
      <c r="AQ210" s="61">
        <f t="shared" si="136"/>
        <v>1.9611337139091614E-13</v>
      </c>
      <c r="AR210" s="61">
        <f t="shared" si="137"/>
        <v>1.3223695283603067E-13</v>
      </c>
      <c r="AS210" s="62">
        <f t="shared" si="138"/>
        <v>6.545866286527785E-3</v>
      </c>
      <c r="AT210" s="63">
        <f t="shared" si="139"/>
        <v>3.6424540815009537E-2</v>
      </c>
      <c r="AU210" s="64">
        <f t="shared" si="140"/>
        <v>-1.4424041230103931E-7</v>
      </c>
      <c r="AV210" s="65">
        <f t="shared" si="141"/>
        <v>-0.48304514876480908</v>
      </c>
      <c r="AW210" s="66">
        <f t="shared" si="142"/>
        <v>4.2848365441101053E-5</v>
      </c>
      <c r="AX210" s="66">
        <f t="shared" si="143"/>
        <v>3.2295803069505212E-2</v>
      </c>
      <c r="AY210" s="67">
        <f t="shared" si="144"/>
        <v>2.0805296540773812E-14</v>
      </c>
      <c r="AZ210" s="67">
        <f t="shared" si="145"/>
        <v>8.9165830821919005E-14</v>
      </c>
      <c r="BA210" s="68">
        <f t="shared" si="146"/>
        <v>2.567006386873641E-5</v>
      </c>
      <c r="BB210" s="69">
        <f t="shared" si="147"/>
        <v>-5.6564867569035025E-1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6.8003913930504908E-2</v>
      </c>
      <c r="P211" s="47">
        <f t="shared" si="114"/>
        <v>6.5389890167067977E-2</v>
      </c>
      <c r="Q211" s="47">
        <f t="shared" si="115"/>
        <v>0.1765922613687837</v>
      </c>
      <c r="R211" s="43">
        <f t="shared" si="116"/>
        <v>0.1765922613687837</v>
      </c>
      <c r="S211" s="43">
        <f t="shared" si="117"/>
        <v>0.16980417608109269</v>
      </c>
      <c r="T211" s="7">
        <f t="shared" si="118"/>
        <v>4.6078101872967129E-5</v>
      </c>
      <c r="U211" s="36">
        <f t="shared" si="119"/>
        <v>2.6298276997739902E-7</v>
      </c>
      <c r="V211" s="36">
        <f t="shared" si="120"/>
        <v>3.8919306655793749E-7</v>
      </c>
      <c r="W211" s="37">
        <f t="shared" si="130"/>
        <v>1.5929038962947479E-14</v>
      </c>
      <c r="X211" s="37">
        <f t="shared" si="131"/>
        <v>-6.5800727045477503</v>
      </c>
      <c r="Y211" s="37">
        <f t="shared" si="131"/>
        <v>-6.4098349052547903</v>
      </c>
      <c r="Z211" s="7">
        <f t="shared" si="121"/>
        <v>1.5929038962947479E-14</v>
      </c>
      <c r="AA211" s="19">
        <f t="shared" si="122"/>
        <v>0.18609367358675441</v>
      </c>
      <c r="AB211" s="47">
        <f t="shared" si="123"/>
        <v>2.2740481340032588</v>
      </c>
      <c r="AC211" s="20">
        <f t="shared" si="124"/>
        <v>6.1994765469143456E-4</v>
      </c>
      <c r="AD211" s="20"/>
      <c r="AE211" s="29">
        <f t="shared" si="125"/>
        <v>3.8919306655793749E-7</v>
      </c>
      <c r="AF211" s="20"/>
      <c r="AG211" s="20"/>
      <c r="AI211" s="60">
        <f t="shared" si="126"/>
        <v>0.1765922613687837</v>
      </c>
      <c r="AJ211" s="61">
        <f t="shared" si="132"/>
        <v>3.1184826775340815E-2</v>
      </c>
      <c r="AK211" s="61">
        <f t="shared" si="127"/>
        <v>0.16980417608109269</v>
      </c>
      <c r="AL211" s="61">
        <f t="shared" si="133"/>
        <v>2.8833458214578729E-2</v>
      </c>
      <c r="AM211" s="61">
        <f t="shared" si="134"/>
        <v>2.998610344402329E-2</v>
      </c>
      <c r="AN211" s="61">
        <f t="shared" si="128"/>
        <v>2.6298276997739902E-7</v>
      </c>
      <c r="AO211" s="61">
        <f t="shared" si="135"/>
        <v>6.9159937304985564E-14</v>
      </c>
      <c r="AP211" s="61">
        <f t="shared" si="129"/>
        <v>3.8919306655793749E-7</v>
      </c>
      <c r="AQ211" s="61">
        <f t="shared" si="136"/>
        <v>1.5147124305677117E-13</v>
      </c>
      <c r="AR211" s="61">
        <f t="shared" si="137"/>
        <v>1.0235107069940462E-13</v>
      </c>
      <c r="AS211" s="62">
        <f t="shared" si="138"/>
        <v>6.7880852876910092E-3</v>
      </c>
      <c r="AT211" s="63">
        <f t="shared" si="139"/>
        <v>3.8439313450521012E-2</v>
      </c>
      <c r="AU211" s="64">
        <f t="shared" si="140"/>
        <v>-1.2621029658053847E-7</v>
      </c>
      <c r="AV211" s="65">
        <f t="shared" si="141"/>
        <v>-0.47991850033135286</v>
      </c>
      <c r="AW211" s="66">
        <f t="shared" si="142"/>
        <v>4.6078101872967129E-5</v>
      </c>
      <c r="AX211" s="66">
        <f t="shared" si="143"/>
        <v>3.1184826775340815E-2</v>
      </c>
      <c r="AY211" s="67">
        <f t="shared" si="144"/>
        <v>1.5929038962947479E-14</v>
      </c>
      <c r="AZ211" s="67">
        <f t="shared" si="145"/>
        <v>6.9159937304985564E-14</v>
      </c>
      <c r="BA211" s="68">
        <f t="shared" si="146"/>
        <v>2.6619942304670623E-5</v>
      </c>
      <c r="BB211" s="69">
        <f t="shared" si="147"/>
        <v>-4.949423395315234E-1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6.6823871548097033E-2</v>
      </c>
      <c r="P212" s="47">
        <f t="shared" si="114"/>
        <v>6.4118385608806241E-2</v>
      </c>
      <c r="Q212" s="47">
        <f t="shared" si="115"/>
        <v>0.17352793255627785</v>
      </c>
      <c r="R212" s="43">
        <f t="shared" si="116"/>
        <v>0.17352793255627785</v>
      </c>
      <c r="S212" s="43">
        <f t="shared" si="117"/>
        <v>0.1665023386969442</v>
      </c>
      <c r="T212" s="7">
        <f t="shared" si="118"/>
        <v>4.9358969076306781E-5</v>
      </c>
      <c r="U212" s="36">
        <f t="shared" si="119"/>
        <v>2.3160674203896974E-7</v>
      </c>
      <c r="V212" s="36">
        <f t="shared" si="120"/>
        <v>3.4199567850555888E-7</v>
      </c>
      <c r="W212" s="37">
        <f t="shared" si="130"/>
        <v>1.2185717294224652E-14</v>
      </c>
      <c r="X212" s="37">
        <f t="shared" si="131"/>
        <v>-6.635248802510648</v>
      </c>
      <c r="Y212" s="37">
        <f t="shared" si="131"/>
        <v>-6.4659793817013123</v>
      </c>
      <c r="Z212" s="7">
        <f t="shared" si="121"/>
        <v>1.2185717294224652E-14</v>
      </c>
      <c r="AA212" s="19">
        <f t="shared" si="122"/>
        <v>0.18212438267038283</v>
      </c>
      <c r="AB212" s="47">
        <f t="shared" si="123"/>
        <v>2.2741370555152076</v>
      </c>
      <c r="AC212" s="20">
        <f t="shared" si="124"/>
        <v>5.8114840094725963E-4</v>
      </c>
      <c r="AD212" s="20"/>
      <c r="AE212" s="29">
        <f t="shared" si="125"/>
        <v>3.4199567850555888E-7</v>
      </c>
      <c r="AF212" s="20"/>
      <c r="AG212" s="20"/>
      <c r="AI212" s="60">
        <f t="shared" si="126"/>
        <v>0.17352793255627785</v>
      </c>
      <c r="AJ212" s="61">
        <f t="shared" si="132"/>
        <v>3.0111943377256114E-2</v>
      </c>
      <c r="AK212" s="61">
        <f t="shared" si="127"/>
        <v>0.1665023386969442</v>
      </c>
      <c r="AL212" s="61">
        <f t="shared" si="133"/>
        <v>2.7723028791551921E-2</v>
      </c>
      <c r="AM212" s="61">
        <f t="shared" si="134"/>
        <v>2.8892806599865865E-2</v>
      </c>
      <c r="AN212" s="61">
        <f t="shared" si="128"/>
        <v>2.3160674203896974E-7</v>
      </c>
      <c r="AO212" s="61">
        <f t="shared" si="135"/>
        <v>5.3641682957905876E-14</v>
      </c>
      <c r="AP212" s="61">
        <f t="shared" si="129"/>
        <v>3.4199567850555888E-7</v>
      </c>
      <c r="AQ212" s="61">
        <f t="shared" si="136"/>
        <v>1.1696104411647757E-13</v>
      </c>
      <c r="AR212" s="61">
        <f t="shared" si="137"/>
        <v>7.920850489007941E-14</v>
      </c>
      <c r="AS212" s="62">
        <f t="shared" si="138"/>
        <v>7.0255938593336564E-3</v>
      </c>
      <c r="AT212" s="63">
        <f t="shared" si="139"/>
        <v>4.0486818207524859E-2</v>
      </c>
      <c r="AU212" s="64">
        <f t="shared" si="140"/>
        <v>-1.1038893646658913E-7</v>
      </c>
      <c r="AV212" s="65">
        <f t="shared" si="141"/>
        <v>-0.4766222930074086</v>
      </c>
      <c r="AW212" s="66">
        <f t="shared" si="142"/>
        <v>4.9358969076306781E-5</v>
      </c>
      <c r="AX212" s="66">
        <f t="shared" si="143"/>
        <v>3.0111943377256114E-2</v>
      </c>
      <c r="AY212" s="67">
        <f t="shared" si="144"/>
        <v>1.2185717294224652E-14</v>
      </c>
      <c r="AZ212" s="67">
        <f t="shared" si="145"/>
        <v>5.3641682957905876E-14</v>
      </c>
      <c r="BA212" s="68">
        <f t="shared" si="146"/>
        <v>2.7551348467975122E-5</v>
      </c>
      <c r="BB212" s="69">
        <f t="shared" si="147"/>
        <v>-4.3289779006505543E-1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6.5664178299681117E-2</v>
      </c>
      <c r="P213" s="47">
        <f t="shared" si="114"/>
        <v>6.2869105429339975E-2</v>
      </c>
      <c r="Q213" s="47">
        <f t="shared" si="115"/>
        <v>0.17051644628445589</v>
      </c>
      <c r="R213" s="43">
        <f t="shared" si="116"/>
        <v>0.17051644628445589</v>
      </c>
      <c r="S213" s="43">
        <f t="shared" si="117"/>
        <v>0.16325821348084857</v>
      </c>
      <c r="T213" s="7">
        <f t="shared" si="118"/>
        <v>5.2681943431361421E-5</v>
      </c>
      <c r="U213" s="36">
        <f t="shared" si="119"/>
        <v>2.0397229955122209E-7</v>
      </c>
      <c r="V213" s="36">
        <f t="shared" si="120"/>
        <v>3.0048399555128E-7</v>
      </c>
      <c r="W213" s="37">
        <f t="shared" si="130"/>
        <v>9.3145074648075941E-15</v>
      </c>
      <c r="X213" s="37">
        <f t="shared" si="131"/>
        <v>-6.6904288079118004</v>
      </c>
      <c r="Y213" s="37">
        <f t="shared" si="131"/>
        <v>-6.5221786545393288</v>
      </c>
      <c r="Z213" s="7">
        <f t="shared" si="121"/>
        <v>9.3145074648075941E-15</v>
      </c>
      <c r="AA213" s="19">
        <f t="shared" si="122"/>
        <v>0.17823975487057594</v>
      </c>
      <c r="AB213" s="47">
        <f t="shared" si="123"/>
        <v>2.2742204906376946</v>
      </c>
      <c r="AC213" s="20">
        <f t="shared" si="124"/>
        <v>5.4474303156474722E-4</v>
      </c>
      <c r="AD213" s="20"/>
      <c r="AE213" s="29">
        <f t="shared" si="125"/>
        <v>3.0048399555128E-7</v>
      </c>
      <c r="AF213" s="20"/>
      <c r="AG213" s="20"/>
      <c r="AI213" s="60">
        <f t="shared" si="126"/>
        <v>0.17051644628445589</v>
      </c>
      <c r="AJ213" s="61">
        <f t="shared" si="132"/>
        <v>2.9075858453479732E-2</v>
      </c>
      <c r="AK213" s="61">
        <f t="shared" si="127"/>
        <v>0.16325821348084857</v>
      </c>
      <c r="AL213" s="61">
        <f t="shared" si="133"/>
        <v>2.6653244268958324E-2</v>
      </c>
      <c r="AM213" s="61">
        <f t="shared" si="134"/>
        <v>2.7838210389503348E-2</v>
      </c>
      <c r="AN213" s="61">
        <f t="shared" si="128"/>
        <v>2.0397229955122209E-7</v>
      </c>
      <c r="AO213" s="61">
        <f t="shared" si="135"/>
        <v>4.1604698984213474E-14</v>
      </c>
      <c r="AP213" s="61">
        <f t="shared" si="129"/>
        <v>3.0048399555128E-7</v>
      </c>
      <c r="AQ213" s="61">
        <f t="shared" si="136"/>
        <v>9.0290631582461652E-14</v>
      </c>
      <c r="AR213" s="61">
        <f t="shared" si="137"/>
        <v>6.1290411550933772E-14</v>
      </c>
      <c r="AS213" s="62">
        <f t="shared" si="138"/>
        <v>7.2582328036073229E-3</v>
      </c>
      <c r="AT213" s="63">
        <f t="shared" si="139"/>
        <v>4.2566174476209313E-2</v>
      </c>
      <c r="AU213" s="64">
        <f t="shared" si="140"/>
        <v>-9.6511696000057909E-8</v>
      </c>
      <c r="AV213" s="65">
        <f t="shared" si="141"/>
        <v>-0.47316079787501547</v>
      </c>
      <c r="AW213" s="66">
        <f t="shared" si="142"/>
        <v>5.2681943431361421E-5</v>
      </c>
      <c r="AX213" s="66">
        <f t="shared" si="143"/>
        <v>2.9075858453479732E-2</v>
      </c>
      <c r="AY213" s="67">
        <f t="shared" si="144"/>
        <v>9.3145074648075941E-15</v>
      </c>
      <c r="AZ213" s="67">
        <f t="shared" si="145"/>
        <v>4.1604698984213474E-14</v>
      </c>
      <c r="BA213" s="68">
        <f t="shared" si="146"/>
        <v>2.8463658053362051E-5</v>
      </c>
      <c r="BB213" s="69">
        <f t="shared" si="147"/>
        <v>-3.7847723921591336E-1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6.4524493206907466E-2</v>
      </c>
      <c r="P214" s="47">
        <f t="shared" si="114"/>
        <v>6.1641763978351832E-2</v>
      </c>
      <c r="Q214" s="47">
        <f t="shared" si="115"/>
        <v>0.16755691710225523</v>
      </c>
      <c r="R214" s="43">
        <f t="shared" si="116"/>
        <v>0.16755691710225523</v>
      </c>
      <c r="S214" s="43">
        <f t="shared" si="117"/>
        <v>0.16007105865733162</v>
      </c>
      <c r="T214" s="7">
        <f t="shared" si="118"/>
        <v>5.6038076657434125E-5</v>
      </c>
      <c r="U214" s="36">
        <f t="shared" si="119"/>
        <v>1.7963357753954284E-7</v>
      </c>
      <c r="V214" s="36">
        <f t="shared" si="120"/>
        <v>2.6397841938141194E-7</v>
      </c>
      <c r="W214" s="37">
        <f t="shared" si="130"/>
        <v>7.114052345329912E-15</v>
      </c>
      <c r="X214" s="37">
        <f t="shared" si="131"/>
        <v>-6.7456124807135209</v>
      </c>
      <c r="Y214" s="37">
        <f t="shared" si="131"/>
        <v>-6.5784315758826679</v>
      </c>
      <c r="Z214" s="7">
        <f t="shared" si="121"/>
        <v>7.114052345329912E-15</v>
      </c>
      <c r="AA214" s="19">
        <f t="shared" si="122"/>
        <v>0.174437984362702</v>
      </c>
      <c r="AB214" s="47">
        <f t="shared" si="123"/>
        <v>2.2742987713192329</v>
      </c>
      <c r="AC214" s="20">
        <f t="shared" si="124"/>
        <v>5.1058670696224465E-4</v>
      </c>
      <c r="AD214" s="20"/>
      <c r="AE214" s="29">
        <f t="shared" si="125"/>
        <v>2.6397841938141194E-7</v>
      </c>
      <c r="AF214" s="20"/>
      <c r="AG214" s="20"/>
      <c r="AI214" s="60">
        <f t="shared" si="126"/>
        <v>0.16755691710225523</v>
      </c>
      <c r="AJ214" s="61">
        <f t="shared" si="132"/>
        <v>2.8075320468812032E-2</v>
      </c>
      <c r="AK214" s="61">
        <f t="shared" si="127"/>
        <v>0.16007105865733162</v>
      </c>
      <c r="AL214" s="61">
        <f t="shared" si="133"/>
        <v>2.5622743819678901E-2</v>
      </c>
      <c r="AM214" s="61">
        <f t="shared" si="134"/>
        <v>2.6821013105916749E-2</v>
      </c>
      <c r="AN214" s="61">
        <f t="shared" si="128"/>
        <v>1.7963357753954284E-7</v>
      </c>
      <c r="AO214" s="61">
        <f t="shared" si="135"/>
        <v>3.2268222179654951E-14</v>
      </c>
      <c r="AP214" s="61">
        <f t="shared" si="129"/>
        <v>2.6397841938141194E-7</v>
      </c>
      <c r="AQ214" s="61">
        <f t="shared" si="136"/>
        <v>6.9684605899108606E-14</v>
      </c>
      <c r="AR214" s="61">
        <f t="shared" si="137"/>
        <v>4.7419387866716824E-14</v>
      </c>
      <c r="AS214" s="62">
        <f t="shared" si="138"/>
        <v>7.4858584449236099E-3</v>
      </c>
      <c r="AT214" s="63">
        <f t="shared" si="139"/>
        <v>4.4676510969434959E-2</v>
      </c>
      <c r="AU214" s="64">
        <f t="shared" si="140"/>
        <v>-8.4344841841869101E-8</v>
      </c>
      <c r="AV214" s="65">
        <f t="shared" si="141"/>
        <v>-0.4695382845298075</v>
      </c>
      <c r="AW214" s="66">
        <f t="shared" si="142"/>
        <v>5.6038076657434125E-5</v>
      </c>
      <c r="AX214" s="66">
        <f t="shared" si="143"/>
        <v>2.8075320468812032E-2</v>
      </c>
      <c r="AY214" s="67">
        <f t="shared" si="144"/>
        <v>7.114052345329912E-15</v>
      </c>
      <c r="AZ214" s="67">
        <f t="shared" si="145"/>
        <v>3.2268222179654951E-14</v>
      </c>
      <c r="BA214" s="68">
        <f t="shared" si="146"/>
        <v>2.9356307627151412E-5</v>
      </c>
      <c r="BB214" s="69">
        <f t="shared" si="147"/>
        <v>-3.3076408565438863E-1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6.3404480229326154E-2</v>
      </c>
      <c r="P215" s="47">
        <f t="shared" si="114"/>
        <v>6.0436074825164138E-2</v>
      </c>
      <c r="Q215" s="47">
        <f t="shared" si="115"/>
        <v>0.16464847238132946</v>
      </c>
      <c r="R215" s="43">
        <f t="shared" si="116"/>
        <v>0.16464847238132946</v>
      </c>
      <c r="S215" s="43">
        <f t="shared" si="117"/>
        <v>0.15694013042448296</v>
      </c>
      <c r="T215" s="7">
        <f t="shared" si="118"/>
        <v>5.9418535723680104E-5</v>
      </c>
      <c r="U215" s="36">
        <f t="shared" si="119"/>
        <v>1.5819778717428004E-7</v>
      </c>
      <c r="V215" s="36">
        <f t="shared" si="120"/>
        <v>2.3187983281420413E-7</v>
      </c>
      <c r="W215" s="37">
        <f t="shared" si="130"/>
        <v>5.4290438496838566E-15</v>
      </c>
      <c r="X215" s="37">
        <f t="shared" si="131"/>
        <v>-6.800799595583733</v>
      </c>
      <c r="Y215" s="37">
        <f t="shared" si="131"/>
        <v>-6.6347370214282915</v>
      </c>
      <c r="Z215" s="7">
        <f t="shared" si="121"/>
        <v>5.4290438496838566E-15</v>
      </c>
      <c r="AA215" s="19">
        <f t="shared" si="122"/>
        <v>0.17071730383952338</v>
      </c>
      <c r="AB215" s="47">
        <f t="shared" si="123"/>
        <v>2.2743722099693109</v>
      </c>
      <c r="AC215" s="20">
        <f t="shared" si="124"/>
        <v>4.7854311304937276E-4</v>
      </c>
      <c r="AD215" s="20"/>
      <c r="AE215" s="29">
        <f t="shared" si="125"/>
        <v>2.3187983281420413E-7</v>
      </c>
      <c r="AF215" s="20"/>
      <c r="AG215" s="20"/>
      <c r="AI215" s="60">
        <f t="shared" si="126"/>
        <v>0.16464847238132946</v>
      </c>
      <c r="AJ215" s="61">
        <f t="shared" si="132"/>
        <v>2.710911945750541E-2</v>
      </c>
      <c r="AK215" s="61">
        <f t="shared" si="127"/>
        <v>0.15694013042448296</v>
      </c>
      <c r="AL215" s="61">
        <f t="shared" si="133"/>
        <v>2.4630204537653723E-2</v>
      </c>
      <c r="AM215" s="61">
        <f t="shared" si="134"/>
        <v>2.5839952729717727E-2</v>
      </c>
      <c r="AN215" s="61">
        <f t="shared" si="128"/>
        <v>1.5819778717428004E-7</v>
      </c>
      <c r="AO215" s="61">
        <f t="shared" si="135"/>
        <v>2.5026539866838802E-14</v>
      </c>
      <c r="AP215" s="61">
        <f t="shared" si="129"/>
        <v>2.3187983281420413E-7</v>
      </c>
      <c r="AQ215" s="61">
        <f t="shared" si="136"/>
        <v>5.3768256865943255E-14</v>
      </c>
      <c r="AR215" s="61">
        <f t="shared" si="137"/>
        <v>3.6682876441549103E-14</v>
      </c>
      <c r="AS215" s="62">
        <f t="shared" si="138"/>
        <v>7.7083419568464984E-3</v>
      </c>
      <c r="AT215" s="63">
        <f t="shared" si="139"/>
        <v>4.6816966142229431E-2</v>
      </c>
      <c r="AU215" s="64">
        <f t="shared" si="140"/>
        <v>-7.368204563992409E-8</v>
      </c>
      <c r="AV215" s="65">
        <f t="shared" si="141"/>
        <v>-0.46575901569818795</v>
      </c>
      <c r="AW215" s="66">
        <f t="shared" si="142"/>
        <v>5.9418535723680104E-5</v>
      </c>
      <c r="AX215" s="66">
        <f t="shared" si="143"/>
        <v>2.710911945750541E-2</v>
      </c>
      <c r="AY215" s="67">
        <f t="shared" si="144"/>
        <v>5.4290438496838566E-15</v>
      </c>
      <c r="AZ215" s="67">
        <f t="shared" si="145"/>
        <v>2.5026539866838802E-14</v>
      </c>
      <c r="BA215" s="68">
        <f t="shared" si="146"/>
        <v>3.0228791987633328E-5</v>
      </c>
      <c r="BB215" s="69">
        <f t="shared" si="147"/>
        <v>-2.8894919858793763E-1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19.0345442078132</v>
      </c>
      <c r="AK216" s="72"/>
      <c r="AL216" s="71">
        <f>SUM(AL11:AL215)</f>
        <v>116.54000318555242</v>
      </c>
      <c r="AM216" s="71">
        <f>SUM(AM11:AM215)</f>
        <v>117.76555387045005</v>
      </c>
      <c r="AN216" s="72" t="s">
        <v>66</v>
      </c>
      <c r="AO216" s="71">
        <f>SUM(AO11:AO215)</f>
        <v>18.286425208199326</v>
      </c>
      <c r="AP216" s="72"/>
      <c r="AQ216" s="71">
        <f>SUM(AQ11:AQ215)</f>
        <v>49.927700527030638</v>
      </c>
      <c r="AR216" s="71">
        <f>SUM(AR11:AR215)</f>
        <v>29.866835394061646</v>
      </c>
      <c r="AS216" s="72"/>
      <c r="AT216" s="71">
        <f>SUM(AT11:AT215)</f>
        <v>2.4566563904243726</v>
      </c>
      <c r="AU216" s="72"/>
      <c r="AV216" s="71">
        <f t="shared" ref="AV216:BB216" si="148">SUM(AV11:AV215)</f>
        <v>-97.078820406880538</v>
      </c>
      <c r="AW216" s="71">
        <f t="shared" si="148"/>
        <v>4.3439652465752925E-2</v>
      </c>
      <c r="AX216" s="71">
        <f t="shared" si="148"/>
        <v>119.0345442078132</v>
      </c>
      <c r="AY216" s="71">
        <f t="shared" si="148"/>
        <v>8.4804549471067219</v>
      </c>
      <c r="AZ216" s="71">
        <f t="shared" si="148"/>
        <v>18.286425208199326</v>
      </c>
      <c r="BA216" s="71">
        <f t="shared" si="148"/>
        <v>6.4038784254683854E-3</v>
      </c>
      <c r="BB216" s="73">
        <f t="shared" si="148"/>
        <v>-9.639930342717852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5342273736187658E-2</v>
      </c>
      <c r="U2" s="75" t="s">
        <v>69</v>
      </c>
      <c r="V2" s="21">
        <f>SQRT(V8/205)</f>
        <v>1.5498886781341488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8718128708546</v>
      </c>
      <c r="U3" s="75" t="s">
        <v>70</v>
      </c>
      <c r="V3" s="21">
        <f>1-(AY216/AZ216)</f>
        <v>0.4869890258086667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5141971887627395E-3</v>
      </c>
      <c r="U4" s="75" t="s">
        <v>73</v>
      </c>
      <c r="V4" s="21">
        <f>BB216</f>
        <v>-2.1357031971373601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56035867152967755</v>
      </c>
      <c r="U5" s="75" t="s">
        <v>76</v>
      </c>
      <c r="V5" s="2">
        <f>100/205*AV216</f>
        <v>21.011744192662185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3328543383068</v>
      </c>
      <c r="U6" s="75" t="s">
        <v>77</v>
      </c>
      <c r="V6" s="21">
        <f>V7^2</f>
        <v>0.87940738043895583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4884000000000002</v>
      </c>
      <c r="D7" s="8"/>
      <c r="E7" s="8" t="s">
        <v>0</v>
      </c>
      <c r="F7" s="80">
        <f>C7</f>
        <v>0.44884000000000002</v>
      </c>
      <c r="G7" s="10" t="s">
        <v>21</v>
      </c>
      <c r="H7" s="90">
        <f>thetas-thetar</f>
        <v>0.44884000000000002</v>
      </c>
      <c r="I7" s="8"/>
      <c r="J7" s="8"/>
      <c r="K7" s="43"/>
      <c r="R7" s="74"/>
      <c r="S7" s="75" t="s">
        <v>78</v>
      </c>
      <c r="T7" s="21">
        <f>AM216/SQRT(AJ216*AL216)</f>
        <v>0.99981662590388576</v>
      </c>
      <c r="U7" s="75" t="s">
        <v>78</v>
      </c>
      <c r="V7" s="21">
        <f>AR216/SQRT(AO216*AQ216)</f>
        <v>0.9377672314806888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2.4619441505596371</v>
      </c>
      <c r="N8" s="22"/>
      <c r="O8" s="22"/>
      <c r="P8" s="22"/>
      <c r="Q8" s="22"/>
      <c r="S8" s="42" t="s">
        <v>31</v>
      </c>
      <c r="T8" s="15">
        <f>SUM(T11:T215)</f>
        <v>4.8253999496203293E-2</v>
      </c>
      <c r="U8" s="4" t="s">
        <v>9</v>
      </c>
      <c r="V8" s="15">
        <f>SUM(W11:W215)</f>
        <v>4.9244175749472589E-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5.641999999999999</v>
      </c>
      <c r="D9" s="8"/>
      <c r="E9" s="8" t="s">
        <v>44</v>
      </c>
      <c r="F9" s="81">
        <f>10^($C$22*$C$23+$E$22)</f>
        <v>4.2368477953260379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1446</v>
      </c>
      <c r="D10" s="8"/>
      <c r="E10" s="8" t="s">
        <v>6</v>
      </c>
      <c r="F10" s="82">
        <f>H13*n_VGM^2+H14*n_VGM+H15</f>
        <v>0.20889191574595112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7.5404200000000001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4839437022931666</v>
      </c>
      <c r="P11" s="22">
        <f t="shared" ref="P11:P74" si="3">thetar+(thetas-thetar)*(1-EXP(-((k/N11)^p)))</f>
        <v>0.44737304385162902</v>
      </c>
      <c r="Q11" s="22">
        <f t="shared" ref="Q11:Q74" si="4">(R11-$C$8/$C$7)/(1-$C$8/$C$7)</f>
        <v>0.9990071522799141</v>
      </c>
      <c r="R11" s="5">
        <f t="shared" ref="R11:R74" si="5">O11/$C$7</f>
        <v>0.9990071522799141</v>
      </c>
      <c r="S11" s="5">
        <f t="shared" ref="S11:S74" si="6">P11/thetas</f>
        <v>0.99673167242587335</v>
      </c>
      <c r="T11" s="32">
        <f t="shared" ref="T11:T74" si="7">(S11-R11)^2</f>
        <v>5.1778085661453209E-6</v>
      </c>
      <c r="U11" s="37">
        <f t="shared" ref="U11:U74" si="8">(Q11^P_GRT)*(1-(1-Q11^(1/(1-1/n_VGM)))^(1-1/n_VGM))^2</f>
        <v>0.14494408180246118</v>
      </c>
      <c r="V11" s="37">
        <f t="shared" ref="V11:V74" si="9">AE11</f>
        <v>0.30427324967852237</v>
      </c>
      <c r="W11" s="37">
        <f>(U11-V11)^2</f>
        <v>2.5385783736078089E-2</v>
      </c>
      <c r="X11" s="37">
        <f>LOG(U11)</f>
        <v>-0.83879951258222163</v>
      </c>
      <c r="Y11" s="37">
        <f>LOG(V11)</f>
        <v>-0.5167362271609639</v>
      </c>
      <c r="Z11" s="32">
        <f t="shared" ref="Z11:Z74" si="10">(U11-V11)^2</f>
        <v>2.5385783736078089E-2</v>
      </c>
      <c r="AA11" s="34">
        <f t="shared" ref="AA11:AA74" si="11">-LN(λ_GRT*(1-S11))</f>
        <v>5.723476870126901</v>
      </c>
      <c r="AB11" s="22">
        <f t="shared" ref="AB11:AB74" si="12">IF(S11&lt;thetaRL,_xlfn.GAMMA(a),IF(S11=1,0,EXP(GAMMALN(a))*(1-_xlfn.GAMMA.DIST(AA11,a,1,TRUE))))</f>
        <v>38.145838685992743</v>
      </c>
      <c r="AC11" s="29">
        <f t="shared" ref="AC11:AC74" si="13">(1/(λ_GRT*k^β_GRT))*($AF$13-AB11)</f>
        <v>10.777424740176523</v>
      </c>
      <c r="AD11" s="29">
        <f>(1/(λ_GRT*k^β_GRT))*($AF$13)</f>
        <v>19.780778301301392</v>
      </c>
      <c r="AE11" s="29">
        <f t="shared" ref="AE11:AE74" si="14">IF(S11&lt;thetaRL,0,(S11^P_GRT)*((AC11/$AD$11)^2))</f>
        <v>0.30427324967852237</v>
      </c>
      <c r="AF11" s="42">
        <f>ξ_GRT+1</f>
        <v>5.7871646752293362</v>
      </c>
      <c r="AG11" s="42">
        <f>-LN(λ_GRT*(1-thetaRL))</f>
        <v>1.1142034416321604E-7</v>
      </c>
      <c r="AH11" s="35">
        <f>MAX(1-(k1__/thetas)*(EXP(-((k/100)/10^4.9))^n),0)</f>
        <v>1.1142033795596973E-7</v>
      </c>
      <c r="AI11" s="60">
        <f t="shared" ref="AI11:AI74" si="15">R11-$R$216</f>
        <v>0.9990071522799141</v>
      </c>
      <c r="AJ11" s="61">
        <f>AI11^2</f>
        <v>0.99801529030642344</v>
      </c>
      <c r="AK11" s="61">
        <f t="shared" ref="AK11:AK74" si="16">S11-$S$216</f>
        <v>0.99673167242587335</v>
      </c>
      <c r="AL11" s="61">
        <f>AK11^2</f>
        <v>0.99347402681687846</v>
      </c>
      <c r="AM11" s="61">
        <f>AI11*AK11</f>
        <v>0.99574206965736789</v>
      </c>
      <c r="AN11" s="61">
        <f t="shared" ref="AN11:AN74" si="17">U11-$U$216</f>
        <v>0.14494408180246118</v>
      </c>
      <c r="AO11" s="61">
        <f>AN11^2</f>
        <v>2.100878684955856E-2</v>
      </c>
      <c r="AP11" s="61">
        <f t="shared" ref="AP11:AP74" si="18">V11-$V$216</f>
        <v>0.30427324967852237</v>
      </c>
      <c r="AQ11" s="61">
        <f>AP11^2</f>
        <v>9.2582210469928414E-2</v>
      </c>
      <c r="AR11" s="61">
        <f>AN11*AP11</f>
        <v>4.4102606791704441E-2</v>
      </c>
      <c r="AS11" s="62">
        <f>R11-S11</f>
        <v>2.2754798540407517E-3</v>
      </c>
      <c r="AT11" s="63">
        <f>AS11/R11</f>
        <v>2.2777413043016731E-3</v>
      </c>
      <c r="AU11" s="64">
        <f>U11-V11</f>
        <v>-0.15932916787606119</v>
      </c>
      <c r="AV11" s="65">
        <f>AU11/U11</f>
        <v>-1.099245763571119</v>
      </c>
      <c r="AW11" s="66">
        <f>AS11^2</f>
        <v>5.1778085661453209E-6</v>
      </c>
      <c r="AX11" s="66">
        <f>AJ11</f>
        <v>0.99801529030642344</v>
      </c>
      <c r="AY11" s="67">
        <f>AU11^2</f>
        <v>2.5385783736078089E-2</v>
      </c>
      <c r="AZ11" s="67">
        <f>AO11</f>
        <v>2.100878684955856E-2</v>
      </c>
      <c r="BA11" s="68">
        <f>AS11/255</f>
        <v>8.9234504080029484E-6</v>
      </c>
      <c r="BB11" s="69">
        <f>AU11/255</f>
        <v>-6.248202661806321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4826489680144749</v>
      </c>
      <c r="P12" s="22">
        <f t="shared" si="3"/>
        <v>0.44692068547500885</v>
      </c>
      <c r="Q12" s="22">
        <f t="shared" si="4"/>
        <v>0.99871868995955682</v>
      </c>
      <c r="R12" s="5">
        <f t="shared" si="5"/>
        <v>0.99871868995955682</v>
      </c>
      <c r="S12" s="5">
        <f t="shared" si="6"/>
        <v>0.99572383360442218</v>
      </c>
      <c r="T12" s="32">
        <f t="shared" si="7"/>
        <v>8.9691645878903053E-6</v>
      </c>
      <c r="U12" s="37">
        <f t="shared" si="8"/>
        <v>0.1329755136719897</v>
      </c>
      <c r="V12" s="37">
        <f t="shared" si="9"/>
        <v>0.25772038939313274</v>
      </c>
      <c r="W12" s="37">
        <f t="shared" ref="W12:W75" si="19">(U12-V12)^2</f>
        <v>1.5561284018683423E-2</v>
      </c>
      <c r="X12" s="37">
        <f t="shared" ref="X12:Y75" si="20">LOG(U12)</f>
        <v>-0.87622832336512035</v>
      </c>
      <c r="Y12" s="37">
        <f t="shared" si="20"/>
        <v>-0.58885122114393951</v>
      </c>
      <c r="Z12" s="32">
        <f t="shared" si="10"/>
        <v>1.5561284018683423E-2</v>
      </c>
      <c r="AA12" s="34">
        <f t="shared" si="11"/>
        <v>5.4546983727369351</v>
      </c>
      <c r="AB12" s="22">
        <f t="shared" si="12"/>
        <v>41.943840639415676</v>
      </c>
      <c r="AC12" s="29">
        <f t="shared" si="13"/>
        <v>9.8810031227625643</v>
      </c>
      <c r="AD12" s="29"/>
      <c r="AE12" s="29">
        <f t="shared" si="14"/>
        <v>0.25772038939313274</v>
      </c>
      <c r="AF12" s="26" t="s">
        <v>25</v>
      </c>
      <c r="AG12" s="26" t="s">
        <v>20</v>
      </c>
      <c r="AH12" s="25" t="s">
        <v>16</v>
      </c>
      <c r="AI12" s="60">
        <f t="shared" si="15"/>
        <v>0.99871868995955682</v>
      </c>
      <c r="AJ12" s="61">
        <f t="shared" ref="AJ12:AJ75" si="21">AI12^2</f>
        <v>0.99743902167453335</v>
      </c>
      <c r="AK12" s="61">
        <f t="shared" si="16"/>
        <v>0.99572383360442218</v>
      </c>
      <c r="AL12" s="61">
        <f t="shared" ref="AL12:AL75" si="22">AK12^2</f>
        <v>0.99146595280788707</v>
      </c>
      <c r="AM12" s="61">
        <f t="shared" ref="AM12:AM75" si="23">AI12*AK12</f>
        <v>0.99444800265891631</v>
      </c>
      <c r="AN12" s="61">
        <f t="shared" si="17"/>
        <v>0.1329755136719897</v>
      </c>
      <c r="AO12" s="61">
        <f t="shared" ref="AO12:AO75" si="24">AN12^2</f>
        <v>1.7682487236329522E-2</v>
      </c>
      <c r="AP12" s="61">
        <f t="shared" si="18"/>
        <v>0.25772038939313274</v>
      </c>
      <c r="AQ12" s="61">
        <f t="shared" ref="AQ12:AQ75" si="25">AP12^2</f>
        <v>6.6419799108947963E-2</v>
      </c>
      <c r="AR12" s="61">
        <f t="shared" ref="AR12:AR75" si="26">AN12*AP12</f>
        <v>3.4270501163297031E-2</v>
      </c>
      <c r="AS12" s="62">
        <f t="shared" ref="AS12:AS75" si="27">R12-S12</f>
        <v>2.9948563551346341E-3</v>
      </c>
      <c r="AT12" s="63">
        <f t="shared" ref="AT12:AT75" si="28">AS12/R12</f>
        <v>2.998698617781861E-3</v>
      </c>
      <c r="AU12" s="64">
        <f t="shared" ref="AU12:AU75" si="29">U12-V12</f>
        <v>-0.12474487572114304</v>
      </c>
      <c r="AV12" s="65">
        <f t="shared" ref="AV12:AV75" si="30">AU12/U12</f>
        <v>-0.9381041086169507</v>
      </c>
      <c r="AW12" s="66">
        <f t="shared" ref="AW12:AW75" si="31">AS12^2</f>
        <v>8.9691645878903053E-6</v>
      </c>
      <c r="AX12" s="66">
        <f t="shared" ref="AX12:AX75" si="32">AJ12</f>
        <v>0.99743902167453335</v>
      </c>
      <c r="AY12" s="67">
        <f t="shared" ref="AY12:AY75" si="33">AU12^2</f>
        <v>1.5561284018683423E-2</v>
      </c>
      <c r="AZ12" s="67">
        <f t="shared" ref="AZ12:AZ75" si="34">AO12</f>
        <v>1.7682487236329522E-2</v>
      </c>
      <c r="BA12" s="68">
        <f t="shared" ref="BA12:BA75" si="35">AS12/255</f>
        <v>1.1744534726018172E-5</v>
      </c>
      <c r="BB12" s="69">
        <f t="shared" ref="BB12:BB75" si="36">AU12/255</f>
        <v>-4.8919559106330604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4788357974783671</v>
      </c>
      <c r="P13" s="22">
        <f t="shared" si="3"/>
        <v>0.4456746875960691</v>
      </c>
      <c r="Q13" s="22">
        <f t="shared" si="4"/>
        <v>0.997869128749302</v>
      </c>
      <c r="R13" s="5">
        <f t="shared" si="5"/>
        <v>0.997869128749302</v>
      </c>
      <c r="S13" s="5">
        <f t="shared" si="6"/>
        <v>0.99294779341428807</v>
      </c>
      <c r="T13" s="32">
        <f t="shared" si="7"/>
        <v>2.4219541479656692E-5</v>
      </c>
      <c r="U13" s="37">
        <f t="shared" si="8"/>
        <v>0.10998809482106794</v>
      </c>
      <c r="V13" s="37">
        <f t="shared" si="9"/>
        <v>0.17866923848306587</v>
      </c>
      <c r="W13" s="37">
        <f t="shared" si="19"/>
        <v>4.7170994947199982E-3</v>
      </c>
      <c r="X13" s="37">
        <f t="shared" si="20"/>
        <v>-0.95865432059929578</v>
      </c>
      <c r="Y13" s="37">
        <f t="shared" si="20"/>
        <v>-0.74795021362223613</v>
      </c>
      <c r="Z13" s="32">
        <f t="shared" si="10"/>
        <v>4.7170994947199982E-3</v>
      </c>
      <c r="AA13" s="34">
        <f t="shared" si="11"/>
        <v>4.9544147202482627</v>
      </c>
      <c r="AB13" s="22">
        <f t="shared" si="12"/>
        <v>49.315774200148816</v>
      </c>
      <c r="AC13" s="29">
        <f t="shared" si="13"/>
        <v>8.1410459855565414</v>
      </c>
      <c r="AD13" s="29"/>
      <c r="AE13" s="29">
        <f t="shared" si="14"/>
        <v>0.17866923848306587</v>
      </c>
      <c r="AF13" s="20">
        <f>EXP(GAMMALN(a))*(1-_xlfn.GAMMA.DIST(x2_,a,1,TRUE))</f>
        <v>83.808146935701942</v>
      </c>
      <c r="AG13" s="20">
        <f>p</f>
        <v>0.20889191574595112</v>
      </c>
      <c r="AH13" s="3">
        <f>thetas/k1__</f>
        <v>1</v>
      </c>
      <c r="AI13" s="60">
        <f t="shared" si="15"/>
        <v>0.997869128749302</v>
      </c>
      <c r="AJ13" s="61">
        <f t="shared" si="21"/>
        <v>0.99574279811089106</v>
      </c>
      <c r="AK13" s="61">
        <f t="shared" si="16"/>
        <v>0.99294779341428807</v>
      </c>
      <c r="AL13" s="61">
        <f t="shared" si="22"/>
        <v>0.98594532044630367</v>
      </c>
      <c r="AM13" s="61">
        <f t="shared" si="23"/>
        <v>0.99083194950785758</v>
      </c>
      <c r="AN13" s="61">
        <f t="shared" si="17"/>
        <v>0.10998809482106794</v>
      </c>
      <c r="AO13" s="61">
        <f t="shared" si="24"/>
        <v>1.2097381002368233E-2</v>
      </c>
      <c r="AP13" s="61">
        <f t="shared" si="18"/>
        <v>0.17866923848306587</v>
      </c>
      <c r="AQ13" s="61">
        <f t="shared" si="25"/>
        <v>3.1922696780118665E-2</v>
      </c>
      <c r="AR13" s="61">
        <f t="shared" si="26"/>
        <v>1.9651489143883451E-2</v>
      </c>
      <c r="AS13" s="62">
        <f t="shared" si="27"/>
        <v>4.9213353350139322E-3</v>
      </c>
      <c r="AT13" s="63">
        <f t="shared" si="28"/>
        <v>4.9318444605879128E-3</v>
      </c>
      <c r="AU13" s="64">
        <f t="shared" si="29"/>
        <v>-6.8681143661997929E-2</v>
      </c>
      <c r="AV13" s="65">
        <f t="shared" si="30"/>
        <v>-0.62444161591970981</v>
      </c>
      <c r="AW13" s="66">
        <f t="shared" si="31"/>
        <v>2.4219541479656692E-5</v>
      </c>
      <c r="AX13" s="66">
        <f t="shared" si="32"/>
        <v>0.99574279811089106</v>
      </c>
      <c r="AY13" s="67">
        <f t="shared" si="33"/>
        <v>4.7170994947199982E-3</v>
      </c>
      <c r="AZ13" s="67">
        <f t="shared" si="34"/>
        <v>1.2097381002368233E-2</v>
      </c>
      <c r="BA13" s="68">
        <f t="shared" si="35"/>
        <v>1.9299354254956596E-5</v>
      </c>
      <c r="BB13" s="69">
        <f t="shared" si="36"/>
        <v>-2.693378182823448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4725419894032775</v>
      </c>
      <c r="P14" s="22">
        <f t="shared" si="3"/>
        <v>0.44385391344600245</v>
      </c>
      <c r="Q14" s="22">
        <f t="shared" si="4"/>
        <v>0.99646689007291622</v>
      </c>
      <c r="R14" s="5">
        <f t="shared" si="5"/>
        <v>0.99646689007291622</v>
      </c>
      <c r="S14" s="5">
        <f t="shared" si="6"/>
        <v>0.98889117156671069</v>
      </c>
      <c r="T14" s="32">
        <f t="shared" si="7"/>
        <v>5.739151088526496E-5</v>
      </c>
      <c r="U14" s="37">
        <f t="shared" si="8"/>
        <v>8.8570871588015451E-2</v>
      </c>
      <c r="V14" s="37">
        <f t="shared" si="9"/>
        <v>0.11869943838248893</v>
      </c>
      <c r="W14" s="37">
        <f t="shared" si="19"/>
        <v>9.0773053708905014E-4</v>
      </c>
      <c r="X14" s="37">
        <f t="shared" si="20"/>
        <v>-1.0527090815951705</v>
      </c>
      <c r="Y14" s="37">
        <f t="shared" si="20"/>
        <v>-0.92555133587239291</v>
      </c>
      <c r="Z14" s="32">
        <f t="shared" si="10"/>
        <v>9.0773053708905014E-4</v>
      </c>
      <c r="AA14" s="34">
        <f t="shared" si="11"/>
        <v>4.5000151324401214</v>
      </c>
      <c r="AB14" s="22">
        <f t="shared" si="12"/>
        <v>56.124749017089897</v>
      </c>
      <c r="AC14" s="29">
        <f t="shared" si="13"/>
        <v>6.5339609199913982</v>
      </c>
      <c r="AD14" s="29"/>
      <c r="AE14" s="29">
        <f t="shared" si="14"/>
        <v>0.11869943838248893</v>
      </c>
      <c r="AF14" s="2" t="s">
        <v>19</v>
      </c>
      <c r="AG14" s="26" t="s">
        <v>10</v>
      </c>
      <c r="AH14" s="23" t="s">
        <v>17</v>
      </c>
      <c r="AI14" s="60">
        <f t="shared" si="15"/>
        <v>0.99646689007291622</v>
      </c>
      <c r="AJ14" s="61">
        <f t="shared" si="21"/>
        <v>0.99294626301158928</v>
      </c>
      <c r="AK14" s="61">
        <f t="shared" si="16"/>
        <v>0.98889117156671069</v>
      </c>
      <c r="AL14" s="61">
        <f t="shared" si="22"/>
        <v>0.97790574920258166</v>
      </c>
      <c r="AM14" s="61">
        <f t="shared" si="23"/>
        <v>0.9853973103516428</v>
      </c>
      <c r="AN14" s="61">
        <f t="shared" si="17"/>
        <v>8.8570871588015451E-2</v>
      </c>
      <c r="AO14" s="61">
        <f t="shared" si="24"/>
        <v>7.8447992938607235E-3</v>
      </c>
      <c r="AP14" s="61">
        <f t="shared" si="18"/>
        <v>0.11869943838248893</v>
      </c>
      <c r="AQ14" s="61">
        <f t="shared" si="25"/>
        <v>1.4089556672318287E-2</v>
      </c>
      <c r="AR14" s="61">
        <f t="shared" si="26"/>
        <v>1.0513312714544979E-2</v>
      </c>
      <c r="AS14" s="62">
        <f t="shared" si="27"/>
        <v>7.575718506205531E-3</v>
      </c>
      <c r="AT14" s="63">
        <f t="shared" si="28"/>
        <v>7.6025792544408373E-3</v>
      </c>
      <c r="AU14" s="64">
        <f t="shared" si="29"/>
        <v>-3.0128566794473483E-2</v>
      </c>
      <c r="AV14" s="65">
        <f t="shared" si="30"/>
        <v>-0.34016337712713879</v>
      </c>
      <c r="AW14" s="66">
        <f t="shared" si="31"/>
        <v>5.739151088526496E-5</v>
      </c>
      <c r="AX14" s="66">
        <f t="shared" si="32"/>
        <v>0.99294626301158928</v>
      </c>
      <c r="AY14" s="67">
        <f t="shared" si="33"/>
        <v>9.0773053708905014E-4</v>
      </c>
      <c r="AZ14" s="67">
        <f t="shared" si="34"/>
        <v>7.8447992938607235E-3</v>
      </c>
      <c r="BA14" s="68">
        <f t="shared" si="35"/>
        <v>2.9708700024335415E-5</v>
      </c>
      <c r="BB14" s="69">
        <f t="shared" si="36"/>
        <v>-1.1815124233126856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4680145848541236</v>
      </c>
      <c r="P15" s="22">
        <f t="shared" si="3"/>
        <v>0.44268062557220739</v>
      </c>
      <c r="Q15" s="22">
        <f t="shared" si="4"/>
        <v>0.99545819999423479</v>
      </c>
      <c r="R15" s="5">
        <f t="shared" si="5"/>
        <v>0.99545819999423479</v>
      </c>
      <c r="S15" s="5">
        <f t="shared" si="6"/>
        <v>0.9862771267538708</v>
      </c>
      <c r="T15" s="32">
        <f t="shared" si="7"/>
        <v>8.4292105844927751E-5</v>
      </c>
      <c r="U15" s="37">
        <f t="shared" si="8"/>
        <v>7.8570422953145633E-2</v>
      </c>
      <c r="V15" s="37">
        <f t="shared" si="9"/>
        <v>9.53466309674183E-2</v>
      </c>
      <c r="W15" s="37">
        <f t="shared" si="19"/>
        <v>2.8144115533814648E-4</v>
      </c>
      <c r="X15" s="37">
        <f t="shared" si="20"/>
        <v>-1.1047409089943081</v>
      </c>
      <c r="Y15" s="37">
        <f t="shared" si="20"/>
        <v>-1.0206946479573484</v>
      </c>
      <c r="Z15" s="32">
        <f t="shared" si="10"/>
        <v>2.8144115533814648E-4</v>
      </c>
      <c r="AA15" s="34">
        <f t="shared" si="11"/>
        <v>4.2886912583379546</v>
      </c>
      <c r="AB15" s="22">
        <f t="shared" si="12"/>
        <v>59.243318343592655</v>
      </c>
      <c r="AC15" s="29">
        <f t="shared" si="13"/>
        <v>5.7979020674777271</v>
      </c>
      <c r="AD15" s="29"/>
      <c r="AE15" s="29">
        <f t="shared" si="14"/>
        <v>9.53466309674183E-2</v>
      </c>
      <c r="AF15" s="47">
        <f>C11</f>
        <v>-7.5404200000000001</v>
      </c>
      <c r="AG15" s="20">
        <f>k1_</f>
        <v>0.44884000000000002</v>
      </c>
      <c r="AH15" s="42">
        <v>1</v>
      </c>
      <c r="AI15" s="60">
        <f t="shared" si="15"/>
        <v>0.99545819999423479</v>
      </c>
      <c r="AJ15" s="61">
        <f t="shared" si="21"/>
        <v>0.99093702793576199</v>
      </c>
      <c r="AK15" s="61">
        <f t="shared" si="16"/>
        <v>0.9862771267538708</v>
      </c>
      <c r="AL15" s="61">
        <f t="shared" si="22"/>
        <v>0.97274257075787096</v>
      </c>
      <c r="AM15" s="61">
        <f t="shared" si="23"/>
        <v>0.98179765329389401</v>
      </c>
      <c r="AN15" s="61">
        <f t="shared" si="17"/>
        <v>7.8570422953145633E-2</v>
      </c>
      <c r="AO15" s="61">
        <f t="shared" si="24"/>
        <v>6.1733113630361939E-3</v>
      </c>
      <c r="AP15" s="61">
        <f t="shared" si="18"/>
        <v>9.53466309674183E-2</v>
      </c>
      <c r="AQ15" s="61">
        <f t="shared" si="25"/>
        <v>9.090980036837051E-3</v>
      </c>
      <c r="AR15" s="61">
        <f t="shared" si="26"/>
        <v>7.4914251222675489E-3</v>
      </c>
      <c r="AS15" s="62">
        <f t="shared" si="27"/>
        <v>9.1810732403639905E-3</v>
      </c>
      <c r="AT15" s="63">
        <f t="shared" si="28"/>
        <v>9.2229620896358711E-3</v>
      </c>
      <c r="AU15" s="64">
        <f t="shared" si="29"/>
        <v>-1.6776208014272667E-2</v>
      </c>
      <c r="AV15" s="65">
        <f t="shared" si="30"/>
        <v>-0.2135181074979948</v>
      </c>
      <c r="AW15" s="66">
        <f t="shared" si="31"/>
        <v>8.4292105844927751E-5</v>
      </c>
      <c r="AX15" s="66">
        <f t="shared" si="32"/>
        <v>0.99093702793576199</v>
      </c>
      <c r="AY15" s="67">
        <f t="shared" si="33"/>
        <v>2.8144115533814648E-4</v>
      </c>
      <c r="AZ15" s="67">
        <f t="shared" si="34"/>
        <v>6.1733113630361939E-3</v>
      </c>
      <c r="BA15" s="68">
        <f t="shared" si="35"/>
        <v>3.600420878574114E-5</v>
      </c>
      <c r="BB15" s="69">
        <f t="shared" si="36"/>
        <v>-6.5789051036363398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4622347549175628</v>
      </c>
      <c r="P16" s="22">
        <f t="shared" si="3"/>
        <v>0.44130638372996833</v>
      </c>
      <c r="Q16" s="22">
        <f t="shared" si="4"/>
        <v>0.99417047386987845</v>
      </c>
      <c r="R16" s="5">
        <f t="shared" si="5"/>
        <v>0.99417047386987845</v>
      </c>
      <c r="S16" s="5">
        <f t="shared" si="6"/>
        <v>0.9832153634479287</v>
      </c>
      <c r="T16" s="32">
        <f t="shared" si="7"/>
        <v>1.2001444435711188E-4</v>
      </c>
      <c r="U16" s="37">
        <f t="shared" si="8"/>
        <v>6.9106160254313195E-2</v>
      </c>
      <c r="V16" s="37">
        <f t="shared" si="9"/>
        <v>7.590847746798822E-2</v>
      </c>
      <c r="W16" s="37">
        <f t="shared" si="19"/>
        <v>4.6271519475459547E-5</v>
      </c>
      <c r="X16" s="37">
        <f t="shared" si="20"/>
        <v>-1.1604832370656242</v>
      </c>
      <c r="Y16" s="37">
        <f t="shared" si="20"/>
        <v>-1.1197097193354444</v>
      </c>
      <c r="Z16" s="32">
        <f t="shared" si="10"/>
        <v>4.6271519475459547E-5</v>
      </c>
      <c r="AA16" s="34">
        <f t="shared" si="11"/>
        <v>4.0872913019230106</v>
      </c>
      <c r="AB16" s="22">
        <f t="shared" si="12"/>
        <v>62.145313114132193</v>
      </c>
      <c r="AC16" s="29">
        <f t="shared" si="13"/>
        <v>5.112960122255874</v>
      </c>
      <c r="AD16" s="29"/>
      <c r="AE16" s="29">
        <f t="shared" si="14"/>
        <v>7.590847746798822E-2</v>
      </c>
      <c r="AH16" s="25" t="s">
        <v>18</v>
      </c>
      <c r="AI16" s="60">
        <f t="shared" si="15"/>
        <v>0.99417047386987845</v>
      </c>
      <c r="AJ16" s="61">
        <f t="shared" si="21"/>
        <v>0.98837493111465868</v>
      </c>
      <c r="AK16" s="61">
        <f t="shared" si="16"/>
        <v>0.9832153634479287</v>
      </c>
      <c r="AL16" s="61">
        <f t="shared" si="22"/>
        <v>0.96671245092004254</v>
      </c>
      <c r="AM16" s="61">
        <f t="shared" si="23"/>
        <v>0.97748368379517203</v>
      </c>
      <c r="AN16" s="61">
        <f t="shared" si="17"/>
        <v>6.9106160254313195E-2</v>
      </c>
      <c r="AO16" s="61">
        <f t="shared" si="24"/>
        <v>4.7756613850948168E-3</v>
      </c>
      <c r="AP16" s="61">
        <f t="shared" si="18"/>
        <v>7.590847746798822E-2</v>
      </c>
      <c r="AQ16" s="61">
        <f t="shared" si="25"/>
        <v>5.762096951508075E-3</v>
      </c>
      <c r="AR16" s="61">
        <f t="shared" si="26"/>
        <v>5.2457434085637165E-3</v>
      </c>
      <c r="AS16" s="62">
        <f t="shared" si="27"/>
        <v>1.0955110421949743E-2</v>
      </c>
      <c r="AT16" s="63">
        <f t="shared" si="28"/>
        <v>1.101934799904709E-2</v>
      </c>
      <c r="AU16" s="64">
        <f t="shared" si="29"/>
        <v>-6.8023172136750243E-3</v>
      </c>
      <c r="AV16" s="65">
        <f t="shared" si="30"/>
        <v>-9.8432863128876627E-2</v>
      </c>
      <c r="AW16" s="66">
        <f t="shared" si="31"/>
        <v>1.2001444435711188E-4</v>
      </c>
      <c r="AX16" s="66">
        <f t="shared" si="32"/>
        <v>0.98837493111465868</v>
      </c>
      <c r="AY16" s="67">
        <f t="shared" si="33"/>
        <v>4.6271519475459547E-5</v>
      </c>
      <c r="AZ16" s="67">
        <f t="shared" si="34"/>
        <v>4.7756613850948168E-3</v>
      </c>
      <c r="BA16" s="68">
        <f t="shared" si="35"/>
        <v>4.2961217340979385E-5</v>
      </c>
      <c r="BB16" s="69">
        <f t="shared" si="36"/>
        <v>-2.6675753779117742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4548812206865812</v>
      </c>
      <c r="P17" s="22">
        <f t="shared" si="3"/>
        <v>0.43971226803802593</v>
      </c>
      <c r="Q17" s="22">
        <f t="shared" si="4"/>
        <v>0.99253213187028366</v>
      </c>
      <c r="R17" s="5">
        <f t="shared" si="5"/>
        <v>0.99253213187028366</v>
      </c>
      <c r="S17" s="5">
        <f t="shared" si="6"/>
        <v>0.97966372880765062</v>
      </c>
      <c r="T17" s="32">
        <f t="shared" si="7"/>
        <v>1.6559579738238336E-4</v>
      </c>
      <c r="U17" s="37">
        <f t="shared" si="8"/>
        <v>6.0224155781495689E-2</v>
      </c>
      <c r="V17" s="37">
        <f t="shared" si="9"/>
        <v>5.9935917769392721E-2</v>
      </c>
      <c r="W17" s="37">
        <f t="shared" si="19"/>
        <v>8.3081151621070504E-8</v>
      </c>
      <c r="X17" s="37">
        <f t="shared" si="20"/>
        <v>-1.2202292792002325</v>
      </c>
      <c r="Y17" s="37">
        <f t="shared" si="20"/>
        <v>-1.2223128401458117</v>
      </c>
      <c r="Z17" s="32">
        <f t="shared" si="10"/>
        <v>8.3081151621070504E-8</v>
      </c>
      <c r="AA17" s="34">
        <f t="shared" si="11"/>
        <v>3.8953492290442275</v>
      </c>
      <c r="AB17" s="22">
        <f t="shared" si="12"/>
        <v>64.81974817170655</v>
      </c>
      <c r="AC17" s="29">
        <f t="shared" si="13"/>
        <v>4.4817278508193796</v>
      </c>
      <c r="AD17" s="29"/>
      <c r="AE17" s="29">
        <f t="shared" si="14"/>
        <v>5.9935917769392721E-2</v>
      </c>
      <c r="AG17" s="20"/>
      <c r="AH17" s="3">
        <f>β/n</f>
        <v>4.7871646752293362</v>
      </c>
      <c r="AI17" s="60">
        <f t="shared" si="15"/>
        <v>0.99253213187028366</v>
      </c>
      <c r="AJ17" s="61">
        <f t="shared" si="21"/>
        <v>0.98512003279497018</v>
      </c>
      <c r="AK17" s="61">
        <f t="shared" si="16"/>
        <v>0.97966372880765062</v>
      </c>
      <c r="AL17" s="61">
        <f t="shared" si="22"/>
        <v>0.95974102154131002</v>
      </c>
      <c r="AM17" s="61">
        <f t="shared" si="23"/>
        <v>0.9723477292694489</v>
      </c>
      <c r="AN17" s="61">
        <f t="shared" si="17"/>
        <v>6.0224155781495689E-2</v>
      </c>
      <c r="AO17" s="61">
        <f t="shared" si="24"/>
        <v>3.6269489395938607E-3</v>
      </c>
      <c r="AP17" s="61">
        <f t="shared" si="18"/>
        <v>5.9935917769392721E-2</v>
      </c>
      <c r="AQ17" s="61">
        <f t="shared" si="25"/>
        <v>3.5923142388594063E-3</v>
      </c>
      <c r="AR17" s="61">
        <f t="shared" si="26"/>
        <v>3.6095900486508227E-3</v>
      </c>
      <c r="AS17" s="62">
        <f t="shared" si="27"/>
        <v>1.2868403062633038E-2</v>
      </c>
      <c r="AT17" s="63">
        <f t="shared" si="28"/>
        <v>1.2965225658119892E-2</v>
      </c>
      <c r="AU17" s="64">
        <f t="shared" si="29"/>
        <v>2.8823801210296762E-4</v>
      </c>
      <c r="AV17" s="65">
        <f t="shared" si="30"/>
        <v>4.7860863861462523E-3</v>
      </c>
      <c r="AW17" s="66">
        <f t="shared" si="31"/>
        <v>1.6559579738238336E-4</v>
      </c>
      <c r="AX17" s="66">
        <f t="shared" si="32"/>
        <v>0.98512003279497018</v>
      </c>
      <c r="AY17" s="67">
        <f t="shared" si="33"/>
        <v>8.3081151621070504E-8</v>
      </c>
      <c r="AZ17" s="67">
        <f t="shared" si="34"/>
        <v>3.6269489395938607E-3</v>
      </c>
      <c r="BA17" s="68">
        <f t="shared" si="35"/>
        <v>5.0464325735815833E-5</v>
      </c>
      <c r="BB17" s="69">
        <f t="shared" si="36"/>
        <v>1.1303451455018337E-6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4455655607364736</v>
      </c>
      <c r="P18" s="22">
        <f t="shared" si="3"/>
        <v>0.43788007338314811</v>
      </c>
      <c r="Q18" s="22">
        <f t="shared" si="4"/>
        <v>0.99045663504511039</v>
      </c>
      <c r="R18" s="5">
        <f t="shared" si="5"/>
        <v>0.99045663504511039</v>
      </c>
      <c r="S18" s="5">
        <f t="shared" si="6"/>
        <v>0.97558166247025235</v>
      </c>
      <c r="T18" s="32">
        <f t="shared" si="7"/>
        <v>2.2126480910277871E-4</v>
      </c>
      <c r="U18" s="37">
        <f t="shared" si="8"/>
        <v>5.1966792136923276E-2</v>
      </c>
      <c r="V18" s="37">
        <f t="shared" si="9"/>
        <v>4.6966407207169485E-2</v>
      </c>
      <c r="W18" s="37">
        <f t="shared" si="19"/>
        <v>2.5003849445708828E-5</v>
      </c>
      <c r="X18" s="37">
        <f t="shared" si="20"/>
        <v>-1.284274090955305</v>
      </c>
      <c r="Y18" s="37">
        <f t="shared" si="20"/>
        <v>-1.3282126608041842</v>
      </c>
      <c r="Z18" s="32">
        <f t="shared" si="10"/>
        <v>2.5003849445708828E-5</v>
      </c>
      <c r="AA18" s="34">
        <f t="shared" si="11"/>
        <v>3.7124208908419178</v>
      </c>
      <c r="AB18" s="22">
        <f t="shared" si="12"/>
        <v>67.26182261558705</v>
      </c>
      <c r="AC18" s="29">
        <f t="shared" si="13"/>
        <v>3.9053383834954598</v>
      </c>
      <c r="AD18" s="29"/>
      <c r="AE18" s="29">
        <f t="shared" si="14"/>
        <v>4.6966407207169485E-2</v>
      </c>
      <c r="AG18" s="20"/>
      <c r="AH18" s="2"/>
      <c r="AI18" s="60">
        <f t="shared" si="15"/>
        <v>0.99045663504511039</v>
      </c>
      <c r="AJ18" s="61">
        <f t="shared" si="21"/>
        <v>0.98100434590488295</v>
      </c>
      <c r="AK18" s="61">
        <f t="shared" si="16"/>
        <v>0.97558166247025235</v>
      </c>
      <c r="AL18" s="61">
        <f t="shared" si="22"/>
        <v>0.95175958014822137</v>
      </c>
      <c r="AM18" s="61">
        <f t="shared" si="23"/>
        <v>0.96627133062200077</v>
      </c>
      <c r="AN18" s="61">
        <f t="shared" si="17"/>
        <v>5.1966792136923276E-2</v>
      </c>
      <c r="AO18" s="61">
        <f t="shared" si="24"/>
        <v>2.7005474850021909E-3</v>
      </c>
      <c r="AP18" s="61">
        <f t="shared" si="18"/>
        <v>4.6966407207169485E-2</v>
      </c>
      <c r="AQ18" s="61">
        <f t="shared" si="25"/>
        <v>2.2058434059496618E-3</v>
      </c>
      <c r="AR18" s="61">
        <f t="shared" si="26"/>
        <v>2.440693520753072E-3</v>
      </c>
      <c r="AS18" s="62">
        <f t="shared" si="27"/>
        <v>1.4874972574858036E-2</v>
      </c>
      <c r="AT18" s="63">
        <f t="shared" si="28"/>
        <v>1.5018297670529064E-2</v>
      </c>
      <c r="AU18" s="64">
        <f t="shared" si="29"/>
        <v>5.0003849297537914E-3</v>
      </c>
      <c r="AV18" s="65">
        <f t="shared" si="30"/>
        <v>9.6222697690838105E-2</v>
      </c>
      <c r="AW18" s="66">
        <f t="shared" si="31"/>
        <v>2.2126480910277871E-4</v>
      </c>
      <c r="AX18" s="66">
        <f t="shared" si="32"/>
        <v>0.98100434590488295</v>
      </c>
      <c r="AY18" s="67">
        <f t="shared" si="33"/>
        <v>2.5003849445708828E-5</v>
      </c>
      <c r="AZ18" s="67">
        <f t="shared" si="34"/>
        <v>2.7005474850021909E-3</v>
      </c>
      <c r="BA18" s="68">
        <f t="shared" si="35"/>
        <v>5.8333225783757005E-5</v>
      </c>
      <c r="BB18" s="69">
        <f t="shared" si="36"/>
        <v>1.9609352665701141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4338271170676008</v>
      </c>
      <c r="P19" s="22">
        <f t="shared" si="3"/>
        <v>0.43579267044800635</v>
      </c>
      <c r="Q19" s="22">
        <f t="shared" si="4"/>
        <v>0.98784135038490339</v>
      </c>
      <c r="R19" s="5">
        <f t="shared" si="5"/>
        <v>0.98784135038490339</v>
      </c>
      <c r="S19" s="5">
        <f t="shared" si="6"/>
        <v>0.97093100090902396</v>
      </c>
      <c r="T19" s="32">
        <f t="shared" si="7"/>
        <v>2.85959919396376E-4</v>
      </c>
      <c r="U19" s="37">
        <f t="shared" si="8"/>
        <v>4.4370629627682179E-2</v>
      </c>
      <c r="V19" s="37">
        <f t="shared" si="9"/>
        <v>3.6549865473942622E-2</v>
      </c>
      <c r="W19" s="37">
        <f t="shared" si="19"/>
        <v>6.1164351948417607E-5</v>
      </c>
      <c r="X19" s="37">
        <f t="shared" si="20"/>
        <v>-1.3529044085183357</v>
      </c>
      <c r="Y19" s="37">
        <f t="shared" si="20"/>
        <v>-1.4371142171748461</v>
      </c>
      <c r="Z19" s="32">
        <f t="shared" si="10"/>
        <v>6.1164351948417607E-5</v>
      </c>
      <c r="AA19" s="34">
        <f t="shared" si="11"/>
        <v>3.5380829959990887</v>
      </c>
      <c r="AB19" s="22">
        <f t="shared" si="12"/>
        <v>69.472193351370876</v>
      </c>
      <c r="AC19" s="29">
        <f t="shared" si="13"/>
        <v>3.3836366744507687</v>
      </c>
      <c r="AD19" s="29"/>
      <c r="AE19" s="29">
        <f t="shared" si="14"/>
        <v>3.6549865473942622E-2</v>
      </c>
      <c r="AF19" s="20"/>
      <c r="AG19" s="20"/>
      <c r="AI19" s="60">
        <f t="shared" si="15"/>
        <v>0.98784135038490339</v>
      </c>
      <c r="AJ19" s="61">
        <f t="shared" si="21"/>
        <v>0.97583053353026949</v>
      </c>
      <c r="AK19" s="61">
        <f t="shared" si="16"/>
        <v>0.97093100090902396</v>
      </c>
      <c r="AL19" s="61">
        <f t="shared" si="22"/>
        <v>0.94270700852619904</v>
      </c>
      <c r="AM19" s="61">
        <f t="shared" si="23"/>
        <v>0.95912579106853613</v>
      </c>
      <c r="AN19" s="61">
        <f t="shared" si="17"/>
        <v>4.4370629627682179E-2</v>
      </c>
      <c r="AO19" s="61">
        <f t="shared" si="24"/>
        <v>1.9687527735569475E-3</v>
      </c>
      <c r="AP19" s="61">
        <f t="shared" si="18"/>
        <v>3.6549865473942622E-2</v>
      </c>
      <c r="AQ19" s="61">
        <f t="shared" si="25"/>
        <v>1.3358926661633029E-3</v>
      </c>
      <c r="AR19" s="61">
        <f t="shared" si="26"/>
        <v>1.6217405438859165E-3</v>
      </c>
      <c r="AS19" s="62">
        <f t="shared" si="27"/>
        <v>1.6910349475879438E-2</v>
      </c>
      <c r="AT19" s="63">
        <f t="shared" si="28"/>
        <v>1.7118487163237776E-2</v>
      </c>
      <c r="AU19" s="64">
        <f t="shared" si="29"/>
        <v>7.8207641537395567E-3</v>
      </c>
      <c r="AV19" s="65">
        <f t="shared" si="30"/>
        <v>0.17625993183698926</v>
      </c>
      <c r="AW19" s="66">
        <f t="shared" si="31"/>
        <v>2.85959919396376E-4</v>
      </c>
      <c r="AX19" s="66">
        <f t="shared" si="32"/>
        <v>0.97583053353026949</v>
      </c>
      <c r="AY19" s="67">
        <f t="shared" si="33"/>
        <v>6.1164351948417607E-5</v>
      </c>
      <c r="AZ19" s="67">
        <f t="shared" si="34"/>
        <v>1.9687527735569475E-3</v>
      </c>
      <c r="BA19" s="68">
        <f t="shared" si="35"/>
        <v>6.6315095983840929E-5</v>
      </c>
      <c r="BB19" s="69">
        <f t="shared" si="36"/>
        <v>3.0669663347998263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4191329177506422</v>
      </c>
      <c r="P20" s="22">
        <f t="shared" si="3"/>
        <v>0.4334343496874376</v>
      </c>
      <c r="Q20" s="22">
        <f t="shared" si="4"/>
        <v>0.98456753358672178</v>
      </c>
      <c r="R20" s="5">
        <f t="shared" si="5"/>
        <v>0.98456753358672178</v>
      </c>
      <c r="S20" s="5">
        <f t="shared" si="6"/>
        <v>0.96567674380054713</v>
      </c>
      <c r="T20" s="32">
        <f t="shared" si="7"/>
        <v>3.5686193874544025E-4</v>
      </c>
      <c r="U20" s="37">
        <f t="shared" si="8"/>
        <v>3.7464047032341227E-2</v>
      </c>
      <c r="V20" s="37">
        <f t="shared" si="9"/>
        <v>2.8266849964565355E-2</v>
      </c>
      <c r="W20" s="37">
        <f t="shared" si="19"/>
        <v>8.458843390350511E-5</v>
      </c>
      <c r="X20" s="37">
        <f t="shared" si="20"/>
        <v>-1.4263853100126132</v>
      </c>
      <c r="Y20" s="37">
        <f t="shared" si="20"/>
        <v>-1.5487225862480485</v>
      </c>
      <c r="Z20" s="32">
        <f t="shared" si="10"/>
        <v>8.458843390350511E-5</v>
      </c>
      <c r="AA20" s="34">
        <f t="shared" si="11"/>
        <v>3.3719321312565356</v>
      </c>
      <c r="AB20" s="22">
        <f t="shared" si="12"/>
        <v>71.456139567483604</v>
      </c>
      <c r="AC20" s="29">
        <f t="shared" si="13"/>
        <v>2.9153767057303068</v>
      </c>
      <c r="AD20" s="29"/>
      <c r="AE20" s="29">
        <f t="shared" si="14"/>
        <v>2.8266849964565355E-2</v>
      </c>
      <c r="AF20" s="20"/>
      <c r="AG20" s="20"/>
      <c r="AI20" s="60">
        <f t="shared" si="15"/>
        <v>0.98456753358672178</v>
      </c>
      <c r="AJ20" s="61">
        <f t="shared" si="21"/>
        <v>0.9693732281930405</v>
      </c>
      <c r="AK20" s="61">
        <f t="shared" si="16"/>
        <v>0.96567674380054713</v>
      </c>
      <c r="AL20" s="61">
        <f t="shared" si="22"/>
        <v>0.9325315735172276</v>
      </c>
      <c r="AM20" s="61">
        <f t="shared" si="23"/>
        <v>0.95077396988576135</v>
      </c>
      <c r="AN20" s="61">
        <f t="shared" si="17"/>
        <v>3.7464047032341227E-2</v>
      </c>
      <c r="AO20" s="61">
        <f t="shared" si="24"/>
        <v>1.4035548200414755E-3</v>
      </c>
      <c r="AP20" s="61">
        <f t="shared" si="18"/>
        <v>2.8266849964565355E-2</v>
      </c>
      <c r="AQ20" s="61">
        <f t="shared" si="25"/>
        <v>7.9901480691924845E-4</v>
      </c>
      <c r="AR20" s="61">
        <f t="shared" si="26"/>
        <v>1.0589905965286094E-3</v>
      </c>
      <c r="AS20" s="62">
        <f t="shared" si="27"/>
        <v>1.8890789786174644E-2</v>
      </c>
      <c r="AT20" s="63">
        <f t="shared" si="28"/>
        <v>1.9186890834554136E-2</v>
      </c>
      <c r="AU20" s="64">
        <f t="shared" si="29"/>
        <v>9.1971970677758724E-3</v>
      </c>
      <c r="AV20" s="65">
        <f t="shared" si="30"/>
        <v>0.2454939547731268</v>
      </c>
      <c r="AW20" s="66">
        <f t="shared" si="31"/>
        <v>3.5686193874544025E-4</v>
      </c>
      <c r="AX20" s="66">
        <f t="shared" si="32"/>
        <v>0.9693732281930405</v>
      </c>
      <c r="AY20" s="67">
        <f t="shared" si="33"/>
        <v>8.458843390350511E-5</v>
      </c>
      <c r="AZ20" s="67">
        <f t="shared" si="34"/>
        <v>1.4035548200414755E-3</v>
      </c>
      <c r="BA20" s="68">
        <f t="shared" si="35"/>
        <v>7.4081528573233899E-5</v>
      </c>
      <c r="BB20" s="69">
        <f t="shared" si="36"/>
        <v>3.6067439481474012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4157877878183982</v>
      </c>
      <c r="P21" s="47">
        <f t="shared" si="3"/>
        <v>0.43292891189330895</v>
      </c>
      <c r="Q21" s="47">
        <f t="shared" si="4"/>
        <v>0.98382225020461589</v>
      </c>
      <c r="R21" s="43">
        <f t="shared" si="5"/>
        <v>0.98382225020461589</v>
      </c>
      <c r="S21" s="43">
        <f t="shared" si="6"/>
        <v>0.96455064587226835</v>
      </c>
      <c r="T21" s="7">
        <f t="shared" si="7"/>
        <v>3.7139473354255633E-4</v>
      </c>
      <c r="U21" s="36">
        <f t="shared" si="8"/>
        <v>3.6167258073795429E-2</v>
      </c>
      <c r="V21" s="36">
        <f t="shared" si="9"/>
        <v>2.6832224365309961E-2</v>
      </c>
      <c r="W21" s="37">
        <f t="shared" si="19"/>
        <v>8.7142854338559939E-5</v>
      </c>
      <c r="X21" s="37">
        <f t="shared" si="20"/>
        <v>-1.441684414892185</v>
      </c>
      <c r="Y21" s="37">
        <f t="shared" si="20"/>
        <v>-1.5713433232454188</v>
      </c>
      <c r="Z21" s="7">
        <f t="shared" si="10"/>
        <v>8.7142854338559939E-5</v>
      </c>
      <c r="AA21" s="19">
        <f t="shared" si="11"/>
        <v>3.3396502454159069</v>
      </c>
      <c r="AB21" s="47">
        <f t="shared" si="12"/>
        <v>71.826495775273287</v>
      </c>
      <c r="AC21" s="20">
        <f t="shared" si="13"/>
        <v>2.8279635566910026</v>
      </c>
      <c r="AD21" s="20"/>
      <c r="AE21" s="29">
        <f t="shared" si="14"/>
        <v>2.6832224365309961E-2</v>
      </c>
      <c r="AF21" s="20"/>
      <c r="AG21" s="20"/>
      <c r="AI21" s="60">
        <f t="shared" si="15"/>
        <v>0.98382225020461589</v>
      </c>
      <c r="AJ21" s="61">
        <f t="shared" si="21"/>
        <v>0.96790621999767379</v>
      </c>
      <c r="AK21" s="61">
        <f t="shared" si="16"/>
        <v>0.96455064587226835</v>
      </c>
      <c r="AL21" s="61">
        <f t="shared" si="22"/>
        <v>0.93035794845261</v>
      </c>
      <c r="AM21" s="61">
        <f t="shared" si="23"/>
        <v>0.94894638685837063</v>
      </c>
      <c r="AN21" s="61">
        <f t="shared" si="17"/>
        <v>3.6167258073795429E-2</v>
      </c>
      <c r="AO21" s="61">
        <f t="shared" si="24"/>
        <v>1.3080705565765207E-3</v>
      </c>
      <c r="AP21" s="61">
        <f t="shared" si="18"/>
        <v>2.6832224365309961E-2</v>
      </c>
      <c r="AQ21" s="61">
        <f t="shared" si="25"/>
        <v>7.1996826439033349E-4</v>
      </c>
      <c r="AR21" s="61">
        <f t="shared" si="26"/>
        <v>9.7044798331414716E-4</v>
      </c>
      <c r="AS21" s="62">
        <f t="shared" si="27"/>
        <v>1.9271604332347536E-2</v>
      </c>
      <c r="AT21" s="63">
        <f t="shared" si="28"/>
        <v>1.9588502220131143E-2</v>
      </c>
      <c r="AU21" s="64">
        <f t="shared" si="29"/>
        <v>9.3350337084854677E-3</v>
      </c>
      <c r="AV21" s="65">
        <f t="shared" si="30"/>
        <v>0.25810731046955032</v>
      </c>
      <c r="AW21" s="66">
        <f t="shared" si="31"/>
        <v>3.7139473354255633E-4</v>
      </c>
      <c r="AX21" s="66">
        <f t="shared" si="32"/>
        <v>0.96790621999767379</v>
      </c>
      <c r="AY21" s="67">
        <f t="shared" si="33"/>
        <v>8.7142854338559939E-5</v>
      </c>
      <c r="AZ21" s="67">
        <f t="shared" si="34"/>
        <v>1.3080705565765207E-3</v>
      </c>
      <c r="BA21" s="68">
        <f t="shared" si="35"/>
        <v>7.5574918950382496E-5</v>
      </c>
      <c r="BB21" s="69">
        <f t="shared" si="36"/>
        <v>3.6607975327393993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4427341979690027</v>
      </c>
      <c r="D22" s="52" t="s">
        <v>7</v>
      </c>
      <c r="E22" s="51">
        <f>1/(E13+E14*n_VGM+E15*n_VGM^2+E16*n_VGM^3+E17*n_VGM^4+E18*n_VGM^5)</f>
        <v>1.754781319608613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412295644089127</v>
      </c>
      <c r="P22" s="47">
        <f t="shared" si="3"/>
        <v>0.43241196938059717</v>
      </c>
      <c r="Q22" s="47">
        <f t="shared" si="4"/>
        <v>0.98304421265687703</v>
      </c>
      <c r="R22" s="43">
        <f t="shared" si="5"/>
        <v>0.98304421265687703</v>
      </c>
      <c r="S22" s="43">
        <f t="shared" si="6"/>
        <v>0.96339891582879678</v>
      </c>
      <c r="T22" s="7">
        <f t="shared" si="7"/>
        <v>3.8593768746337994E-4</v>
      </c>
      <c r="U22" s="36">
        <f t="shared" si="8"/>
        <v>3.4898889838603279E-2</v>
      </c>
      <c r="V22" s="36">
        <f t="shared" si="9"/>
        <v>2.5464881554412653E-2</v>
      </c>
      <c r="W22" s="37">
        <f t="shared" si="19"/>
        <v>8.9000512306177374E-5</v>
      </c>
      <c r="X22" s="37">
        <f t="shared" si="20"/>
        <v>-1.4571883880734022</v>
      </c>
      <c r="Y22" s="37">
        <f t="shared" si="20"/>
        <v>-1.5940583395303958</v>
      </c>
      <c r="Z22" s="7">
        <f t="shared" si="10"/>
        <v>8.9000512306177374E-5</v>
      </c>
      <c r="AA22" s="19">
        <f t="shared" si="11"/>
        <v>3.3076774168495215</v>
      </c>
      <c r="AB22" s="47">
        <f t="shared" si="12"/>
        <v>72.188234230744655</v>
      </c>
      <c r="AC22" s="20">
        <f t="shared" si="13"/>
        <v>2.7425844085728124</v>
      </c>
      <c r="AD22" s="20"/>
      <c r="AE22" s="29">
        <f t="shared" si="14"/>
        <v>2.5464881554412653E-2</v>
      </c>
      <c r="AF22" s="20"/>
      <c r="AG22" s="20"/>
      <c r="AI22" s="60">
        <f t="shared" si="15"/>
        <v>0.98304421265687703</v>
      </c>
      <c r="AJ22" s="61">
        <f t="shared" si="21"/>
        <v>0.96637592403817929</v>
      </c>
      <c r="AK22" s="61">
        <f t="shared" si="16"/>
        <v>0.96339891582879678</v>
      </c>
      <c r="AL22" s="61">
        <f t="shared" si="22"/>
        <v>0.92813747102010102</v>
      </c>
      <c r="AM22" s="61">
        <f t="shared" si="23"/>
        <v>0.94706372868540845</v>
      </c>
      <c r="AN22" s="61">
        <f t="shared" si="17"/>
        <v>3.4898889838603279E-2</v>
      </c>
      <c r="AO22" s="61">
        <f t="shared" si="24"/>
        <v>1.2179325119669672E-3</v>
      </c>
      <c r="AP22" s="61">
        <f t="shared" si="18"/>
        <v>2.5464881554412653E-2</v>
      </c>
      <c r="AQ22" s="61">
        <f t="shared" si="25"/>
        <v>6.4846019258026576E-4</v>
      </c>
      <c r="AR22" s="61">
        <f t="shared" si="26"/>
        <v>8.8869609612052779E-4</v>
      </c>
      <c r="AS22" s="62">
        <f t="shared" si="27"/>
        <v>1.964529682808025E-2</v>
      </c>
      <c r="AT22" s="63">
        <f t="shared" si="28"/>
        <v>1.9984143719217713E-2</v>
      </c>
      <c r="AU22" s="64">
        <f t="shared" si="29"/>
        <v>9.4340082841906266E-3</v>
      </c>
      <c r="AV22" s="65">
        <f t="shared" si="30"/>
        <v>0.27032402256404248</v>
      </c>
      <c r="AW22" s="66">
        <f t="shared" si="31"/>
        <v>3.8593768746337994E-4</v>
      </c>
      <c r="AX22" s="66">
        <f t="shared" si="32"/>
        <v>0.96637592403817929</v>
      </c>
      <c r="AY22" s="67">
        <f t="shared" si="33"/>
        <v>8.9000512306177374E-5</v>
      </c>
      <c r="AZ22" s="67">
        <f t="shared" si="34"/>
        <v>1.2179325119669672E-3</v>
      </c>
      <c r="BA22" s="68">
        <f t="shared" si="35"/>
        <v>7.7040379717961766E-5</v>
      </c>
      <c r="BB22" s="69">
        <f t="shared" si="36"/>
        <v>3.6996110918394616E-5</v>
      </c>
      <c r="BC22" s="5"/>
    </row>
    <row r="23" spans="1:55" x14ac:dyDescent="0.25">
      <c r="B23" s="95" t="s">
        <v>45</v>
      </c>
      <c r="C23" s="96">
        <f>ABS(LOG(1/α))</f>
        <v>1.1942922815519725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4086513761870805</v>
      </c>
      <c r="P23" s="47">
        <f t="shared" si="3"/>
        <v>0.43188342286605874</v>
      </c>
      <c r="Q23" s="47">
        <f t="shared" si="4"/>
        <v>0.98223228236945914</v>
      </c>
      <c r="R23" s="43">
        <f t="shared" si="5"/>
        <v>0.98223228236945914</v>
      </c>
      <c r="S23" s="43">
        <f t="shared" si="6"/>
        <v>0.9622213324704989</v>
      </c>
      <c r="T23" s="7">
        <f t="shared" si="7"/>
        <v>4.0043811585869685E-4</v>
      </c>
      <c r="U23" s="36">
        <f t="shared" si="8"/>
        <v>3.3659005898138396E-2</v>
      </c>
      <c r="V23" s="36">
        <f t="shared" si="9"/>
        <v>2.4162099175568788E-2</v>
      </c>
      <c r="W23" s="37">
        <f t="shared" si="19"/>
        <v>9.0191237297187804E-5</v>
      </c>
      <c r="X23" s="37">
        <f t="shared" si="20"/>
        <v>-1.4728987148405392</v>
      </c>
      <c r="Y23" s="37">
        <f t="shared" si="20"/>
        <v>-1.6168653374034341</v>
      </c>
      <c r="Z23" s="7">
        <f t="shared" si="10"/>
        <v>9.0191237297187804E-5</v>
      </c>
      <c r="AA23" s="19">
        <f t="shared" si="11"/>
        <v>3.2760106867339998</v>
      </c>
      <c r="AB23" s="47">
        <f t="shared" si="12"/>
        <v>72.541446803315537</v>
      </c>
      <c r="AC23" s="20">
        <f t="shared" si="13"/>
        <v>2.6592175779397804</v>
      </c>
      <c r="AD23" s="20"/>
      <c r="AE23" s="29">
        <f t="shared" si="14"/>
        <v>2.4162099175568788E-2</v>
      </c>
      <c r="AF23" s="20"/>
      <c r="AG23" s="20"/>
      <c r="AI23" s="60">
        <f t="shared" si="15"/>
        <v>0.98223228236945914</v>
      </c>
      <c r="AJ23" s="61">
        <f t="shared" si="21"/>
        <v>0.96478025652871691</v>
      </c>
      <c r="AK23" s="61">
        <f t="shared" si="16"/>
        <v>0.9622213324704989</v>
      </c>
      <c r="AL23" s="61">
        <f t="shared" si="22"/>
        <v>0.92586989266130237</v>
      </c>
      <c r="AM23" s="61">
        <f t="shared" si="23"/>
        <v>0.94512485553708026</v>
      </c>
      <c r="AN23" s="61">
        <f t="shared" si="17"/>
        <v>3.3659005898138396E-2</v>
      </c>
      <c r="AO23" s="61">
        <f t="shared" si="24"/>
        <v>1.1329286780509154E-3</v>
      </c>
      <c r="AP23" s="61">
        <f t="shared" si="18"/>
        <v>2.4162099175568788E-2</v>
      </c>
      <c r="AQ23" s="61">
        <f t="shared" si="25"/>
        <v>5.8380703657002196E-4</v>
      </c>
      <c r="AR23" s="61">
        <f t="shared" si="26"/>
        <v>8.1327223866187474E-4</v>
      </c>
      <c r="AS23" s="62">
        <f t="shared" si="27"/>
        <v>2.001094989896024E-2</v>
      </c>
      <c r="AT23" s="63">
        <f t="shared" si="28"/>
        <v>2.0372930373136804E-2</v>
      </c>
      <c r="AU23" s="64">
        <f t="shared" si="29"/>
        <v>9.4969067225696077E-3</v>
      </c>
      <c r="AV23" s="65">
        <f t="shared" si="30"/>
        <v>0.28215054096695291</v>
      </c>
      <c r="AW23" s="66">
        <f t="shared" si="31"/>
        <v>4.0043811585869685E-4</v>
      </c>
      <c r="AX23" s="66">
        <f t="shared" si="32"/>
        <v>0.96478025652871691</v>
      </c>
      <c r="AY23" s="67">
        <f t="shared" si="33"/>
        <v>9.0191237297187804E-5</v>
      </c>
      <c r="AZ23" s="67">
        <f t="shared" si="34"/>
        <v>1.1329286780509154E-3</v>
      </c>
      <c r="BA23" s="68">
        <f t="shared" si="35"/>
        <v>7.8474313329255846E-5</v>
      </c>
      <c r="BB23" s="69">
        <f t="shared" si="36"/>
        <v>3.7242771461057288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4048498172971029</v>
      </c>
      <c r="P24" s="47">
        <f t="shared" si="3"/>
        <v>0.43134317646403059</v>
      </c>
      <c r="Q24" s="47">
        <f t="shared" si="4"/>
        <v>0.98138530819381131</v>
      </c>
      <c r="R24" s="43">
        <f t="shared" si="5"/>
        <v>0.98138530819381131</v>
      </c>
      <c r="S24" s="43">
        <f t="shared" si="6"/>
        <v>0.96101768216743289</v>
      </c>
      <c r="T24" s="7">
        <f t="shared" si="7"/>
        <v>4.1484018995040787E-4</v>
      </c>
      <c r="U24" s="36">
        <f t="shared" si="8"/>
        <v>3.2447648035167323E-2</v>
      </c>
      <c r="V24" s="36">
        <f t="shared" si="9"/>
        <v>2.2921232649611739E-2</v>
      </c>
      <c r="W24" s="37">
        <f t="shared" si="19"/>
        <v>9.0752590098150141E-5</v>
      </c>
      <c r="X24" s="37">
        <f t="shared" si="20"/>
        <v>-1.4888167775189973</v>
      </c>
      <c r="Y24" s="37">
        <f t="shared" si="20"/>
        <v>-1.6397620307478513</v>
      </c>
      <c r="Z24" s="7">
        <f t="shared" si="10"/>
        <v>9.0752590098150141E-5</v>
      </c>
      <c r="AA24" s="19">
        <f t="shared" si="11"/>
        <v>3.2446471245728543</v>
      </c>
      <c r="AB24" s="47">
        <f t="shared" si="12"/>
        <v>72.886229394383022</v>
      </c>
      <c r="AC24" s="20">
        <f t="shared" si="13"/>
        <v>2.5778404297099478</v>
      </c>
      <c r="AD24" s="20"/>
      <c r="AE24" s="29">
        <f t="shared" si="14"/>
        <v>2.2921232649611739E-2</v>
      </c>
      <c r="AF24" s="20"/>
      <c r="AG24" s="20"/>
      <c r="AI24" s="60">
        <f t="shared" si="15"/>
        <v>0.98138530819381131</v>
      </c>
      <c r="AJ24" s="61">
        <f t="shared" si="21"/>
        <v>0.96311712313866205</v>
      </c>
      <c r="AK24" s="61">
        <f t="shared" si="16"/>
        <v>0.96101768216743289</v>
      </c>
      <c r="AL24" s="61">
        <f t="shared" si="22"/>
        <v>0.92355498543846504</v>
      </c>
      <c r="AM24" s="61">
        <f t="shared" si="23"/>
        <v>0.94312863419358828</v>
      </c>
      <c r="AN24" s="61">
        <f t="shared" si="17"/>
        <v>3.2447648035167323E-2</v>
      </c>
      <c r="AO24" s="61">
        <f t="shared" si="24"/>
        <v>1.0528498630140979E-3</v>
      </c>
      <c r="AP24" s="61">
        <f t="shared" si="18"/>
        <v>2.2921232649611739E-2</v>
      </c>
      <c r="AQ24" s="61">
        <f t="shared" si="25"/>
        <v>5.253829061776272E-4</v>
      </c>
      <c r="AR24" s="61">
        <f t="shared" si="26"/>
        <v>7.4374008954678742E-4</v>
      </c>
      <c r="AS24" s="62">
        <f t="shared" si="27"/>
        <v>2.0367626026378427E-2</v>
      </c>
      <c r="AT24" s="63">
        <f t="shared" si="28"/>
        <v>2.0753954493025768E-2</v>
      </c>
      <c r="AU24" s="64">
        <f t="shared" si="29"/>
        <v>9.5264153855555839E-3</v>
      </c>
      <c r="AV24" s="65">
        <f t="shared" si="30"/>
        <v>0.29359340237020232</v>
      </c>
      <c r="AW24" s="66">
        <f t="shared" si="31"/>
        <v>4.1484018995040787E-4</v>
      </c>
      <c r="AX24" s="66">
        <f t="shared" si="32"/>
        <v>0.96311712313866205</v>
      </c>
      <c r="AY24" s="67">
        <f t="shared" si="33"/>
        <v>9.0752590098150141E-5</v>
      </c>
      <c r="AZ24" s="67">
        <f t="shared" si="34"/>
        <v>1.0528498630140979E-3</v>
      </c>
      <c r="BA24" s="68">
        <f t="shared" si="35"/>
        <v>7.9873043240699716E-5</v>
      </c>
      <c r="BB24" s="69">
        <f t="shared" si="36"/>
        <v>3.7358491708061112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4008857549815272</v>
      </c>
      <c r="P25" s="47">
        <f t="shared" si="3"/>
        <v>0.43079113776227085</v>
      </c>
      <c r="Q25" s="47">
        <f t="shared" si="4"/>
        <v>0.98050212881684495</v>
      </c>
      <c r="R25" s="43">
        <f t="shared" si="5"/>
        <v>0.98050212881684495</v>
      </c>
      <c r="S25" s="43">
        <f t="shared" si="6"/>
        <v>0.95978775902831925</v>
      </c>
      <c r="T25" s="7">
        <f t="shared" si="7"/>
        <v>4.2908511573578625E-4</v>
      </c>
      <c r="U25" s="36">
        <f t="shared" si="8"/>
        <v>3.1264835703358217E-2</v>
      </c>
      <c r="V25" s="36">
        <f t="shared" si="9"/>
        <v>2.1739715393034337E-2</v>
      </c>
      <c r="W25" s="37">
        <f t="shared" si="19"/>
        <v>9.0727916926144469E-5</v>
      </c>
      <c r="X25" s="37">
        <f t="shared" si="20"/>
        <v>-1.5049438491938485</v>
      </c>
      <c r="Y25" s="37">
        <f t="shared" si="20"/>
        <v>-1.6627461458083155</v>
      </c>
      <c r="Z25" s="7">
        <f t="shared" si="10"/>
        <v>9.0727916926144469E-5</v>
      </c>
      <c r="AA25" s="19">
        <f t="shared" si="11"/>
        <v>3.2135838279253175</v>
      </c>
      <c r="AB25" s="47">
        <f t="shared" si="12"/>
        <v>73.222681671663111</v>
      </c>
      <c r="AC25" s="20">
        <f t="shared" si="13"/>
        <v>2.4984294398577158</v>
      </c>
      <c r="AD25" s="20"/>
      <c r="AE25" s="29">
        <f t="shared" si="14"/>
        <v>2.1739715393034337E-2</v>
      </c>
      <c r="AF25" s="20"/>
      <c r="AG25" s="20"/>
      <c r="AI25" s="60">
        <f t="shared" si="15"/>
        <v>0.98050212881684495</v>
      </c>
      <c r="AJ25" s="61">
        <f t="shared" si="21"/>
        <v>0.9613844246143648</v>
      </c>
      <c r="AK25" s="61">
        <f t="shared" si="16"/>
        <v>0.95978775902831925</v>
      </c>
      <c r="AL25" s="61">
        <f t="shared" si="22"/>
        <v>0.921192542380603</v>
      </c>
      <c r="AM25" s="61">
        <f t="shared" si="23"/>
        <v>0.94107394093961605</v>
      </c>
      <c r="AN25" s="61">
        <f t="shared" si="17"/>
        <v>3.1264835703358217E-2</v>
      </c>
      <c r="AO25" s="61">
        <f t="shared" si="24"/>
        <v>9.7748995155798259E-4</v>
      </c>
      <c r="AP25" s="61">
        <f t="shared" si="18"/>
        <v>2.1739715393034337E-2</v>
      </c>
      <c r="AQ25" s="61">
        <f t="shared" si="25"/>
        <v>4.7261522537013414E-4</v>
      </c>
      <c r="AR25" s="61">
        <f t="shared" si="26"/>
        <v>6.7968863000098618E-4</v>
      </c>
      <c r="AS25" s="62">
        <f t="shared" si="27"/>
        <v>2.0714369788525699E-2</v>
      </c>
      <c r="AT25" s="63">
        <f t="shared" si="28"/>
        <v>2.1126287419203641E-2</v>
      </c>
      <c r="AU25" s="64">
        <f t="shared" si="29"/>
        <v>9.5251203103238792E-3</v>
      </c>
      <c r="AV25" s="65">
        <f t="shared" si="30"/>
        <v>0.30465921525059436</v>
      </c>
      <c r="AW25" s="66">
        <f t="shared" si="31"/>
        <v>4.2908511573578625E-4</v>
      </c>
      <c r="AX25" s="66">
        <f t="shared" si="32"/>
        <v>0.9613844246143648</v>
      </c>
      <c r="AY25" s="67">
        <f t="shared" si="33"/>
        <v>9.0727916926144469E-5</v>
      </c>
      <c r="AZ25" s="67">
        <f t="shared" si="34"/>
        <v>9.7748995155798259E-4</v>
      </c>
      <c r="BA25" s="68">
        <f t="shared" si="35"/>
        <v>8.1232822700100777E-5</v>
      </c>
      <c r="BB25" s="69">
        <f t="shared" si="36"/>
        <v>3.7353412981662268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3967539430124297</v>
      </c>
      <c r="P26" s="47">
        <f t="shared" si="3"/>
        <v>0.43022721789473622</v>
      </c>
      <c r="Q26" s="47">
        <f t="shared" si="4"/>
        <v>0.9795815753971191</v>
      </c>
      <c r="R26" s="43">
        <f t="shared" si="5"/>
        <v>0.9795815753971191</v>
      </c>
      <c r="S26" s="43">
        <f t="shared" si="6"/>
        <v>0.95853136506268655</v>
      </c>
      <c r="T26" s="7">
        <f t="shared" si="7"/>
        <v>4.4311135512385095E-4</v>
      </c>
      <c r="U26" s="36">
        <f t="shared" si="8"/>
        <v>3.0110565537752969E-2</v>
      </c>
      <c r="V26" s="36">
        <f t="shared" si="9"/>
        <v>2.061505880887041E-2</v>
      </c>
      <c r="W26" s="37">
        <f t="shared" si="19"/>
        <v>9.0164648038253958E-5</v>
      </c>
      <c r="X26" s="37">
        <f t="shared" si="20"/>
        <v>-1.5212810874756537</v>
      </c>
      <c r="Y26" s="37">
        <f t="shared" si="20"/>
        <v>-1.6858154219428325</v>
      </c>
      <c r="Z26" s="7">
        <f t="shared" si="10"/>
        <v>9.0164648038253958E-5</v>
      </c>
      <c r="AA26" s="19">
        <f t="shared" si="11"/>
        <v>3.1828179221377328</v>
      </c>
      <c r="AB26" s="47">
        <f t="shared" si="12"/>
        <v>73.550906808074771</v>
      </c>
      <c r="AC26" s="20">
        <f t="shared" si="13"/>
        <v>2.4209602570436086</v>
      </c>
      <c r="AD26" s="20"/>
      <c r="AE26" s="29">
        <f t="shared" si="14"/>
        <v>2.061505880887041E-2</v>
      </c>
      <c r="AF26" s="20"/>
      <c r="AG26" s="20"/>
      <c r="AI26" s="60">
        <f t="shared" si="15"/>
        <v>0.9795815753971191</v>
      </c>
      <c r="AJ26" s="61">
        <f t="shared" si="21"/>
        <v>0.95958006285750175</v>
      </c>
      <c r="AK26" s="61">
        <f t="shared" si="16"/>
        <v>0.95853136506268655</v>
      </c>
      <c r="AL26" s="61">
        <f t="shared" si="22"/>
        <v>0.91878237780893723</v>
      </c>
      <c r="AM26" s="61">
        <f t="shared" si="23"/>
        <v>0.93895966465565761</v>
      </c>
      <c r="AN26" s="61">
        <f t="shared" si="17"/>
        <v>3.0110565537752969E-2</v>
      </c>
      <c r="AO26" s="61">
        <f t="shared" si="24"/>
        <v>9.0664615700331681E-4</v>
      </c>
      <c r="AP26" s="61">
        <f t="shared" si="18"/>
        <v>2.061505880887041E-2</v>
      </c>
      <c r="AQ26" s="61">
        <f t="shared" si="25"/>
        <v>4.2498064969318552E-4</v>
      </c>
      <c r="AR26" s="61">
        <f t="shared" si="26"/>
        <v>6.2073107932912412E-4</v>
      </c>
      <c r="AS26" s="62">
        <f t="shared" si="27"/>
        <v>2.1050210334432551E-2</v>
      </c>
      <c r="AT26" s="63">
        <f t="shared" si="28"/>
        <v>2.1488981482628299E-2</v>
      </c>
      <c r="AU26" s="64">
        <f t="shared" si="29"/>
        <v>9.4955067288825593E-3</v>
      </c>
      <c r="AV26" s="65">
        <f t="shared" si="30"/>
        <v>0.31535464576302907</v>
      </c>
      <c r="AW26" s="66">
        <f t="shared" si="31"/>
        <v>4.4311135512385095E-4</v>
      </c>
      <c r="AX26" s="66">
        <f t="shared" si="32"/>
        <v>0.95958006285750175</v>
      </c>
      <c r="AY26" s="67">
        <f t="shared" si="33"/>
        <v>9.0164648038253958E-5</v>
      </c>
      <c r="AZ26" s="67">
        <f t="shared" si="34"/>
        <v>9.0664615700331681E-4</v>
      </c>
      <c r="BA26" s="68">
        <f t="shared" si="35"/>
        <v>8.2549844448755102E-5</v>
      </c>
      <c r="BB26" s="69">
        <f t="shared" si="36"/>
        <v>3.7237281289735526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3924491142261152</v>
      </c>
      <c r="P27" s="47">
        <f t="shared" si="3"/>
        <v>0.42965133161123309</v>
      </c>
      <c r="Q27" s="47">
        <f t="shared" si="4"/>
        <v>0.97862247442877526</v>
      </c>
      <c r="R27" s="43">
        <f t="shared" si="5"/>
        <v>0.97862247442877526</v>
      </c>
      <c r="S27" s="43">
        <f t="shared" si="6"/>
        <v>0.95724831033605084</v>
      </c>
      <c r="T27" s="7">
        <f t="shared" si="7"/>
        <v>4.5685489066270963E-4</v>
      </c>
      <c r="U27" s="36">
        <f t="shared" si="8"/>
        <v>2.8984810921172201E-2</v>
      </c>
      <c r="V27" s="36">
        <f t="shared" si="9"/>
        <v>1.9544852067080579E-2</v>
      </c>
      <c r="W27" s="37">
        <f t="shared" si="19"/>
        <v>8.9112823166942809E-5</v>
      </c>
      <c r="X27" s="37">
        <f t="shared" si="20"/>
        <v>-1.5378295283502872</v>
      </c>
      <c r="Y27" s="37">
        <f t="shared" si="20"/>
        <v>-1.7089676123483231</v>
      </c>
      <c r="Z27" s="7">
        <f t="shared" si="10"/>
        <v>8.9112823166942809E-5</v>
      </c>
      <c r="AA27" s="19">
        <f t="shared" si="11"/>
        <v>3.1523465600775284</v>
      </c>
      <c r="AB27" s="47">
        <f t="shared" si="12"/>
        <v>73.871011225512945</v>
      </c>
      <c r="AC27" s="20">
        <f t="shared" si="13"/>
        <v>2.3454077630901313</v>
      </c>
      <c r="AD27" s="20"/>
      <c r="AE27" s="29">
        <f t="shared" si="14"/>
        <v>1.9544852067080579E-2</v>
      </c>
      <c r="AF27" s="20"/>
      <c r="AG27" s="20"/>
      <c r="AI27" s="60">
        <f t="shared" si="15"/>
        <v>0.97862247442877526</v>
      </c>
      <c r="AJ27" s="61">
        <f t="shared" si="21"/>
        <v>0.95770194745709891</v>
      </c>
      <c r="AK27" s="61">
        <f t="shared" si="16"/>
        <v>0.95724831033605084</v>
      </c>
      <c r="AL27" s="61">
        <f t="shared" si="22"/>
        <v>0.91632432764122429</v>
      </c>
      <c r="AM27" s="61">
        <f t="shared" si="23"/>
        <v>0.93678471010383024</v>
      </c>
      <c r="AN27" s="61">
        <f t="shared" si="17"/>
        <v>2.8984810921172201E-2</v>
      </c>
      <c r="AO27" s="61">
        <f t="shared" si="24"/>
        <v>8.4011926413610325E-4</v>
      </c>
      <c r="AP27" s="61">
        <f t="shared" si="18"/>
        <v>1.9544852067080579E-2</v>
      </c>
      <c r="AQ27" s="61">
        <f t="shared" si="25"/>
        <v>3.8200124232406395E-4</v>
      </c>
      <c r="AR27" s="61">
        <f t="shared" si="26"/>
        <v>5.6650384164661221E-4</v>
      </c>
      <c r="AS27" s="62">
        <f t="shared" si="27"/>
        <v>2.1374164092724413E-2</v>
      </c>
      <c r="AT27" s="63">
        <f t="shared" si="28"/>
        <v>2.1841072171575226E-2</v>
      </c>
      <c r="AU27" s="64">
        <f t="shared" si="29"/>
        <v>9.4399588540916221E-3</v>
      </c>
      <c r="AV27" s="65">
        <f t="shared" si="30"/>
        <v>0.32568640450216374</v>
      </c>
      <c r="AW27" s="66">
        <f t="shared" si="31"/>
        <v>4.5685489066270963E-4</v>
      </c>
      <c r="AX27" s="66">
        <f t="shared" si="32"/>
        <v>0.95770194745709891</v>
      </c>
      <c r="AY27" s="67">
        <f t="shared" si="33"/>
        <v>8.9112823166942809E-5</v>
      </c>
      <c r="AZ27" s="67">
        <f t="shared" si="34"/>
        <v>8.4011926413610325E-4</v>
      </c>
      <c r="BA27" s="68">
        <f t="shared" si="35"/>
        <v>8.3820251344017302E-5</v>
      </c>
      <c r="BB27" s="69">
        <f t="shared" si="36"/>
        <v>3.701944648663381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3879659943974836</v>
      </c>
      <c r="P28" s="47">
        <f t="shared" si="3"/>
        <v>0.42906339734388266</v>
      </c>
      <c r="Q28" s="47">
        <f t="shared" si="4"/>
        <v>0.97762365083269842</v>
      </c>
      <c r="R28" s="43">
        <f t="shared" si="5"/>
        <v>0.97762365083269842</v>
      </c>
      <c r="S28" s="43">
        <f t="shared" si="6"/>
        <v>0.95593841311799899</v>
      </c>
      <c r="T28" s="7">
        <f t="shared" si="7"/>
        <v>4.7024953474302276E-4</v>
      </c>
      <c r="U28" s="36">
        <f t="shared" si="8"/>
        <v>2.7887521611413755E-2</v>
      </c>
      <c r="V28" s="36">
        <f t="shared" si="9"/>
        <v>1.8526761691123113E-2</v>
      </c>
      <c r="W28" s="37">
        <f t="shared" si="19"/>
        <v>8.7623826285319664E-5</v>
      </c>
      <c r="X28" s="37">
        <f t="shared" si="20"/>
        <v>-1.5545900801517956</v>
      </c>
      <c r="Y28" s="37">
        <f t="shared" si="20"/>
        <v>-1.7322004847598902</v>
      </c>
      <c r="Z28" s="7">
        <f t="shared" si="10"/>
        <v>8.7623826285319664E-5</v>
      </c>
      <c r="AA28" s="19">
        <f t="shared" si="11"/>
        <v>3.1221669218697463</v>
      </c>
      <c r="AB28" s="47">
        <f t="shared" si="12"/>
        <v>74.183104343825349</v>
      </c>
      <c r="AC28" s="20">
        <f t="shared" si="13"/>
        <v>2.2717461322294015</v>
      </c>
      <c r="AD28" s="20"/>
      <c r="AE28" s="29">
        <f t="shared" si="14"/>
        <v>1.8526761691123113E-2</v>
      </c>
      <c r="AF28" s="20"/>
      <c r="AG28" s="20"/>
      <c r="AI28" s="60">
        <f t="shared" si="15"/>
        <v>0.97762365083269842</v>
      </c>
      <c r="AJ28" s="61">
        <f t="shared" si="21"/>
        <v>0.95574800266745386</v>
      </c>
      <c r="AK28" s="61">
        <f t="shared" si="16"/>
        <v>0.95593841311799899</v>
      </c>
      <c r="AL28" s="61">
        <f t="shared" si="22"/>
        <v>0.91381824967455805</v>
      </c>
      <c r="AM28" s="61">
        <f t="shared" si="23"/>
        <v>0.93454800140363448</v>
      </c>
      <c r="AN28" s="61">
        <f t="shared" si="17"/>
        <v>2.7887521611413755E-2</v>
      </c>
      <c r="AO28" s="61">
        <f t="shared" si="24"/>
        <v>7.7771386162706925E-4</v>
      </c>
      <c r="AP28" s="61">
        <f t="shared" si="18"/>
        <v>1.8526761691123113E-2</v>
      </c>
      <c r="AQ28" s="61">
        <f t="shared" si="25"/>
        <v>3.4324089875966692E-4</v>
      </c>
      <c r="AR28" s="61">
        <f t="shared" si="26"/>
        <v>5.1666546705070825E-4</v>
      </c>
      <c r="AS28" s="62">
        <f t="shared" si="27"/>
        <v>2.1685237714699435E-2</v>
      </c>
      <c r="AT28" s="63">
        <f t="shared" si="28"/>
        <v>2.2181580505165631E-2</v>
      </c>
      <c r="AU28" s="64">
        <f t="shared" si="29"/>
        <v>9.360759920290642E-3</v>
      </c>
      <c r="AV28" s="65">
        <f t="shared" si="30"/>
        <v>0.3356612341076407</v>
      </c>
      <c r="AW28" s="66">
        <f t="shared" si="31"/>
        <v>4.7024953474302276E-4</v>
      </c>
      <c r="AX28" s="66">
        <f t="shared" si="32"/>
        <v>0.95574800266745386</v>
      </c>
      <c r="AY28" s="67">
        <f t="shared" si="33"/>
        <v>8.7623826285319664E-5</v>
      </c>
      <c r="AZ28" s="67">
        <f t="shared" si="34"/>
        <v>7.7771386162706925E-4</v>
      </c>
      <c r="BA28" s="68">
        <f t="shared" si="35"/>
        <v>8.5040147900782102E-5</v>
      </c>
      <c r="BB28" s="69">
        <f t="shared" si="36"/>
        <v>3.670886243251232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3832993171217749</v>
      </c>
      <c r="P29" s="47">
        <f t="shared" si="3"/>
        <v>0.42846333727034824</v>
      </c>
      <c r="Q29" s="47">
        <f t="shared" si="4"/>
        <v>0.97658393127211807</v>
      </c>
      <c r="R29" s="43">
        <f t="shared" si="5"/>
        <v>0.97658393127211807</v>
      </c>
      <c r="S29" s="43">
        <f t="shared" si="6"/>
        <v>0.95460150002305544</v>
      </c>
      <c r="T29" s="7">
        <f t="shared" si="7"/>
        <v>4.8322728361976512E-4</v>
      </c>
      <c r="U29" s="36">
        <f t="shared" si="8"/>
        <v>2.6818623433955819E-2</v>
      </c>
      <c r="V29" s="36">
        <f t="shared" si="9"/>
        <v>1.7558530966874882E-2</v>
      </c>
      <c r="W29" s="37">
        <f t="shared" si="19"/>
        <v>8.574931249888912E-5</v>
      </c>
      <c r="X29" s="37">
        <f t="shared" si="20"/>
        <v>-1.571563517699176</v>
      </c>
      <c r="Y29" s="37">
        <f t="shared" si="20"/>
        <v>-1.7555118221239963</v>
      </c>
      <c r="Z29" s="7">
        <f t="shared" si="10"/>
        <v>8.574931249888912E-5</v>
      </c>
      <c r="AA29" s="19">
        <f t="shared" si="11"/>
        <v>3.0922762146360787</v>
      </c>
      <c r="AB29" s="47">
        <f t="shared" si="12"/>
        <v>74.487298335280414</v>
      </c>
      <c r="AC29" s="20">
        <f t="shared" si="13"/>
        <v>2.1999488890547365</v>
      </c>
      <c r="AD29" s="20"/>
      <c r="AE29" s="29">
        <f t="shared" si="14"/>
        <v>1.7558530966874882E-2</v>
      </c>
      <c r="AF29" s="20"/>
      <c r="AG29" s="20"/>
      <c r="AI29" s="60">
        <f t="shared" si="15"/>
        <v>0.97658393127211807</v>
      </c>
      <c r="AJ29" s="61">
        <f t="shared" si="21"/>
        <v>0.95371617481890503</v>
      </c>
      <c r="AK29" s="61">
        <f t="shared" si="16"/>
        <v>0.95460150002305544</v>
      </c>
      <c r="AL29" s="61">
        <f t="shared" si="22"/>
        <v>0.91126402384626748</v>
      </c>
      <c r="AM29" s="61">
        <f t="shared" si="23"/>
        <v>0.93224848569077634</v>
      </c>
      <c r="AN29" s="61">
        <f t="shared" si="17"/>
        <v>2.6818623433955819E-2</v>
      </c>
      <c r="AO29" s="61">
        <f t="shared" si="24"/>
        <v>7.192385628923242E-4</v>
      </c>
      <c r="AP29" s="61">
        <f t="shared" si="18"/>
        <v>1.7558530966874882E-2</v>
      </c>
      <c r="AQ29" s="61">
        <f t="shared" si="25"/>
        <v>3.0830200971470418E-4</v>
      </c>
      <c r="AR29" s="61">
        <f t="shared" si="26"/>
        <v>4.7089563005406961E-4</v>
      </c>
      <c r="AS29" s="62">
        <f t="shared" si="27"/>
        <v>2.1982431249062628E-2</v>
      </c>
      <c r="AT29" s="63">
        <f t="shared" si="28"/>
        <v>2.2509515613704463E-2</v>
      </c>
      <c r="AU29" s="64">
        <f t="shared" si="29"/>
        <v>9.2600924670809374E-3</v>
      </c>
      <c r="AV29" s="65">
        <f t="shared" si="30"/>
        <v>0.34528589768542972</v>
      </c>
      <c r="AW29" s="66">
        <f t="shared" si="31"/>
        <v>4.8322728361976512E-4</v>
      </c>
      <c r="AX29" s="66">
        <f t="shared" si="32"/>
        <v>0.95371617481890503</v>
      </c>
      <c r="AY29" s="67">
        <f t="shared" si="33"/>
        <v>8.574931249888912E-5</v>
      </c>
      <c r="AZ29" s="67">
        <f t="shared" si="34"/>
        <v>7.192385628923242E-4</v>
      </c>
      <c r="BA29" s="68">
        <f t="shared" si="35"/>
        <v>8.6205612741422074E-5</v>
      </c>
      <c r="BB29" s="69">
        <f t="shared" si="36"/>
        <v>3.6314088106199757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3784438396799846</v>
      </c>
      <c r="P30" s="47">
        <f t="shared" si="3"/>
        <v>0.42785107737377476</v>
      </c>
      <c r="Q30" s="47">
        <f t="shared" si="4"/>
        <v>0.97550214768736843</v>
      </c>
      <c r="R30" s="43">
        <f t="shared" si="5"/>
        <v>0.97550214768736843</v>
      </c>
      <c r="S30" s="43">
        <f t="shared" si="6"/>
        <v>0.95323740614422681</v>
      </c>
      <c r="T30" s="7">
        <f t="shared" si="7"/>
        <v>4.9571871598289626E-4</v>
      </c>
      <c r="U30" s="36">
        <f t="shared" si="8"/>
        <v>2.5778018044649763E-2</v>
      </c>
      <c r="V30" s="36">
        <f t="shared" si="9"/>
        <v>1.6637979189524088E-2</v>
      </c>
      <c r="W30" s="37">
        <f t="shared" si="19"/>
        <v>8.354031027320706E-5</v>
      </c>
      <c r="X30" s="37">
        <f t="shared" si="20"/>
        <v>-1.588750476639746</v>
      </c>
      <c r="Y30" s="37">
        <f t="shared" si="20"/>
        <v>-1.7788994232456414</v>
      </c>
      <c r="Z30" s="7">
        <f t="shared" si="10"/>
        <v>8.354031027320706E-5</v>
      </c>
      <c r="AA30" s="19">
        <f t="shared" si="11"/>
        <v>3.0626716722364158</v>
      </c>
      <c r="AB30" s="47">
        <f t="shared" si="12"/>
        <v>74.78370788478361</v>
      </c>
      <c r="AC30" s="20">
        <f t="shared" si="13"/>
        <v>2.1299889651154849</v>
      </c>
      <c r="AD30" s="20"/>
      <c r="AE30" s="29">
        <f t="shared" si="14"/>
        <v>1.6637979189524088E-2</v>
      </c>
      <c r="AF30" s="20"/>
      <c r="AG30" s="20"/>
      <c r="AI30" s="60">
        <f t="shared" si="15"/>
        <v>0.97550214768736843</v>
      </c>
      <c r="AJ30" s="61">
        <f t="shared" si="21"/>
        <v>0.95160444014266832</v>
      </c>
      <c r="AK30" s="61">
        <f t="shared" si="16"/>
        <v>0.95323740614422681</v>
      </c>
      <c r="AL30" s="61">
        <f t="shared" si="22"/>
        <v>0.90866155247257363</v>
      </c>
      <c r="AM30" s="61">
        <f t="shared" si="23"/>
        <v>0.92988513694962949</v>
      </c>
      <c r="AN30" s="61">
        <f t="shared" si="17"/>
        <v>2.5778018044649763E-2</v>
      </c>
      <c r="AO30" s="61">
        <f t="shared" si="24"/>
        <v>6.6450621431028874E-4</v>
      </c>
      <c r="AP30" s="61">
        <f t="shared" si="18"/>
        <v>1.6637979189524088E-2</v>
      </c>
      <c r="AQ30" s="61">
        <f t="shared" si="25"/>
        <v>2.7682235151103661E-4</v>
      </c>
      <c r="AR30" s="61">
        <f t="shared" si="26"/>
        <v>4.2889412777405916E-4</v>
      </c>
      <c r="AS30" s="62">
        <f t="shared" si="27"/>
        <v>2.226474154314162E-2</v>
      </c>
      <c r="AT30" s="63">
        <f t="shared" si="28"/>
        <v>2.282387752392431E-2</v>
      </c>
      <c r="AU30" s="64">
        <f t="shared" si="29"/>
        <v>9.1400388551256748E-3</v>
      </c>
      <c r="AV30" s="65">
        <f t="shared" si="30"/>
        <v>0.3545671680147921</v>
      </c>
      <c r="AW30" s="66">
        <f t="shared" si="31"/>
        <v>4.9571871598289626E-4</v>
      </c>
      <c r="AX30" s="66">
        <f t="shared" si="32"/>
        <v>0.95160444014266832</v>
      </c>
      <c r="AY30" s="67">
        <f t="shared" si="33"/>
        <v>8.354031027320706E-5</v>
      </c>
      <c r="AZ30" s="67">
        <f t="shared" si="34"/>
        <v>6.6450621431028874E-4</v>
      </c>
      <c r="BA30" s="68">
        <f t="shared" si="35"/>
        <v>8.7312711933888707E-5</v>
      </c>
      <c r="BB30" s="69">
        <f t="shared" si="36"/>
        <v>3.5843289627943823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3733943598522451</v>
      </c>
      <c r="P31" s="47">
        <f t="shared" si="3"/>
        <v>0.4272265474993997</v>
      </c>
      <c r="Q31" s="47">
        <f t="shared" si="4"/>
        <v>0.97437714104185125</v>
      </c>
      <c r="R31" s="43">
        <f t="shared" si="5"/>
        <v>0.97437714104185125</v>
      </c>
      <c r="S31" s="43">
        <f t="shared" si="6"/>
        <v>0.95184597517912772</v>
      </c>
      <c r="T31" s="7">
        <f t="shared" si="7"/>
        <v>5.0765343513355782E-4</v>
      </c>
      <c r="U31" s="36">
        <f t="shared" si="8"/>
        <v>2.4765582766617011E-2</v>
      </c>
      <c r="V31" s="36">
        <f t="shared" si="9"/>
        <v>1.5763000763464739E-2</v>
      </c>
      <c r="W31" s="37">
        <f t="shared" si="19"/>
        <v>8.1046482723481179E-5</v>
      </c>
      <c r="X31" s="37">
        <f t="shared" si="20"/>
        <v>-1.6061514480429955</v>
      </c>
      <c r="Y31" s="37">
        <f t="shared" si="20"/>
        <v>-1.8023611034098233</v>
      </c>
      <c r="Z31" s="7">
        <f t="shared" si="10"/>
        <v>8.1046482723481179E-5</v>
      </c>
      <c r="AA31" s="19">
        <f t="shared" si="11"/>
        <v>3.0333505550128552</v>
      </c>
      <c r="AB31" s="47">
        <f t="shared" si="12"/>
        <v>75.072449956074024</v>
      </c>
      <c r="AC31" s="20">
        <f t="shared" si="13"/>
        <v>2.0618387541003651</v>
      </c>
      <c r="AD31" s="20"/>
      <c r="AE31" s="29">
        <f t="shared" si="14"/>
        <v>1.5763000763464739E-2</v>
      </c>
      <c r="AF31" s="20"/>
      <c r="AG31" s="20"/>
      <c r="AI31" s="60">
        <f t="shared" si="15"/>
        <v>0.97437714104185125</v>
      </c>
      <c r="AJ31" s="61">
        <f t="shared" si="21"/>
        <v>0.94941081298489172</v>
      </c>
      <c r="AK31" s="61">
        <f t="shared" si="16"/>
        <v>0.95184597517912772</v>
      </c>
      <c r="AL31" s="61">
        <f t="shared" si="22"/>
        <v>0.90601076046470463</v>
      </c>
      <c r="AM31" s="61">
        <f t="shared" si="23"/>
        <v>0.92745696000723132</v>
      </c>
      <c r="AN31" s="61">
        <f t="shared" si="17"/>
        <v>2.4765582766617011E-2</v>
      </c>
      <c r="AO31" s="61">
        <f t="shared" si="24"/>
        <v>6.1333408977015745E-4</v>
      </c>
      <c r="AP31" s="61">
        <f t="shared" si="18"/>
        <v>1.5763000763464739E-2</v>
      </c>
      <c r="AQ31" s="61">
        <f t="shared" si="25"/>
        <v>2.4847219306898996E-4</v>
      </c>
      <c r="AR31" s="61">
        <f t="shared" si="26"/>
        <v>3.9037990005783311E-4</v>
      </c>
      <c r="AS31" s="62">
        <f t="shared" si="27"/>
        <v>2.2531165862723523E-2</v>
      </c>
      <c r="AT31" s="63">
        <f t="shared" si="28"/>
        <v>2.312366014522068E-2</v>
      </c>
      <c r="AU31" s="64">
        <f t="shared" si="29"/>
        <v>9.0025820031522721E-3</v>
      </c>
      <c r="AV31" s="65">
        <f t="shared" si="30"/>
        <v>0.3635118175085863</v>
      </c>
      <c r="AW31" s="66">
        <f t="shared" si="31"/>
        <v>5.0765343513355782E-4</v>
      </c>
      <c r="AX31" s="66">
        <f t="shared" si="32"/>
        <v>0.94941081298489172</v>
      </c>
      <c r="AY31" s="67">
        <f t="shared" si="33"/>
        <v>8.1046482723481179E-5</v>
      </c>
      <c r="AZ31" s="67">
        <f t="shared" si="34"/>
        <v>6.1333408977015745E-4</v>
      </c>
      <c r="BA31" s="68">
        <f t="shared" si="35"/>
        <v>8.8357513187151067E-5</v>
      </c>
      <c r="BB31" s="69">
        <f t="shared" si="36"/>
        <v>3.5304243149616753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3681457336305751</v>
      </c>
      <c r="P32" s="47">
        <f t="shared" si="3"/>
        <v>0.42658968140779574</v>
      </c>
      <c r="Q32" s="47">
        <f t="shared" si="4"/>
        <v>0.97320776526837516</v>
      </c>
      <c r="R32" s="43">
        <f t="shared" si="5"/>
        <v>0.97320776526837516</v>
      </c>
      <c r="S32" s="43">
        <f t="shared" si="6"/>
        <v>0.95042705954860462</v>
      </c>
      <c r="T32" s="7">
        <f t="shared" si="7"/>
        <v>5.189605530907859E-4</v>
      </c>
      <c r="U32" s="36">
        <f t="shared" si="8"/>
        <v>2.3781170505212931E-2</v>
      </c>
      <c r="V32" s="36">
        <f t="shared" si="9"/>
        <v>1.493156416962001E-2</v>
      </c>
      <c r="W32" s="37">
        <f t="shared" si="19"/>
        <v>7.8315532294966363E-5</v>
      </c>
      <c r="X32" s="37">
        <f t="shared" si="20"/>
        <v>-1.6237667732898879</v>
      </c>
      <c r="Y32" s="37">
        <f t="shared" si="20"/>
        <v>-1.8258946949774122</v>
      </c>
      <c r="Z32" s="7">
        <f t="shared" si="10"/>
        <v>7.8315532294966363E-5</v>
      </c>
      <c r="AA32" s="19">
        <f t="shared" si="11"/>
        <v>3.0043101495361735</v>
      </c>
      <c r="AB32" s="47">
        <f t="shared" si="12"/>
        <v>75.353643564104644</v>
      </c>
      <c r="AC32" s="20">
        <f t="shared" si="13"/>
        <v>1.9954701655613047</v>
      </c>
      <c r="AD32" s="20"/>
      <c r="AE32" s="29">
        <f t="shared" si="14"/>
        <v>1.493156416962001E-2</v>
      </c>
      <c r="AF32" s="20"/>
      <c r="AG32" s="20"/>
      <c r="AI32" s="60">
        <f t="shared" si="15"/>
        <v>0.97320776526837516</v>
      </c>
      <c r="AJ32" s="61">
        <f t="shared" si="21"/>
        <v>0.94713335437866475</v>
      </c>
      <c r="AK32" s="61">
        <f t="shared" si="16"/>
        <v>0.95042705954860462</v>
      </c>
      <c r="AL32" s="61">
        <f t="shared" si="22"/>
        <v>0.90331159552220686</v>
      </c>
      <c r="AM32" s="61">
        <f t="shared" si="23"/>
        <v>0.92496299467389043</v>
      </c>
      <c r="AN32" s="61">
        <f t="shared" si="17"/>
        <v>2.3781170505212931E-2</v>
      </c>
      <c r="AO32" s="61">
        <f t="shared" si="24"/>
        <v>5.655440705980095E-4</v>
      </c>
      <c r="AP32" s="61">
        <f t="shared" si="18"/>
        <v>1.493156416962001E-2</v>
      </c>
      <c r="AQ32" s="61">
        <f t="shared" si="25"/>
        <v>2.2295160855148011E-4</v>
      </c>
      <c r="AR32" s="61">
        <f t="shared" si="26"/>
        <v>3.5509007342726163E-4</v>
      </c>
      <c r="AS32" s="62">
        <f t="shared" si="27"/>
        <v>2.2780705719770533E-2</v>
      </c>
      <c r="AT32" s="63">
        <f t="shared" si="28"/>
        <v>2.3407854450779527E-2</v>
      </c>
      <c r="AU32" s="64">
        <f t="shared" si="29"/>
        <v>8.849606335592921E-3</v>
      </c>
      <c r="AV32" s="65">
        <f t="shared" si="30"/>
        <v>0.37212660889223476</v>
      </c>
      <c r="AW32" s="66">
        <f t="shared" si="31"/>
        <v>5.189605530907859E-4</v>
      </c>
      <c r="AX32" s="66">
        <f t="shared" si="32"/>
        <v>0.94713335437866475</v>
      </c>
      <c r="AY32" s="67">
        <f t="shared" si="33"/>
        <v>7.8315532294966363E-5</v>
      </c>
      <c r="AZ32" s="67">
        <f t="shared" si="34"/>
        <v>5.655440705980095E-4</v>
      </c>
      <c r="BA32" s="68">
        <f t="shared" si="35"/>
        <v>8.9336100861845229E-5</v>
      </c>
      <c r="BB32" s="69">
        <f t="shared" si="36"/>
        <v>3.4704338570952631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3626928937689391</v>
      </c>
      <c r="P33" s="47">
        <f t="shared" si="3"/>
        <v>0.42594041682471456</v>
      </c>
      <c r="Q33" s="47">
        <f t="shared" si="4"/>
        <v>0.97199289140204503</v>
      </c>
      <c r="R33" s="43">
        <f t="shared" si="5"/>
        <v>0.97199289140204503</v>
      </c>
      <c r="S33" s="43">
        <f t="shared" si="6"/>
        <v>0.9489805205077857</v>
      </c>
      <c r="T33" s="7">
        <f t="shared" si="7"/>
        <v>5.2956921417495427E-4</v>
      </c>
      <c r="U33" s="36">
        <f t="shared" si="8"/>
        <v>2.2824609744521922E-2</v>
      </c>
      <c r="V33" s="36">
        <f t="shared" si="9"/>
        <v>1.4141710813985266E-2</v>
      </c>
      <c r="W33" s="37">
        <f t="shared" si="19"/>
        <v>7.5392733837914601E-5</v>
      </c>
      <c r="X33" s="37">
        <f t="shared" si="20"/>
        <v>-1.6415966393029553</v>
      </c>
      <c r="Y33" s="37">
        <f t="shared" si="20"/>
        <v>-1.8494980479557406</v>
      </c>
      <c r="Z33" s="7">
        <f t="shared" si="10"/>
        <v>7.5392733837914601E-5</v>
      </c>
      <c r="AA33" s="19">
        <f t="shared" si="11"/>
        <v>2.9755477683547289</v>
      </c>
      <c r="AB33" s="47">
        <f t="shared" si="12"/>
        <v>75.627409553785526</v>
      </c>
      <c r="AC33" s="20">
        <f t="shared" si="13"/>
        <v>1.9308546771354773</v>
      </c>
      <c r="AD33" s="20"/>
      <c r="AE33" s="29">
        <f t="shared" si="14"/>
        <v>1.4141710813985266E-2</v>
      </c>
      <c r="AF33" s="20"/>
      <c r="AG33" s="20"/>
      <c r="AI33" s="60">
        <f t="shared" si="15"/>
        <v>0.97199289140204503</v>
      </c>
      <c r="AJ33" s="61">
        <f t="shared" si="21"/>
        <v>0.94477018093610776</v>
      </c>
      <c r="AK33" s="61">
        <f t="shared" si="16"/>
        <v>0.9489805205077857</v>
      </c>
      <c r="AL33" s="61">
        <f t="shared" si="22"/>
        <v>0.9005640283032279</v>
      </c>
      <c r="AM33" s="61">
        <f t="shared" si="23"/>
        <v>0.92240232001258027</v>
      </c>
      <c r="AN33" s="61">
        <f t="shared" si="17"/>
        <v>2.2824609744521922E-2</v>
      </c>
      <c r="AO33" s="61">
        <f t="shared" si="24"/>
        <v>5.2096280998972506E-4</v>
      </c>
      <c r="AP33" s="61">
        <f t="shared" si="18"/>
        <v>1.4141710813985266E-2</v>
      </c>
      <c r="AQ33" s="61">
        <f t="shared" si="25"/>
        <v>1.9998798474638783E-4</v>
      </c>
      <c r="AR33" s="61">
        <f t="shared" si="26"/>
        <v>3.2277903044909917E-4</v>
      </c>
      <c r="AS33" s="62">
        <f t="shared" si="27"/>
        <v>2.3012370894259337E-2</v>
      </c>
      <c r="AT33" s="63">
        <f t="shared" si="28"/>
        <v>2.3675451845193322E-2</v>
      </c>
      <c r="AU33" s="64">
        <f t="shared" si="29"/>
        <v>8.6828989305366561E-3</v>
      </c>
      <c r="AV33" s="65">
        <f t="shared" si="30"/>
        <v>0.38041828656547422</v>
      </c>
      <c r="AW33" s="66">
        <f t="shared" si="31"/>
        <v>5.2956921417495427E-4</v>
      </c>
      <c r="AX33" s="66">
        <f t="shared" si="32"/>
        <v>0.94477018093610776</v>
      </c>
      <c r="AY33" s="67">
        <f t="shared" si="33"/>
        <v>7.5392733837914601E-5</v>
      </c>
      <c r="AZ33" s="67">
        <f t="shared" si="34"/>
        <v>5.2096280998972506E-4</v>
      </c>
      <c r="BA33" s="68">
        <f t="shared" si="35"/>
        <v>9.0244591742193479E-5</v>
      </c>
      <c r="BB33" s="69">
        <f t="shared" si="36"/>
        <v>3.4050584041320217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3570308690945181</v>
      </c>
      <c r="P34" s="47">
        <f t="shared" si="3"/>
        <v>0.42527869548750274</v>
      </c>
      <c r="Q34" s="47">
        <f t="shared" si="4"/>
        <v>0.97073141188274614</v>
      </c>
      <c r="R34" s="43">
        <f t="shared" si="5"/>
        <v>0.97073141188274614</v>
      </c>
      <c r="S34" s="43">
        <f t="shared" si="6"/>
        <v>0.9475062282494936</v>
      </c>
      <c r="T34" s="7">
        <f t="shared" si="7"/>
        <v>5.3940915479830181E-4</v>
      </c>
      <c r="U34" s="36">
        <f t="shared" si="8"/>
        <v>2.1895704628371333E-2</v>
      </c>
      <c r="V34" s="36">
        <f t="shared" si="9"/>
        <v>1.3391553770539725E-2</v>
      </c>
      <c r="W34" s="37">
        <f t="shared" si="19"/>
        <v>7.2320581812758072E-5</v>
      </c>
      <c r="X34" s="37">
        <f t="shared" si="20"/>
        <v>-1.6596410741626784</v>
      </c>
      <c r="Y34" s="37">
        <f t="shared" si="20"/>
        <v>-1.8731690305441406</v>
      </c>
      <c r="Z34" s="7">
        <f t="shared" si="10"/>
        <v>7.2320581812758072E-5</v>
      </c>
      <c r="AA34" s="19">
        <f t="shared" si="11"/>
        <v>2.9470607497457357</v>
      </c>
      <c r="AB34" s="47">
        <f t="shared" si="12"/>
        <v>75.893870385243474</v>
      </c>
      <c r="AC34" s="20">
        <f t="shared" si="13"/>
        <v>1.867963385229287</v>
      </c>
      <c r="AD34" s="20"/>
      <c r="AE34" s="29">
        <f t="shared" si="14"/>
        <v>1.3391553770539725E-2</v>
      </c>
      <c r="AF34" s="20"/>
      <c r="AG34" s="20"/>
      <c r="AI34" s="60">
        <f t="shared" si="15"/>
        <v>0.97073141188274614</v>
      </c>
      <c r="AJ34" s="61">
        <f t="shared" si="21"/>
        <v>0.94231947401586968</v>
      </c>
      <c r="AK34" s="61">
        <f t="shared" si="16"/>
        <v>0.9475062282494936</v>
      </c>
      <c r="AL34" s="61">
        <f t="shared" si="22"/>
        <v>0.89776805257158143</v>
      </c>
      <c r="AM34" s="61">
        <f t="shared" si="23"/>
        <v>0.91977405871632645</v>
      </c>
      <c r="AN34" s="61">
        <f t="shared" si="17"/>
        <v>2.1895704628371333E-2</v>
      </c>
      <c r="AO34" s="61">
        <f t="shared" si="24"/>
        <v>4.7942188117288179E-4</v>
      </c>
      <c r="AP34" s="61">
        <f t="shared" si="18"/>
        <v>1.3391553770539725E-2</v>
      </c>
      <c r="AQ34" s="61">
        <f t="shared" si="25"/>
        <v>1.7933371238925671E-4</v>
      </c>
      <c r="AR34" s="61">
        <f t="shared" si="26"/>
        <v>2.932175058746902E-4</v>
      </c>
      <c r="AS34" s="62">
        <f t="shared" si="27"/>
        <v>2.3225183633252544E-2</v>
      </c>
      <c r="AT34" s="63">
        <f t="shared" si="28"/>
        <v>2.3925447707731019E-2</v>
      </c>
      <c r="AU34" s="64">
        <f t="shared" si="29"/>
        <v>8.5041508578316081E-3</v>
      </c>
      <c r="AV34" s="65">
        <f t="shared" si="30"/>
        <v>0.38839356860945068</v>
      </c>
      <c r="AW34" s="66">
        <f t="shared" si="31"/>
        <v>5.3940915479830181E-4</v>
      </c>
      <c r="AX34" s="66">
        <f t="shared" si="32"/>
        <v>0.94231947401586968</v>
      </c>
      <c r="AY34" s="67">
        <f t="shared" si="33"/>
        <v>7.2320581812758072E-5</v>
      </c>
      <c r="AZ34" s="67">
        <f t="shared" si="34"/>
        <v>4.7942188117288179E-4</v>
      </c>
      <c r="BA34" s="68">
        <f t="shared" si="35"/>
        <v>9.1079151502951149E-5</v>
      </c>
      <c r="BB34" s="69">
        <f t="shared" si="36"/>
        <v>3.3349611207182775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3511548044898074</v>
      </c>
      <c r="P35" s="47">
        <f t="shared" si="3"/>
        <v>0.42460446318806921</v>
      </c>
      <c r="Q35" s="47">
        <f t="shared" si="4"/>
        <v>0.96942224500708651</v>
      </c>
      <c r="R35" s="43">
        <f t="shared" si="5"/>
        <v>0.96942224500708651</v>
      </c>
      <c r="S35" s="43">
        <f t="shared" si="6"/>
        <v>0.94600406199997589</v>
      </c>
      <c r="T35" s="7">
        <f t="shared" si="7"/>
        <v>5.4841129535452497E-4</v>
      </c>
      <c r="U35" s="36">
        <f t="shared" si="8"/>
        <v>2.099423512832882E-2</v>
      </c>
      <c r="V35" s="36">
        <f t="shared" si="9"/>
        <v>1.2679276431021669E-2</v>
      </c>
      <c r="W35" s="37">
        <f t="shared" si="19"/>
        <v>6.9138538137923818E-5</v>
      </c>
      <c r="X35" s="37">
        <f t="shared" si="20"/>
        <v>-1.6778999431549839</v>
      </c>
      <c r="Y35" s="37">
        <f t="shared" si="20"/>
        <v>-1.8969055296546669</v>
      </c>
      <c r="Z35" s="7">
        <f t="shared" si="10"/>
        <v>6.9138538137923818E-5</v>
      </c>
      <c r="AA35" s="19">
        <f t="shared" si="11"/>
        <v>2.9188464574689714</v>
      </c>
      <c r="AB35" s="47">
        <f t="shared" si="12"/>
        <v>76.15314992572749</v>
      </c>
      <c r="AC35" s="20">
        <f t="shared" si="13"/>
        <v>1.8067670541337859</v>
      </c>
      <c r="AD35" s="20"/>
      <c r="AE35" s="29">
        <f t="shared" si="14"/>
        <v>1.2679276431021669E-2</v>
      </c>
      <c r="AF35" s="20"/>
      <c r="AG35" s="20"/>
      <c r="AI35" s="60">
        <f t="shared" si="15"/>
        <v>0.96942224500708651</v>
      </c>
      <c r="AJ35" s="61">
        <f t="shared" si="21"/>
        <v>0.93977948911457965</v>
      </c>
      <c r="AK35" s="61">
        <f t="shared" si="16"/>
        <v>0.94600406199997589</v>
      </c>
      <c r="AL35" s="61">
        <f t="shared" si="22"/>
        <v>0.89492368532045419</v>
      </c>
      <c r="AM35" s="61">
        <f t="shared" si="23"/>
        <v>0.91707738156983964</v>
      </c>
      <c r="AN35" s="61">
        <f t="shared" si="17"/>
        <v>2.099423512832882E-2</v>
      </c>
      <c r="AO35" s="61">
        <f t="shared" si="24"/>
        <v>4.407579086235558E-4</v>
      </c>
      <c r="AP35" s="61">
        <f t="shared" si="18"/>
        <v>1.2679276431021669E-2</v>
      </c>
      <c r="AQ35" s="61">
        <f t="shared" si="25"/>
        <v>1.6076405081426161E-4</v>
      </c>
      <c r="AR35" s="61">
        <f t="shared" si="26"/>
        <v>2.6619171064994681E-4</v>
      </c>
      <c r="AS35" s="62">
        <f t="shared" si="27"/>
        <v>2.3418183007110627E-2</v>
      </c>
      <c r="AT35" s="63">
        <f t="shared" si="28"/>
        <v>2.415684509791648E-2</v>
      </c>
      <c r="AU35" s="64">
        <f t="shared" si="29"/>
        <v>8.3149586973071503E-3</v>
      </c>
      <c r="AV35" s="65">
        <f t="shared" si="30"/>
        <v>0.39605913940095211</v>
      </c>
      <c r="AW35" s="66">
        <f t="shared" si="31"/>
        <v>5.4841129535452497E-4</v>
      </c>
      <c r="AX35" s="66">
        <f t="shared" si="32"/>
        <v>0.93977948911457965</v>
      </c>
      <c r="AY35" s="67">
        <f t="shared" si="33"/>
        <v>6.9138538137923818E-5</v>
      </c>
      <c r="AZ35" s="67">
        <f t="shared" si="34"/>
        <v>4.407579086235558E-4</v>
      </c>
      <c r="BA35" s="68">
        <f t="shared" si="35"/>
        <v>9.1836011792590687E-5</v>
      </c>
      <c r="BB35" s="69">
        <f t="shared" si="36"/>
        <v>3.2607681165910394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3450599814407331</v>
      </c>
      <c r="P36" s="47">
        <f t="shared" si="3"/>
        <v>0.4239176698123856</v>
      </c>
      <c r="Q36" s="47">
        <f t="shared" si="4"/>
        <v>0.96806433950644621</v>
      </c>
      <c r="R36" s="43">
        <f t="shared" si="5"/>
        <v>0.96806433950644621</v>
      </c>
      <c r="S36" s="43">
        <f t="shared" si="6"/>
        <v>0.94447391010691017</v>
      </c>
      <c r="T36" s="7">
        <f t="shared" si="7"/>
        <v>5.5650835925449425E-4</v>
      </c>
      <c r="U36" s="36">
        <f t="shared" si="8"/>
        <v>2.0119957300553902E-2</v>
      </c>
      <c r="V36" s="36">
        <f t="shared" si="9"/>
        <v>1.200313107339949E-2</v>
      </c>
      <c r="W36" s="37">
        <f t="shared" si="19"/>
        <v>6.5882868001821736E-5</v>
      </c>
      <c r="X36" s="37">
        <f>LOG(U36)</f>
        <v>-1.6963729452937195</v>
      </c>
      <c r="Y36" s="37">
        <f t="shared" si="20"/>
        <v>-1.9207054514083539</v>
      </c>
      <c r="Z36" s="7">
        <f t="shared" si="10"/>
        <v>6.5882868001821736E-5</v>
      </c>
      <c r="AA36" s="19">
        <f t="shared" si="11"/>
        <v>2.8909022805227935</v>
      </c>
      <c r="AB36" s="47">
        <f t="shared" si="12"/>
        <v>76.405373248267551</v>
      </c>
      <c r="AC36" s="20">
        <f t="shared" si="13"/>
        <v>1.7472361635461404</v>
      </c>
      <c r="AD36" s="20"/>
      <c r="AE36" s="29">
        <f t="shared" si="14"/>
        <v>1.200313107339949E-2</v>
      </c>
      <c r="AF36" s="20"/>
      <c r="AG36" s="20"/>
      <c r="AI36" s="60">
        <f t="shared" si="15"/>
        <v>0.96806433950644621</v>
      </c>
      <c r="AJ36" s="61">
        <f t="shared" si="21"/>
        <v>0.937148565424052</v>
      </c>
      <c r="AK36" s="61">
        <f t="shared" si="16"/>
        <v>0.94447391010691017</v>
      </c>
      <c r="AL36" s="61">
        <f t="shared" si="22"/>
        <v>0.89203096687263583</v>
      </c>
      <c r="AM36" s="61">
        <f t="shared" si="23"/>
        <v>0.91431151196871663</v>
      </c>
      <c r="AN36" s="61">
        <f t="shared" si="17"/>
        <v>2.0119957300553902E-2</v>
      </c>
      <c r="AO36" s="61">
        <f t="shared" si="24"/>
        <v>4.0481268177611224E-4</v>
      </c>
      <c r="AP36" s="61">
        <f t="shared" si="18"/>
        <v>1.200313107339949E-2</v>
      </c>
      <c r="AQ36" s="61">
        <f t="shared" si="25"/>
        <v>1.4407515556520838E-4</v>
      </c>
      <c r="AR36" s="61">
        <f t="shared" si="26"/>
        <v>2.4150248466974945E-4</v>
      </c>
      <c r="AS36" s="62">
        <f t="shared" si="27"/>
        <v>2.3590429399536039E-2</v>
      </c>
      <c r="AT36" s="63">
        <f t="shared" si="28"/>
        <v>2.4368658607508756E-2</v>
      </c>
      <c r="AU36" s="64">
        <f t="shared" si="29"/>
        <v>8.1168262271544122E-3</v>
      </c>
      <c r="AV36" s="65">
        <f t="shared" si="30"/>
        <v>0.40342164279498527</v>
      </c>
      <c r="AW36" s="66">
        <f t="shared" si="31"/>
        <v>5.5650835925449425E-4</v>
      </c>
      <c r="AX36" s="66">
        <f t="shared" si="32"/>
        <v>0.937148565424052</v>
      </c>
      <c r="AY36" s="67">
        <f t="shared" si="33"/>
        <v>6.5882868001821736E-5</v>
      </c>
      <c r="AZ36" s="67">
        <f t="shared" si="34"/>
        <v>4.0481268177611224E-4</v>
      </c>
      <c r="BA36" s="68">
        <f t="shared" si="35"/>
        <v>9.2511487841317807E-5</v>
      </c>
      <c r="BB36" s="69">
        <f t="shared" si="36"/>
        <v>3.183069108688005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3387418390317567</v>
      </c>
      <c r="P37" s="47">
        <f t="shared" si="3"/>
        <v>0.42321826937650842</v>
      </c>
      <c r="Q37" s="47">
        <f t="shared" si="4"/>
        <v>0.96665667922461374</v>
      </c>
      <c r="R37" s="43">
        <f t="shared" si="5"/>
        <v>0.96665667922461374</v>
      </c>
      <c r="S37" s="43">
        <f t="shared" si="6"/>
        <v>0.94291567011966049</v>
      </c>
      <c r="T37" s="7">
        <f t="shared" si="7"/>
        <v>5.6363551332147305E-4</v>
      </c>
      <c r="U37" s="36">
        <f t="shared" si="8"/>
        <v>1.9272603632739287E-2</v>
      </c>
      <c r="V37" s="36">
        <f t="shared" si="9"/>
        <v>1.1361437360215382E-2</v>
      </c>
      <c r="W37" s="37">
        <f t="shared" si="19"/>
        <v>6.2586551791519784E-5</v>
      </c>
      <c r="X37" s="37">
        <f t="shared" si="20"/>
        <v>-1.7150596103601548</v>
      </c>
      <c r="Y37" s="37">
        <f t="shared" si="20"/>
        <v>-1.9445667216072577</v>
      </c>
      <c r="Z37" s="7">
        <f t="shared" si="10"/>
        <v>6.2586551791519784E-5</v>
      </c>
      <c r="AA37" s="19">
        <f t="shared" si="11"/>
        <v>2.8632256329025245</v>
      </c>
      <c r="AB37" s="47">
        <f t="shared" si="12"/>
        <v>76.650666437170813</v>
      </c>
      <c r="AC37" s="20">
        <f t="shared" si="13"/>
        <v>1.689340954477299</v>
      </c>
      <c r="AD37" s="20"/>
      <c r="AE37" s="29">
        <f t="shared" si="14"/>
        <v>1.1361437360215382E-2</v>
      </c>
      <c r="AF37" s="20"/>
      <c r="AG37" s="20"/>
      <c r="AI37" s="60">
        <f t="shared" si="15"/>
        <v>0.96665667922461374</v>
      </c>
      <c r="AJ37" s="61">
        <f t="shared" si="21"/>
        <v>0.93442513548955775</v>
      </c>
      <c r="AK37" s="61">
        <f t="shared" si="16"/>
        <v>0.94291567011966049</v>
      </c>
      <c r="AL37" s="61">
        <f t="shared" si="22"/>
        <v>0.88908996095720838</v>
      </c>
      <c r="AM37" s="61">
        <f t="shared" si="23"/>
        <v>0.91147573046672237</v>
      </c>
      <c r="AN37" s="61">
        <f t="shared" si="17"/>
        <v>1.9272603632739287E-2</v>
      </c>
      <c r="AO37" s="61">
        <f t="shared" si="24"/>
        <v>3.7143325078467558E-4</v>
      </c>
      <c r="AP37" s="61">
        <f t="shared" si="18"/>
        <v>1.1361437360215382E-2</v>
      </c>
      <c r="AQ37" s="61">
        <f t="shared" si="25"/>
        <v>1.2908225889009787E-4</v>
      </c>
      <c r="AR37" s="61">
        <f t="shared" si="26"/>
        <v>2.1896447894162682E-4</v>
      </c>
      <c r="AS37" s="62">
        <f t="shared" si="27"/>
        <v>2.3741009104953248E-2</v>
      </c>
      <c r="AT37" s="63">
        <f t="shared" si="28"/>
        <v>2.4559918340394307E-2</v>
      </c>
      <c r="AU37" s="64">
        <f t="shared" si="29"/>
        <v>7.9111662725239052E-3</v>
      </c>
      <c r="AV37" s="65">
        <f t="shared" si="30"/>
        <v>0.41048767583663848</v>
      </c>
      <c r="AW37" s="66">
        <f t="shared" si="31"/>
        <v>5.6363551332147305E-4</v>
      </c>
      <c r="AX37" s="66">
        <f t="shared" si="32"/>
        <v>0.93442513548955775</v>
      </c>
      <c r="AY37" s="67">
        <f t="shared" si="33"/>
        <v>6.2586551791519784E-5</v>
      </c>
      <c r="AZ37" s="67">
        <f t="shared" si="34"/>
        <v>3.7143325078467558E-4</v>
      </c>
      <c r="BA37" s="68">
        <f t="shared" si="35"/>
        <v>9.3101996490012741E-5</v>
      </c>
      <c r="BB37" s="69">
        <f t="shared" si="36"/>
        <v>3.1024181460878062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3321959952551253</v>
      </c>
      <c r="P38" s="47">
        <f t="shared" si="3"/>
        <v>0.42250622005911526</v>
      </c>
      <c r="Q38" s="47">
        <f t="shared" si="4"/>
        <v>0.96519828786541417</v>
      </c>
      <c r="R38" s="43">
        <f t="shared" si="5"/>
        <v>0.96519828786541417</v>
      </c>
      <c r="S38" s="43">
        <f t="shared" si="6"/>
        <v>0.94132924886176639</v>
      </c>
      <c r="T38" s="32">
        <f t="shared" si="7"/>
        <v>5.6973102295765929E-4</v>
      </c>
      <c r="U38" s="36">
        <f t="shared" si="8"/>
        <v>1.8451883481685621E-2</v>
      </c>
      <c r="V38" s="36">
        <f t="shared" si="9"/>
        <v>1.0752580777319559E-2</v>
      </c>
      <c r="W38" s="37">
        <f t="shared" si="19"/>
        <v>5.9279262133458555E-5</v>
      </c>
      <c r="X38" s="37">
        <f t="shared" si="20"/>
        <v>-1.7339592964993198</v>
      </c>
      <c r="Y38" s="37">
        <f t="shared" si="20"/>
        <v>-1.9684872861826241</v>
      </c>
      <c r="Z38" s="7">
        <f t="shared" si="10"/>
        <v>5.9279262133458555E-5</v>
      </c>
      <c r="AA38" s="19">
        <f t="shared" si="11"/>
        <v>2.8358139533611348</v>
      </c>
      <c r="AB38" s="47">
        <f t="shared" si="12"/>
        <v>76.889156400419253</v>
      </c>
      <c r="AC38" s="20">
        <f t="shared" si="13"/>
        <v>1.6330514735307482</v>
      </c>
      <c r="AD38" s="20"/>
      <c r="AE38" s="29">
        <f t="shared" si="14"/>
        <v>1.0752580777319559E-2</v>
      </c>
      <c r="AF38" s="20"/>
      <c r="AG38" s="20"/>
      <c r="AI38" s="60">
        <f t="shared" si="15"/>
        <v>0.96519828786541417</v>
      </c>
      <c r="AJ38" s="61">
        <f t="shared" si="21"/>
        <v>0.93160773489832693</v>
      </c>
      <c r="AK38" s="61">
        <f t="shared" si="16"/>
        <v>0.94132924886176639</v>
      </c>
      <c r="AL38" s="61">
        <f t="shared" si="22"/>
        <v>0.88610075476265726</v>
      </c>
      <c r="AM38" s="61">
        <f t="shared" si="23"/>
        <v>0.90856937931901327</v>
      </c>
      <c r="AN38" s="61">
        <f t="shared" si="17"/>
        <v>1.8451883481685621E-2</v>
      </c>
      <c r="AO38" s="61">
        <f t="shared" si="24"/>
        <v>3.4047200402170265E-4</v>
      </c>
      <c r="AP38" s="61">
        <f t="shared" si="18"/>
        <v>1.0752580777319559E-2</v>
      </c>
      <c r="AQ38" s="61">
        <f t="shared" si="25"/>
        <v>1.1561799337278209E-4</v>
      </c>
      <c r="AR38" s="61">
        <f t="shared" si="26"/>
        <v>1.984053676305131E-4</v>
      </c>
      <c r="AS38" s="62">
        <f t="shared" si="27"/>
        <v>2.3869039003647785E-2</v>
      </c>
      <c r="AT38" s="63">
        <f t="shared" si="28"/>
        <v>2.4729673999355509E-2</v>
      </c>
      <c r="AU38" s="64">
        <f t="shared" si="29"/>
        <v>7.6993027043660619E-3</v>
      </c>
      <c r="AV38" s="65">
        <f t="shared" si="30"/>
        <v>0.41726378296329419</v>
      </c>
      <c r="AW38" s="66">
        <f t="shared" si="31"/>
        <v>5.6973102295765929E-4</v>
      </c>
      <c r="AX38" s="66">
        <f t="shared" si="32"/>
        <v>0.93160773489832693</v>
      </c>
      <c r="AY38" s="67">
        <f t="shared" si="33"/>
        <v>5.9279262133458555E-5</v>
      </c>
      <c r="AZ38" s="67">
        <f t="shared" si="34"/>
        <v>3.4047200402170265E-4</v>
      </c>
      <c r="BA38" s="68">
        <f t="shared" si="35"/>
        <v>9.3604074524108964E-5</v>
      </c>
      <c r="BB38" s="69">
        <f t="shared" si="36"/>
        <v>3.0193343938690439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3254182684883752</v>
      </c>
      <c r="P39" s="47">
        <f t="shared" si="3"/>
        <v>0.42178148423055212</v>
      </c>
      <c r="Q39" s="47">
        <f t="shared" si="4"/>
        <v>0.96368823377782176</v>
      </c>
      <c r="R39" s="43">
        <f t="shared" si="5"/>
        <v>0.96368823377782176</v>
      </c>
      <c r="S39" s="43">
        <f t="shared" si="6"/>
        <v>0.9397145624956601</v>
      </c>
      <c r="T39" s="7">
        <f t="shared" si="7"/>
        <v>5.7473691474514254E-4</v>
      </c>
      <c r="U39" s="36">
        <f t="shared" si="8"/>
        <v>1.7657483601328371E-2</v>
      </c>
      <c r="V39" s="36">
        <f t="shared" si="9"/>
        <v>1.0175011022864352E-2</v>
      </c>
      <c r="W39" s="37">
        <f t="shared" si="19"/>
        <v>5.5987395887465975E-5</v>
      </c>
      <c r="X39" s="37">
        <f>LOG(U39)</f>
        <v>-1.753071188409991</v>
      </c>
      <c r="Y39" s="37">
        <f t="shared" si="20"/>
        <v>-1.9924651116195413</v>
      </c>
      <c r="Z39" s="7">
        <f t="shared" si="10"/>
        <v>5.5987395887465975E-5</v>
      </c>
      <c r="AA39" s="19">
        <f t="shared" si="11"/>
        <v>2.8086647051722164</v>
      </c>
      <c r="AB39" s="47">
        <f t="shared" si="12"/>
        <v>77.120970689012537</v>
      </c>
      <c r="AC39" s="20">
        <f t="shared" si="13"/>
        <v>1.5783376155420297</v>
      </c>
      <c r="AD39" s="20"/>
      <c r="AE39" s="29">
        <f t="shared" si="14"/>
        <v>1.0175011022864352E-2</v>
      </c>
      <c r="AF39" s="20"/>
      <c r="AG39" s="20"/>
      <c r="AI39" s="60">
        <f t="shared" si="15"/>
        <v>0.96368823377782176</v>
      </c>
      <c r="AJ39" s="61">
        <f t="shared" si="21"/>
        <v>0.92869501192181769</v>
      </c>
      <c r="AK39" s="61">
        <f t="shared" si="16"/>
        <v>0.9397145624956601</v>
      </c>
      <c r="AL39" s="61">
        <f t="shared" si="22"/>
        <v>0.88306345896640992</v>
      </c>
      <c r="AM39" s="61">
        <f t="shared" si="23"/>
        <v>0.90559186698674121</v>
      </c>
      <c r="AN39" s="61">
        <f t="shared" si="17"/>
        <v>1.7657483601328371E-2</v>
      </c>
      <c r="AO39" s="61">
        <f t="shared" si="24"/>
        <v>3.1178672713118034E-4</v>
      </c>
      <c r="AP39" s="61">
        <f t="shared" si="18"/>
        <v>1.0175011022864352E-2</v>
      </c>
      <c r="AQ39" s="61">
        <f t="shared" si="25"/>
        <v>1.0353084931541107E-4</v>
      </c>
      <c r="AR39" s="61">
        <f t="shared" si="26"/>
        <v>1.7966509027956271E-4</v>
      </c>
      <c r="AS39" s="62">
        <f t="shared" si="27"/>
        <v>2.3973671282161657E-2</v>
      </c>
      <c r="AT39" s="63">
        <f t="shared" si="28"/>
        <v>2.4876999056199729E-2</v>
      </c>
      <c r="AU39" s="64">
        <f t="shared" si="29"/>
        <v>7.4824725784640184E-3</v>
      </c>
      <c r="AV39" s="65">
        <f t="shared" si="30"/>
        <v>0.42375645065875145</v>
      </c>
      <c r="AW39" s="66">
        <f t="shared" si="31"/>
        <v>5.7473691474514254E-4</v>
      </c>
      <c r="AX39" s="66">
        <f t="shared" si="32"/>
        <v>0.92869501192181769</v>
      </c>
      <c r="AY39" s="67">
        <f t="shared" si="33"/>
        <v>5.5987395887465975E-5</v>
      </c>
      <c r="AZ39" s="67">
        <f t="shared" si="34"/>
        <v>3.1178672713118034E-4</v>
      </c>
      <c r="BA39" s="68">
        <f t="shared" si="35"/>
        <v>9.4014397184947676E-5</v>
      </c>
      <c r="BB39" s="69">
        <f t="shared" si="36"/>
        <v>2.9343029719466739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3184046989821645</v>
      </c>
      <c r="P40" s="47">
        <f t="shared" si="3"/>
        <v>0.42104402847839556</v>
      </c>
      <c r="Q40" s="47">
        <f t="shared" si="4"/>
        <v>0.96212563474337498</v>
      </c>
      <c r="R40" s="43">
        <f t="shared" si="5"/>
        <v>0.96212563474337498</v>
      </c>
      <c r="S40" s="43">
        <f t="shared" si="6"/>
        <v>0.9380715365796175</v>
      </c>
      <c r="T40" s="7">
        <f t="shared" si="7"/>
        <v>5.7859963847168075E-4</v>
      </c>
      <c r="U40" s="36">
        <f t="shared" si="8"/>
        <v>1.688906876027739E-2</v>
      </c>
      <c r="V40" s="36">
        <f t="shared" si="9"/>
        <v>9.6272403557909302E-3</v>
      </c>
      <c r="W40" s="37">
        <f t="shared" si="19"/>
        <v>5.2734151776206363E-5</v>
      </c>
      <c r="X40" s="37">
        <f t="shared" si="20"/>
        <v>-1.7723942961615295</v>
      </c>
      <c r="Y40" s="37">
        <f t="shared" si="20"/>
        <v>-2.0164981853583424</v>
      </c>
      <c r="Z40" s="7">
        <f t="shared" si="10"/>
        <v>5.2734151776206363E-5</v>
      </c>
      <c r="AA40" s="19">
        <f t="shared" si="11"/>
        <v>2.7817753758952435</v>
      </c>
      <c r="AB40" s="47">
        <f t="shared" si="12"/>
        <v>77.34623732328005</v>
      </c>
      <c r="AC40" s="20">
        <f t="shared" si="13"/>
        <v>1.5251691645733589</v>
      </c>
      <c r="AD40" s="20"/>
      <c r="AE40" s="29">
        <f t="shared" si="14"/>
        <v>9.6272403557909302E-3</v>
      </c>
      <c r="AF40" s="20"/>
      <c r="AG40" s="20"/>
      <c r="AI40" s="60">
        <f t="shared" si="15"/>
        <v>0.96212563474337498</v>
      </c>
      <c r="AJ40" s="61">
        <f t="shared" si="21"/>
        <v>0.92568573703034218</v>
      </c>
      <c r="AK40" s="61">
        <f t="shared" si="16"/>
        <v>0.9380715365796175</v>
      </c>
      <c r="AL40" s="61">
        <f t="shared" si="22"/>
        <v>0.87997820774084468</v>
      </c>
      <c r="AM40" s="61">
        <f t="shared" si="23"/>
        <v>0.90254267256635756</v>
      </c>
      <c r="AN40" s="61">
        <f t="shared" si="17"/>
        <v>1.688906876027739E-2</v>
      </c>
      <c r="AO40" s="61">
        <f t="shared" si="24"/>
        <v>2.8524064358937767E-4</v>
      </c>
      <c r="AP40" s="61">
        <f t="shared" si="18"/>
        <v>9.6272403557909302E-3</v>
      </c>
      <c r="AQ40" s="61">
        <f t="shared" si="25"/>
        <v>9.2683756868169477E-5</v>
      </c>
      <c r="AR40" s="61">
        <f t="shared" si="26"/>
        <v>1.6259512434067038E-4</v>
      </c>
      <c r="AS40" s="62">
        <f t="shared" si="27"/>
        <v>2.4054098163757476E-2</v>
      </c>
      <c r="AT40" s="63">
        <f t="shared" si="28"/>
        <v>2.5000994979385783E-2</v>
      </c>
      <c r="AU40" s="64">
        <f t="shared" si="29"/>
        <v>7.2618284044864596E-3</v>
      </c>
      <c r="AV40" s="65">
        <f t="shared" si="30"/>
        <v>0.42997210252148854</v>
      </c>
      <c r="AW40" s="66">
        <f t="shared" si="31"/>
        <v>5.7859963847168075E-4</v>
      </c>
      <c r="AX40" s="66">
        <f t="shared" si="32"/>
        <v>0.92568573703034218</v>
      </c>
      <c r="AY40" s="67">
        <f t="shared" si="33"/>
        <v>5.2734151776206363E-5</v>
      </c>
      <c r="AZ40" s="67">
        <f t="shared" si="34"/>
        <v>2.8524064358937767E-4</v>
      </c>
      <c r="BA40" s="68">
        <f t="shared" si="35"/>
        <v>9.4329796720617551E-5</v>
      </c>
      <c r="BB40" s="69">
        <f t="shared" si="36"/>
        <v>2.8477758448966509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3111515701898528</v>
      </c>
      <c r="P41" s="47">
        <f t="shared" si="3"/>
        <v>0.42029382362953427</v>
      </c>
      <c r="Q41" s="47">
        <f t="shared" si="4"/>
        <v>0.9605096627283336</v>
      </c>
      <c r="R41" s="43">
        <f t="shared" si="5"/>
        <v>0.9605096627283336</v>
      </c>
      <c r="S41" s="43">
        <f t="shared" si="6"/>
        <v>0.93640010611695534</v>
      </c>
      <c r="T41" s="7">
        <f t="shared" si="7"/>
        <v>5.8127071999725306E-4</v>
      </c>
      <c r="U41" s="36">
        <f t="shared" si="8"/>
        <v>1.6146282447147119E-2</v>
      </c>
      <c r="V41" s="36">
        <f t="shared" si="9"/>
        <v>9.1078419124103367E-3</v>
      </c>
      <c r="W41" s="37">
        <f t="shared" si="19"/>
        <v>4.9539645161025807E-5</v>
      </c>
      <c r="X41" s="37">
        <f t="shared" si="20"/>
        <v>-1.7919274546666411</v>
      </c>
      <c r="Y41" s="37">
        <f t="shared" si="20"/>
        <v>-2.0405845161732423</v>
      </c>
      <c r="Z41" s="7">
        <f t="shared" si="10"/>
        <v>4.9539645161025807E-5</v>
      </c>
      <c r="AA41" s="19">
        <f t="shared" si="11"/>
        <v>2.7551434771430396</v>
      </c>
      <c r="AB41" s="47">
        <f t="shared" si="12"/>
        <v>77.565084626169678</v>
      </c>
      <c r="AC41" s="20">
        <f t="shared" si="13"/>
        <v>1.473515833261563</v>
      </c>
      <c r="AD41" s="20"/>
      <c r="AE41" s="29">
        <f t="shared" si="14"/>
        <v>9.1078419124103367E-3</v>
      </c>
      <c r="AF41" s="20"/>
      <c r="AG41" s="20"/>
      <c r="AI41" s="60">
        <f t="shared" si="15"/>
        <v>0.9605096627283336</v>
      </c>
      <c r="AJ41" s="61">
        <f t="shared" si="21"/>
        <v>0.92257881219449722</v>
      </c>
      <c r="AK41" s="61">
        <f t="shared" si="16"/>
        <v>0.93640010611695534</v>
      </c>
      <c r="AL41" s="61">
        <f t="shared" si="22"/>
        <v>0.87684515873584523</v>
      </c>
      <c r="AM41" s="61">
        <f t="shared" si="23"/>
        <v>0.89942135010517255</v>
      </c>
      <c r="AN41" s="61">
        <f t="shared" si="17"/>
        <v>1.6146282447147119E-2</v>
      </c>
      <c r="AO41" s="61">
        <f t="shared" si="24"/>
        <v>2.6070243686305119E-4</v>
      </c>
      <c r="AP41" s="61">
        <f t="shared" si="18"/>
        <v>9.1078419124103367E-3</v>
      </c>
      <c r="AQ41" s="61">
        <f t="shared" si="25"/>
        <v>8.2952784301458375E-5</v>
      </c>
      <c r="AR41" s="61">
        <f t="shared" si="26"/>
        <v>1.4705778800174187E-4</v>
      </c>
      <c r="AS41" s="62">
        <f t="shared" si="27"/>
        <v>2.4109556611378258E-2</v>
      </c>
      <c r="AT41" s="63">
        <f t="shared" si="28"/>
        <v>2.5100795491109287E-2</v>
      </c>
      <c r="AU41" s="64">
        <f t="shared" si="29"/>
        <v>7.0384405347367826E-3</v>
      </c>
      <c r="AV41" s="65">
        <f t="shared" si="30"/>
        <v>0.43591709471057855</v>
      </c>
      <c r="AW41" s="66">
        <f t="shared" si="31"/>
        <v>5.8127071999725306E-4</v>
      </c>
      <c r="AX41" s="66">
        <f t="shared" si="32"/>
        <v>0.92257881219449722</v>
      </c>
      <c r="AY41" s="67">
        <f t="shared" si="33"/>
        <v>4.9539645161025807E-5</v>
      </c>
      <c r="AZ41" s="67">
        <f t="shared" si="34"/>
        <v>2.6070243686305119E-4</v>
      </c>
      <c r="BA41" s="68">
        <f t="shared" si="35"/>
        <v>9.4547280828934341E-5</v>
      </c>
      <c r="BB41" s="69">
        <f t="shared" si="36"/>
        <v>2.7601727587203067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3036554297613006</v>
      </c>
      <c r="P42" s="47">
        <f t="shared" si="3"/>
        <v>0.41953084476878427</v>
      </c>
      <c r="Q42" s="47">
        <f t="shared" si="4"/>
        <v>0.95883954856102405</v>
      </c>
      <c r="R42" s="43">
        <f t="shared" si="5"/>
        <v>0.95883954856102405</v>
      </c>
      <c r="S42" s="43">
        <f t="shared" si="6"/>
        <v>0.93470021559750527</v>
      </c>
      <c r="T42" s="7">
        <f t="shared" si="7"/>
        <v>5.8270739592362431E-4</v>
      </c>
      <c r="U42" s="36">
        <f t="shared" si="8"/>
        <v>1.5428747661169782E-2</v>
      </c>
      <c r="V42" s="36">
        <f t="shared" si="9"/>
        <v>8.6154479990757961E-3</v>
      </c>
      <c r="W42" s="37">
        <f t="shared" si="19"/>
        <v>4.6421052285490019E-5</v>
      </c>
      <c r="X42" s="37">
        <f t="shared" si="20"/>
        <v>-1.8116693238342039</v>
      </c>
      <c r="Y42" s="37">
        <f t="shared" si="20"/>
        <v>-2.0647221345284512</v>
      </c>
      <c r="Z42" s="7">
        <f t="shared" si="10"/>
        <v>4.6421052285490019E-5</v>
      </c>
      <c r="AA42" s="19">
        <f t="shared" si="11"/>
        <v>2.7287665443515308</v>
      </c>
      <c r="AB42" s="47">
        <f t="shared" si="12"/>
        <v>77.777641063501676</v>
      </c>
      <c r="AC42" s="20">
        <f t="shared" si="13"/>
        <v>1.4233473005220856</v>
      </c>
      <c r="AD42" s="20"/>
      <c r="AE42" s="29">
        <f t="shared" si="14"/>
        <v>8.6154479990757961E-3</v>
      </c>
      <c r="AF42" s="20"/>
      <c r="AG42" s="20"/>
      <c r="AI42" s="60">
        <f t="shared" si="15"/>
        <v>0.95883954856102405</v>
      </c>
      <c r="AJ42" s="61">
        <f t="shared" si="21"/>
        <v>0.91937327988470841</v>
      </c>
      <c r="AK42" s="61">
        <f t="shared" si="16"/>
        <v>0.93470021559750527</v>
      </c>
      <c r="AL42" s="61">
        <f t="shared" si="22"/>
        <v>0.87366449303802285</v>
      </c>
      <c r="AM42" s="61">
        <f t="shared" si="23"/>
        <v>0.89622753276340383</v>
      </c>
      <c r="AN42" s="61">
        <f t="shared" si="17"/>
        <v>1.5428747661169782E-2</v>
      </c>
      <c r="AO42" s="61">
        <f t="shared" si="24"/>
        <v>2.38046254392052E-4</v>
      </c>
      <c r="AP42" s="61">
        <f t="shared" si="18"/>
        <v>8.6154479990757961E-3</v>
      </c>
      <c r="AQ42" s="61">
        <f t="shared" si="25"/>
        <v>7.4225944224779136E-5</v>
      </c>
      <c r="AR42" s="61">
        <f t="shared" si="26"/>
        <v>1.3292557316567057E-4</v>
      </c>
      <c r="AS42" s="62">
        <f t="shared" si="27"/>
        <v>2.4139332963518778E-2</v>
      </c>
      <c r="AT42" s="63">
        <f t="shared" si="28"/>
        <v>2.5175570823862885E-2</v>
      </c>
      <c r="AU42" s="64">
        <f t="shared" si="29"/>
        <v>6.8132996620939856E-3</v>
      </c>
      <c r="AV42" s="65">
        <f t="shared" si="30"/>
        <v>0.44159771173400686</v>
      </c>
      <c r="AW42" s="66">
        <f t="shared" si="31"/>
        <v>5.8270739592362431E-4</v>
      </c>
      <c r="AX42" s="66">
        <f t="shared" si="32"/>
        <v>0.91937327988470841</v>
      </c>
      <c r="AY42" s="67">
        <f t="shared" si="33"/>
        <v>4.6421052285490019E-5</v>
      </c>
      <c r="AZ42" s="67">
        <f t="shared" si="34"/>
        <v>2.38046254392052E-4</v>
      </c>
      <c r="BA42" s="68">
        <f t="shared" si="35"/>
        <v>9.4664050837328542E-5</v>
      </c>
      <c r="BB42" s="69">
        <f t="shared" si="36"/>
        <v>2.671882220429014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2959131100162951</v>
      </c>
      <c r="P43" s="47">
        <f t="shared" si="3"/>
        <v>0.41875507125405081</v>
      </c>
      <c r="Q43" s="47">
        <f t="shared" si="4"/>
        <v>0.9571145864932481</v>
      </c>
      <c r="R43" s="43">
        <f t="shared" si="5"/>
        <v>0.9571145864932481</v>
      </c>
      <c r="S43" s="43">
        <f t="shared" si="6"/>
        <v>0.93297181903139381</v>
      </c>
      <c r="T43" s="7">
        <f t="shared" si="7"/>
        <v>5.8287322071717005E-4</v>
      </c>
      <c r="U43" s="36">
        <f t="shared" si="8"/>
        <v>1.4736067784785698E-2</v>
      </c>
      <c r="V43" s="36">
        <f t="shared" si="9"/>
        <v>8.1487483683440887E-3</v>
      </c>
      <c r="W43" s="37">
        <f t="shared" si="19"/>
        <v>4.3392777094228634E-5</v>
      </c>
      <c r="X43" s="37">
        <f t="shared" si="20"/>
        <v>-1.831618389421203</v>
      </c>
      <c r="Y43" s="37">
        <f t="shared" si="20"/>
        <v>-2.0889090929122389</v>
      </c>
      <c r="Z43" s="7">
        <f t="shared" si="10"/>
        <v>4.3392777094228634E-5</v>
      </c>
      <c r="AA43" s="19">
        <f t="shared" si="11"/>
        <v>2.7026421365516455</v>
      </c>
      <c r="AB43" s="47">
        <f t="shared" si="12"/>
        <v>77.984035091161914</v>
      </c>
      <c r="AC43" s="20">
        <f t="shared" si="13"/>
        <v>1.3746332476151282</v>
      </c>
      <c r="AD43" s="20"/>
      <c r="AE43" s="29">
        <f t="shared" si="14"/>
        <v>8.1487483683440887E-3</v>
      </c>
      <c r="AF43" s="20"/>
      <c r="AG43" s="20"/>
      <c r="AI43" s="60">
        <f t="shared" si="15"/>
        <v>0.9571145864932481</v>
      </c>
      <c r="AJ43" s="61">
        <f t="shared" si="21"/>
        <v>0.91606833167814128</v>
      </c>
      <c r="AK43" s="61">
        <f t="shared" si="16"/>
        <v>0.93297181903139381</v>
      </c>
      <c r="AL43" s="61">
        <f t="shared" si="22"/>
        <v>0.87043641510674785</v>
      </c>
      <c r="AM43" s="61">
        <f t="shared" si="23"/>
        <v>0.89296093678208599</v>
      </c>
      <c r="AN43" s="61">
        <f t="shared" si="17"/>
        <v>1.4736067784785698E-2</v>
      </c>
      <c r="AO43" s="61">
        <f t="shared" si="24"/>
        <v>2.1715169375779888E-4</v>
      </c>
      <c r="AP43" s="61">
        <f t="shared" si="18"/>
        <v>8.1487483683440887E-3</v>
      </c>
      <c r="AQ43" s="61">
        <f t="shared" si="25"/>
        <v>6.6402099970590446E-5</v>
      </c>
      <c r="AR43" s="61">
        <f t="shared" si="26"/>
        <v>1.2008050831708035E-4</v>
      </c>
      <c r="AS43" s="62">
        <f t="shared" si="27"/>
        <v>2.4142767461854286E-2</v>
      </c>
      <c r="AT43" s="63">
        <f t="shared" si="28"/>
        <v>2.5224531944822264E-2</v>
      </c>
      <c r="AU43" s="64">
        <f t="shared" si="29"/>
        <v>6.5873194164416098E-3</v>
      </c>
      <c r="AV43" s="65">
        <f t="shared" si="30"/>
        <v>0.44702016254585292</v>
      </c>
      <c r="AW43" s="66">
        <f t="shared" si="31"/>
        <v>5.8287322071717005E-4</v>
      </c>
      <c r="AX43" s="66">
        <f t="shared" si="32"/>
        <v>0.91606833167814128</v>
      </c>
      <c r="AY43" s="67">
        <f t="shared" si="33"/>
        <v>4.3392777094228634E-5</v>
      </c>
      <c r="AZ43" s="67">
        <f t="shared" si="34"/>
        <v>2.1715169375779888E-4</v>
      </c>
      <c r="BA43" s="68">
        <f t="shared" si="35"/>
        <v>9.4677519458252104E-5</v>
      </c>
      <c r="BB43" s="69">
        <f t="shared" si="36"/>
        <v>2.5832625162516118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287921747708382</v>
      </c>
      <c r="P44" s="47">
        <f t="shared" si="3"/>
        <v>0.41796648672805892</v>
      </c>
      <c r="Q44" s="47">
        <f t="shared" si="4"/>
        <v>0.95533413860359639</v>
      </c>
      <c r="R44" s="43">
        <f t="shared" si="5"/>
        <v>0.95533413860359639</v>
      </c>
      <c r="S44" s="43">
        <f t="shared" si="6"/>
        <v>0.93121487997517804</v>
      </c>
      <c r="T44" s="7">
        <f t="shared" si="7"/>
        <v>5.8173863678453303E-4</v>
      </c>
      <c r="U44" s="36">
        <f t="shared" si="8"/>
        <v>1.4067827534138664E-2</v>
      </c>
      <c r="V44" s="36">
        <f t="shared" si="9"/>
        <v>7.7064884854523901E-3</v>
      </c>
      <c r="W44" s="37">
        <f t="shared" si="19"/>
        <v>4.0466634492340783E-5</v>
      </c>
      <c r="X44" s="37">
        <f t="shared" si="20"/>
        <v>-1.8517729645967087</v>
      </c>
      <c r="Y44" s="37">
        <f t="shared" si="20"/>
        <v>-2.1131434661492916</v>
      </c>
      <c r="Z44" s="7">
        <f t="shared" si="10"/>
        <v>4.0466634492340783E-5</v>
      </c>
      <c r="AA44" s="19">
        <f t="shared" si="11"/>
        <v>2.6767678361434353</v>
      </c>
      <c r="AB44" s="47">
        <f t="shared" si="12"/>
        <v>78.184395009192386</v>
      </c>
      <c r="AC44" s="20">
        <f t="shared" si="13"/>
        <v>1.3273433925838705</v>
      </c>
      <c r="AD44" s="20"/>
      <c r="AE44" s="29">
        <f t="shared" si="14"/>
        <v>7.7064884854523901E-3</v>
      </c>
      <c r="AF44" s="20"/>
      <c r="AG44" s="20"/>
      <c r="AI44" s="60">
        <f t="shared" si="15"/>
        <v>0.95533413860359639</v>
      </c>
      <c r="AJ44" s="61">
        <f t="shared" si="21"/>
        <v>0.91266331638147558</v>
      </c>
      <c r="AK44" s="61">
        <f t="shared" si="16"/>
        <v>0.93121487997517804</v>
      </c>
      <c r="AL44" s="61">
        <f t="shared" si="22"/>
        <v>0.8671611526871853</v>
      </c>
      <c r="AM44" s="61">
        <f t="shared" si="23"/>
        <v>0.88962136521593815</v>
      </c>
      <c r="AN44" s="61">
        <f t="shared" si="17"/>
        <v>1.4067827534138664E-2</v>
      </c>
      <c r="AO44" s="61">
        <f t="shared" si="24"/>
        <v>1.9790377153026991E-4</v>
      </c>
      <c r="AP44" s="61">
        <f t="shared" si="18"/>
        <v>7.7064884854523901E-3</v>
      </c>
      <c r="AQ44" s="61">
        <f t="shared" si="25"/>
        <v>5.9389964776410275E-5</v>
      </c>
      <c r="AR44" s="61">
        <f t="shared" si="26"/>
        <v>1.084135509071697E-4</v>
      </c>
      <c r="AS44" s="62">
        <f t="shared" si="27"/>
        <v>2.411925862841835E-2</v>
      </c>
      <c r="AT44" s="63">
        <f t="shared" si="28"/>
        <v>2.5246934715086451E-2</v>
      </c>
      <c r="AU44" s="64">
        <f t="shared" si="29"/>
        <v>6.3613390486862735E-3</v>
      </c>
      <c r="AV44" s="65">
        <f t="shared" si="30"/>
        <v>0.45219057692092768</v>
      </c>
      <c r="AW44" s="66">
        <f t="shared" si="31"/>
        <v>5.8173863678453303E-4</v>
      </c>
      <c r="AX44" s="66">
        <f t="shared" si="32"/>
        <v>0.91266331638147558</v>
      </c>
      <c r="AY44" s="67">
        <f t="shared" si="33"/>
        <v>4.0466634492340783E-5</v>
      </c>
      <c r="AZ44" s="67">
        <f t="shared" si="34"/>
        <v>1.9790377153026991E-4</v>
      </c>
      <c r="BA44" s="68">
        <f t="shared" si="35"/>
        <v>9.4585327954581762E-5</v>
      </c>
      <c r="BB44" s="69">
        <f t="shared" si="36"/>
        <v>2.4946427641906954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2796788028875915</v>
      </c>
      <c r="P45" s="47">
        <f t="shared" si="3"/>
        <v>0.41716507912667627</v>
      </c>
      <c r="Q45" s="47">
        <f t="shared" si="4"/>
        <v>0.95349763899999807</v>
      </c>
      <c r="R45" s="43">
        <f t="shared" si="5"/>
        <v>0.95349763899999807</v>
      </c>
      <c r="S45" s="43">
        <f t="shared" si="6"/>
        <v>0.92942937155038829</v>
      </c>
      <c r="T45" s="7">
        <f t="shared" si="7"/>
        <v>5.792814980259452E-4</v>
      </c>
      <c r="U45" s="36">
        <f t="shared" si="8"/>
        <v>1.342359398264175E-2</v>
      </c>
      <c r="V45" s="36">
        <f t="shared" si="9"/>
        <v>7.2874677913807974E-3</v>
      </c>
      <c r="W45" s="37">
        <f t="shared" si="19"/>
        <v>3.7652044635078644E-5</v>
      </c>
      <c r="X45" s="37">
        <f t="shared" si="20"/>
        <v>-1.8721311922249191</v>
      </c>
      <c r="Y45" s="37">
        <f t="shared" si="20"/>
        <v>-2.1374233516917975</v>
      </c>
      <c r="Z45" s="7">
        <f t="shared" si="10"/>
        <v>3.7652044635078644E-5</v>
      </c>
      <c r="AA45" s="19">
        <f t="shared" si="11"/>
        <v>2.6511412486723391</v>
      </c>
      <c r="AB45" s="47">
        <f t="shared" si="12"/>
        <v>78.378848822723469</v>
      </c>
      <c r="AC45" s="20">
        <f t="shared" si="13"/>
        <v>1.2814475230778668</v>
      </c>
      <c r="AD45" s="20"/>
      <c r="AE45" s="29">
        <f t="shared" si="14"/>
        <v>7.2874677913807974E-3</v>
      </c>
      <c r="AF45" s="20"/>
      <c r="AG45" s="20"/>
      <c r="AI45" s="60">
        <f t="shared" si="15"/>
        <v>0.95349763899999807</v>
      </c>
      <c r="AJ45" s="61">
        <f t="shared" si="21"/>
        <v>0.9091577475785706</v>
      </c>
      <c r="AK45" s="61">
        <f t="shared" si="16"/>
        <v>0.92942937155038829</v>
      </c>
      <c r="AL45" s="61">
        <f t="shared" si="22"/>
        <v>0.86383895670054978</v>
      </c>
      <c r="AM45" s="61">
        <f t="shared" si="23"/>
        <v>0.88620871139054724</v>
      </c>
      <c r="AN45" s="61">
        <f t="shared" si="17"/>
        <v>1.342359398264175E-2</v>
      </c>
      <c r="AO45" s="61">
        <f t="shared" si="24"/>
        <v>1.801928754108158E-4</v>
      </c>
      <c r="AP45" s="61">
        <f t="shared" si="18"/>
        <v>7.2874677913807974E-3</v>
      </c>
      <c r="AQ45" s="61">
        <f t="shared" si="25"/>
        <v>5.3107186810412515E-5</v>
      </c>
      <c r="AR45" s="61">
        <f t="shared" si="26"/>
        <v>9.7824008793074833E-5</v>
      </c>
      <c r="AS45" s="62">
        <f t="shared" si="27"/>
        <v>2.406826744960977E-2</v>
      </c>
      <c r="AT45" s="63">
        <f t="shared" si="28"/>
        <v>2.5242083949837468E-2</v>
      </c>
      <c r="AU45" s="64">
        <f t="shared" si="29"/>
        <v>6.1361261912609528E-3</v>
      </c>
      <c r="AV45" s="65">
        <f t="shared" si="30"/>
        <v>0.45711500207736239</v>
      </c>
      <c r="AW45" s="66">
        <f t="shared" si="31"/>
        <v>5.792814980259452E-4</v>
      </c>
      <c r="AX45" s="66">
        <f t="shared" si="32"/>
        <v>0.9091577475785706</v>
      </c>
      <c r="AY45" s="67">
        <f t="shared" si="33"/>
        <v>3.7652044635078644E-5</v>
      </c>
      <c r="AZ45" s="67">
        <f t="shared" si="34"/>
        <v>1.801928754108158E-4</v>
      </c>
      <c r="BA45" s="68">
        <f t="shared" si="35"/>
        <v>9.4385362547489302E-5</v>
      </c>
      <c r="BB45" s="69">
        <f t="shared" si="36"/>
        <v>2.4063239965729226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2711820766711561</v>
      </c>
      <c r="P46" s="47">
        <f t="shared" si="3"/>
        <v>0.41635084068385664</v>
      </c>
      <c r="Q46" s="47">
        <f t="shared" si="4"/>
        <v>0.95160459777897599</v>
      </c>
      <c r="R46" s="43">
        <f t="shared" si="5"/>
        <v>0.95160459777897599</v>
      </c>
      <c r="S46" s="43">
        <f t="shared" si="6"/>
        <v>0.927615276454542</v>
      </c>
      <c r="T46" s="7">
        <f t="shared" si="7"/>
        <v>5.754875376069433E-4</v>
      </c>
      <c r="U46" s="36">
        <f t="shared" si="8"/>
        <v>1.2802917652074058E-2</v>
      </c>
      <c r="V46" s="36">
        <f t="shared" si="9"/>
        <v>6.8905379682386945E-3</v>
      </c>
      <c r="W46" s="37">
        <f t="shared" si="19"/>
        <v>3.4956233525829156E-5</v>
      </c>
      <c r="X46" s="37">
        <f t="shared" si="20"/>
        <v>-1.8926910478675116</v>
      </c>
      <c r="Y46" s="37">
        <f t="shared" si="20"/>
        <v>-2.1617468698896376</v>
      </c>
      <c r="Z46" s="7">
        <f t="shared" si="10"/>
        <v>3.4956233525829156E-5</v>
      </c>
      <c r="AA46" s="19">
        <f t="shared" si="11"/>
        <v>2.6257600026075996</v>
      </c>
      <c r="AB46" s="47">
        <f t="shared" si="12"/>
        <v>78.567524109678899</v>
      </c>
      <c r="AC46" s="20">
        <f t="shared" si="13"/>
        <v>1.2369155275779173</v>
      </c>
      <c r="AD46" s="20"/>
      <c r="AE46" s="29">
        <f t="shared" si="14"/>
        <v>6.8905379682386945E-3</v>
      </c>
      <c r="AF46" s="20"/>
      <c r="AG46" s="20"/>
      <c r="AI46" s="60">
        <f t="shared" si="15"/>
        <v>0.95160459777897599</v>
      </c>
      <c r="AJ46" s="61">
        <f t="shared" si="21"/>
        <v>0.90555131051408666</v>
      </c>
      <c r="AK46" s="61">
        <f t="shared" si="16"/>
        <v>0.927615276454542</v>
      </c>
      <c r="AL46" s="61">
        <f t="shared" si="22"/>
        <v>0.86047010111183642</v>
      </c>
      <c r="AM46" s="61">
        <f t="shared" si="23"/>
        <v>0.88272296204415801</v>
      </c>
      <c r="AN46" s="61">
        <f t="shared" si="17"/>
        <v>1.2802917652074058E-2</v>
      </c>
      <c r="AO46" s="61">
        <f t="shared" si="24"/>
        <v>1.6391470040578952E-4</v>
      </c>
      <c r="AP46" s="61">
        <f t="shared" si="18"/>
        <v>6.8905379682386945E-3</v>
      </c>
      <c r="AQ46" s="61">
        <f t="shared" si="25"/>
        <v>4.7479513491739035E-5</v>
      </c>
      <c r="AR46" s="61">
        <f t="shared" si="26"/>
        <v>8.8218990185849697E-5</v>
      </c>
      <c r="AS46" s="62">
        <f t="shared" si="27"/>
        <v>2.3989321324433988E-2</v>
      </c>
      <c r="AT46" s="63">
        <f t="shared" si="28"/>
        <v>2.5209337344969256E-2</v>
      </c>
      <c r="AU46" s="64">
        <f t="shared" si="29"/>
        <v>5.9123796838353639E-3</v>
      </c>
      <c r="AV46" s="65">
        <f t="shared" si="30"/>
        <v>0.46179939952027771</v>
      </c>
      <c r="AW46" s="66">
        <f t="shared" si="31"/>
        <v>5.754875376069433E-4</v>
      </c>
      <c r="AX46" s="66">
        <f t="shared" si="32"/>
        <v>0.90555131051408666</v>
      </c>
      <c r="AY46" s="67">
        <f t="shared" si="33"/>
        <v>3.4956233525829156E-5</v>
      </c>
      <c r="AZ46" s="67">
        <f t="shared" si="34"/>
        <v>1.6391470040578952E-4</v>
      </c>
      <c r="BA46" s="68">
        <f t="shared" si="35"/>
        <v>9.4075769899741124E-5</v>
      </c>
      <c r="BB46" s="69">
        <f t="shared" si="36"/>
        <v>2.3185802681707308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2624297277347351</v>
      </c>
      <c r="P47" s="47">
        <f t="shared" si="3"/>
        <v>0.41552376793323648</v>
      </c>
      <c r="Q47" s="47">
        <f t="shared" si="4"/>
        <v>0.94965460469983398</v>
      </c>
      <c r="R47" s="43">
        <f t="shared" si="5"/>
        <v>0.94965460469983398</v>
      </c>
      <c r="S47" s="43">
        <f t="shared" si="6"/>
        <v>0.92577258696470111</v>
      </c>
      <c r="T47" s="7">
        <f t="shared" si="7"/>
        <v>5.703507711012013E-4</v>
      </c>
      <c r="U47" s="36">
        <f t="shared" si="8"/>
        <v>1.2205333664999969E-2</v>
      </c>
      <c r="V47" s="36">
        <f t="shared" si="9"/>
        <v>6.5146012122018595E-3</v>
      </c>
      <c r="W47" s="37">
        <f t="shared" si="19"/>
        <v>3.2384435849329582E-5</v>
      </c>
      <c r="X47" s="37">
        <f t="shared" si="20"/>
        <v>-1.9134503434989401</v>
      </c>
      <c r="Y47" s="37">
        <f t="shared" si="20"/>
        <v>-2.1861121642401122</v>
      </c>
      <c r="Z47" s="7">
        <f t="shared" si="10"/>
        <v>3.2384435849329582E-5</v>
      </c>
      <c r="AA47" s="19">
        <f t="shared" si="11"/>
        <v>2.6006217491227996</v>
      </c>
      <c r="AB47" s="47">
        <f t="shared" si="12"/>
        <v>78.750547895172417</v>
      </c>
      <c r="AC47" s="20">
        <f t="shared" si="13"/>
        <v>1.1937174250415401</v>
      </c>
      <c r="AD47" s="20"/>
      <c r="AE47" s="29">
        <f t="shared" si="14"/>
        <v>6.5146012122018595E-3</v>
      </c>
      <c r="AF47" s="20"/>
      <c r="AG47" s="20"/>
      <c r="AI47" s="60">
        <f t="shared" si="15"/>
        <v>0.94965460469983398</v>
      </c>
      <c r="AJ47" s="61">
        <f t="shared" si="21"/>
        <v>0.90184386822759799</v>
      </c>
      <c r="AK47" s="61">
        <f t="shared" si="16"/>
        <v>0.92577258696470111</v>
      </c>
      <c r="AL47" s="61">
        <f t="shared" si="22"/>
        <v>0.85705488277531505</v>
      </c>
      <c r="AM47" s="61">
        <f t="shared" si="23"/>
        <v>0.8791642001159059</v>
      </c>
      <c r="AN47" s="61">
        <f t="shared" si="17"/>
        <v>1.2205333664999969E-2</v>
      </c>
      <c r="AO47" s="61">
        <f t="shared" si="24"/>
        <v>1.4897016987398156E-4</v>
      </c>
      <c r="AP47" s="61">
        <f t="shared" si="18"/>
        <v>6.5146012122018595E-3</v>
      </c>
      <c r="AQ47" s="61">
        <f t="shared" si="25"/>
        <v>4.244002895402194E-5</v>
      </c>
      <c r="AR47" s="61">
        <f t="shared" si="26"/>
        <v>7.9512881489336961E-5</v>
      </c>
      <c r="AS47" s="62">
        <f t="shared" si="27"/>
        <v>2.3882017735132877E-2</v>
      </c>
      <c r="AT47" s="63">
        <f t="shared" si="28"/>
        <v>2.5148109235653613E-2</v>
      </c>
      <c r="AU47" s="64">
        <f t="shared" si="29"/>
        <v>5.6907324527981093E-3</v>
      </c>
      <c r="AV47" s="65">
        <f t="shared" si="30"/>
        <v>0.46624964208204001</v>
      </c>
      <c r="AW47" s="66">
        <f t="shared" si="31"/>
        <v>5.703507711012013E-4</v>
      </c>
      <c r="AX47" s="66">
        <f t="shared" si="32"/>
        <v>0.90184386822759799</v>
      </c>
      <c r="AY47" s="67">
        <f t="shared" si="33"/>
        <v>3.2384435849329582E-5</v>
      </c>
      <c r="AZ47" s="67">
        <f t="shared" si="34"/>
        <v>1.4897016987398156E-4</v>
      </c>
      <c r="BA47" s="68">
        <f t="shared" si="35"/>
        <v>9.3654971510325009E-5</v>
      </c>
      <c r="BB47" s="69">
        <f t="shared" si="36"/>
        <v>2.2316597854110234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2534202873431293</v>
      </c>
      <c r="P48" s="47">
        <f t="shared" si="3"/>
        <v>0.4146838617064203</v>
      </c>
      <c r="Q48" s="47">
        <f t="shared" si="4"/>
        <v>0.94764733253344824</v>
      </c>
      <c r="R48" s="43">
        <f t="shared" si="5"/>
        <v>0.94764733253344824</v>
      </c>
      <c r="S48" s="43">
        <f t="shared" si="6"/>
        <v>0.92390130493365186</v>
      </c>
      <c r="T48" s="7">
        <f t="shared" si="7"/>
        <v>5.6387382677029155E-4</v>
      </c>
      <c r="U48" s="36">
        <f t="shared" si="8"/>
        <v>1.1630362951704663E-2</v>
      </c>
      <c r="V48" s="36">
        <f t="shared" si="9"/>
        <v>6.1586085187390624E-3</v>
      </c>
      <c r="W48" s="37">
        <f t="shared" si="19"/>
        <v>2.9940096574678702E-5</v>
      </c>
      <c r="X48" s="37">
        <f t="shared" si="20"/>
        <v>-1.9344067319213418</v>
      </c>
      <c r="Y48" s="37">
        <f t="shared" si="20"/>
        <v>-2.2105174016176545</v>
      </c>
      <c r="Z48" s="7">
        <f t="shared" si="10"/>
        <v>2.9940096574678702E-5</v>
      </c>
      <c r="AA48" s="19">
        <f t="shared" si="11"/>
        <v>2.5757241618784947</v>
      </c>
      <c r="AB48" s="47">
        <f t="shared" si="12"/>
        <v>78.928046532503998</v>
      </c>
      <c r="AC48" s="20">
        <f t="shared" si="13"/>
        <v>1.1518233929907802</v>
      </c>
      <c r="AD48" s="20"/>
      <c r="AE48" s="29">
        <f t="shared" si="14"/>
        <v>6.1586085187390624E-3</v>
      </c>
      <c r="AF48" s="20"/>
      <c r="AG48" s="20"/>
      <c r="AI48" s="60">
        <f t="shared" si="15"/>
        <v>0.94764733253344824</v>
      </c>
      <c r="AJ48" s="61">
        <f t="shared" si="21"/>
        <v>0.89803546685775981</v>
      </c>
      <c r="AK48" s="61">
        <f t="shared" si="16"/>
        <v>0.92390130493365186</v>
      </c>
      <c r="AL48" s="61">
        <f t="shared" si="22"/>
        <v>0.85359362125810478</v>
      </c>
      <c r="AM48" s="61">
        <f t="shared" si="23"/>
        <v>0.87553260714454717</v>
      </c>
      <c r="AN48" s="61">
        <f t="shared" si="17"/>
        <v>1.1630362951704663E-2</v>
      </c>
      <c r="AO48" s="61">
        <f t="shared" si="24"/>
        <v>1.3526534238838441E-4</v>
      </c>
      <c r="AP48" s="61">
        <f t="shared" si="18"/>
        <v>6.1586085187390624E-3</v>
      </c>
      <c r="AQ48" s="61">
        <f t="shared" si="25"/>
        <v>3.7928458887085347E-5</v>
      </c>
      <c r="AR48" s="61">
        <f t="shared" si="26"/>
        <v>7.1626852350395527E-5</v>
      </c>
      <c r="AS48" s="62">
        <f t="shared" si="27"/>
        <v>2.3746027599796382E-2</v>
      </c>
      <c r="AT48" s="63">
        <f t="shared" si="28"/>
        <v>2.5057874152733122E-2</v>
      </c>
      <c r="AU48" s="64">
        <f t="shared" si="29"/>
        <v>5.4717544329656006E-3</v>
      </c>
      <c r="AV48" s="65">
        <f t="shared" si="30"/>
        <v>0.47047151113745811</v>
      </c>
      <c r="AW48" s="66">
        <f t="shared" si="31"/>
        <v>5.6387382677029155E-4</v>
      </c>
      <c r="AX48" s="66">
        <f t="shared" si="32"/>
        <v>0.89803546685775981</v>
      </c>
      <c r="AY48" s="67">
        <f t="shared" si="33"/>
        <v>2.9940096574678702E-5</v>
      </c>
      <c r="AZ48" s="67">
        <f t="shared" si="34"/>
        <v>1.3526534238838441E-4</v>
      </c>
      <c r="BA48" s="68">
        <f t="shared" si="35"/>
        <v>9.3121676861946596E-5</v>
      </c>
      <c r="BB48" s="69">
        <f t="shared" si="36"/>
        <v>2.1457860521433727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2441526727489759</v>
      </c>
      <c r="P49" s="47">
        <f t="shared" si="3"/>
        <v>0.41383112712799491</v>
      </c>
      <c r="Q49" s="47">
        <f t="shared" si="4"/>
        <v>0.94558254004745024</v>
      </c>
      <c r="R49" s="43">
        <f t="shared" si="5"/>
        <v>0.94558254004745024</v>
      </c>
      <c r="S49" s="43">
        <f t="shared" si="6"/>
        <v>0.92200144177879617</v>
      </c>
      <c r="T49" s="7">
        <f t="shared" si="7"/>
        <v>5.5606819555591982E-4</v>
      </c>
      <c r="U49" s="36">
        <f t="shared" si="8"/>
        <v>1.1077513504309161E-2</v>
      </c>
      <c r="V49" s="36">
        <f t="shared" si="9"/>
        <v>5.8215579844039514E-3</v>
      </c>
      <c r="W49" s="37">
        <f t="shared" si="19"/>
        <v>2.7625068427222043E-5</v>
      </c>
      <c r="X49" s="37">
        <f t="shared" si="20"/>
        <v>-1.9555577118588983</v>
      </c>
      <c r="Y49" s="37">
        <f t="shared" si="20"/>
        <v>-2.234960772483912</v>
      </c>
      <c r="Z49" s="7">
        <f t="shared" si="10"/>
        <v>2.7625068427222043E-5</v>
      </c>
      <c r="AA49" s="19">
        <f t="shared" si="11"/>
        <v>2.5510649368069234</v>
      </c>
      <c r="AB49" s="47">
        <f t="shared" si="12"/>
        <v>79.10014559065263</v>
      </c>
      <c r="AC49" s="20">
        <f t="shared" si="13"/>
        <v>1.1112037940666728</v>
      </c>
      <c r="AD49" s="20"/>
      <c r="AE49" s="29">
        <f t="shared" si="14"/>
        <v>5.8215579844039514E-3</v>
      </c>
      <c r="AF49" s="20"/>
      <c r="AG49" s="20"/>
      <c r="AI49" s="60">
        <f t="shared" si="15"/>
        <v>0.94558254004745024</v>
      </c>
      <c r="AJ49" s="61">
        <f t="shared" si="21"/>
        <v>0.89412634004258784</v>
      </c>
      <c r="AK49" s="61">
        <f t="shared" si="16"/>
        <v>0.92200144177879617</v>
      </c>
      <c r="AL49" s="61">
        <f t="shared" si="22"/>
        <v>0.85008665864217892</v>
      </c>
      <c r="AM49" s="61">
        <f t="shared" si="23"/>
        <v>0.87182846524460544</v>
      </c>
      <c r="AN49" s="61">
        <f t="shared" si="17"/>
        <v>1.1077513504309161E-2</v>
      </c>
      <c r="AO49" s="61">
        <f t="shared" si="24"/>
        <v>1.2271130543815183E-4</v>
      </c>
      <c r="AP49" s="61">
        <f t="shared" si="18"/>
        <v>5.8215579844039514E-3</v>
      </c>
      <c r="AQ49" s="61">
        <f t="shared" si="25"/>
        <v>3.3890537365777393E-5</v>
      </c>
      <c r="AR49" s="61">
        <f t="shared" si="26"/>
        <v>6.4488387188353587E-5</v>
      </c>
      <c r="AS49" s="62">
        <f t="shared" si="27"/>
        <v>2.3581098268654066E-2</v>
      </c>
      <c r="AT49" s="63">
        <f t="shared" si="28"/>
        <v>2.4938170143740963E-2</v>
      </c>
      <c r="AU49" s="64">
        <f t="shared" si="29"/>
        <v>5.2559555199052097E-3</v>
      </c>
      <c r="AV49" s="65">
        <f t="shared" si="30"/>
        <v>0.47447069397483821</v>
      </c>
      <c r="AW49" s="66">
        <f t="shared" si="31"/>
        <v>5.5606819555591982E-4</v>
      </c>
      <c r="AX49" s="66">
        <f t="shared" si="32"/>
        <v>0.89412634004258784</v>
      </c>
      <c r="AY49" s="67">
        <f t="shared" si="33"/>
        <v>2.7625068427222043E-5</v>
      </c>
      <c r="AZ49" s="67">
        <f t="shared" si="34"/>
        <v>1.2271130543815183E-4</v>
      </c>
      <c r="BA49" s="68">
        <f t="shared" si="35"/>
        <v>9.2474895171192417E-5</v>
      </c>
      <c r="BB49" s="69">
        <f t="shared" si="36"/>
        <v>2.0611590274138077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2346261988004613</v>
      </c>
      <c r="P50" s="47">
        <f t="shared" si="3"/>
        <v>0.41296557360731573</v>
      </c>
      <c r="Q50" s="47">
        <f t="shared" si="4"/>
        <v>0.94346007459238512</v>
      </c>
      <c r="R50" s="43">
        <f t="shared" si="5"/>
        <v>0.94346007459238512</v>
      </c>
      <c r="S50" s="43">
        <f t="shared" si="6"/>
        <v>0.92007301846385281</v>
      </c>
      <c r="T50" s="7">
        <f t="shared" si="7"/>
        <v>5.4695439435912087E-4</v>
      </c>
      <c r="U50" s="36">
        <f t="shared" si="8"/>
        <v>1.0546281670284182E-2</v>
      </c>
      <c r="V50" s="36">
        <f t="shared" si="9"/>
        <v>5.5024931290258887E-3</v>
      </c>
      <c r="W50" s="37">
        <f t="shared" si="19"/>
        <v>2.543980284892846E-5</v>
      </c>
      <c r="X50" s="37">
        <f t="shared" si="20"/>
        <v>-1.9769006337046728</v>
      </c>
      <c r="Y50" s="37">
        <f t="shared" si="20"/>
        <v>-2.2594404910786587</v>
      </c>
      <c r="Z50" s="7">
        <f t="shared" si="10"/>
        <v>2.543980284892846E-5</v>
      </c>
      <c r="AA50" s="19">
        <f t="shared" si="11"/>
        <v>2.5266417918988027</v>
      </c>
      <c r="AB50" s="47">
        <f t="shared" si="12"/>
        <v>79.266969748153642</v>
      </c>
      <c r="AC50" s="20">
        <f t="shared" si="13"/>
        <v>1.0718292010767978</v>
      </c>
      <c r="AD50" s="20"/>
      <c r="AE50" s="29">
        <f t="shared" si="14"/>
        <v>5.5024931290258887E-3</v>
      </c>
      <c r="AF50" s="20"/>
      <c r="AG50" s="20"/>
      <c r="AI50" s="60">
        <f t="shared" si="15"/>
        <v>0.94346007459238512</v>
      </c>
      <c r="AJ50" s="61">
        <f t="shared" si="21"/>
        <v>0.89011691234986889</v>
      </c>
      <c r="AK50" s="61">
        <f t="shared" si="16"/>
        <v>0.92007301846385281</v>
      </c>
      <c r="AL50" s="61">
        <f t="shared" si="22"/>
        <v>0.84653435930518528</v>
      </c>
      <c r="AM50" s="61">
        <f t="shared" si="23"/>
        <v>0.86805215863034746</v>
      </c>
      <c r="AN50" s="61">
        <f t="shared" si="17"/>
        <v>1.0546281670284182E-2</v>
      </c>
      <c r="AO50" s="61">
        <f t="shared" si="24"/>
        <v>1.1122405706897211E-4</v>
      </c>
      <c r="AP50" s="61">
        <f t="shared" si="18"/>
        <v>5.5024931290258887E-3</v>
      </c>
      <c r="AQ50" s="61">
        <f t="shared" si="25"/>
        <v>3.0277430634977115E-5</v>
      </c>
      <c r="AR50" s="61">
        <f t="shared" si="26"/>
        <v>5.8030842427510385E-5</v>
      </c>
      <c r="AS50" s="62">
        <f t="shared" si="27"/>
        <v>2.3387056128532313E-2</v>
      </c>
      <c r="AT50" s="63">
        <f t="shared" si="28"/>
        <v>2.4788601826777373E-2</v>
      </c>
      <c r="AU50" s="64">
        <f t="shared" si="29"/>
        <v>5.043788541258293E-3</v>
      </c>
      <c r="AV50" s="65">
        <f t="shared" si="30"/>
        <v>0.4782527813067961</v>
      </c>
      <c r="AW50" s="66">
        <f t="shared" si="31"/>
        <v>5.4695439435912087E-4</v>
      </c>
      <c r="AX50" s="66">
        <f t="shared" si="32"/>
        <v>0.89011691234986889</v>
      </c>
      <c r="AY50" s="67">
        <f t="shared" si="33"/>
        <v>2.543980284892846E-5</v>
      </c>
      <c r="AZ50" s="67">
        <f t="shared" si="34"/>
        <v>1.1122405706897211E-4</v>
      </c>
      <c r="BA50" s="68">
        <f t="shared" si="35"/>
        <v>9.1713945602087498E-5</v>
      </c>
      <c r="BB50" s="69">
        <f t="shared" si="36"/>
        <v>1.9779562906895265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2248405876145084</v>
      </c>
      <c r="P51" s="47">
        <f t="shared" si="3"/>
        <v>0.41208721482711103</v>
      </c>
      <c r="Q51" s="47">
        <f t="shared" si="4"/>
        <v>0.94127987425686399</v>
      </c>
      <c r="R51" s="43">
        <f t="shared" si="5"/>
        <v>0.94127987425686399</v>
      </c>
      <c r="S51" s="43">
        <f t="shared" si="6"/>
        <v>0.91811606547346714</v>
      </c>
      <c r="T51" s="7">
        <f t="shared" si="7"/>
        <v>5.3656203735377326E-4</v>
      </c>
      <c r="U51" s="36">
        <f t="shared" si="8"/>
        <v>1.0036153477226022E-2</v>
      </c>
      <c r="V51" s="36">
        <f t="shared" si="9"/>
        <v>5.2005012417165432E-3</v>
      </c>
      <c r="W51" s="37">
        <f t="shared" si="19"/>
        <v>2.3383532542787815E-5</v>
      </c>
      <c r="X51" s="37">
        <f t="shared" si="20"/>
        <v>-1.9984327058864524</v>
      </c>
      <c r="Y51" s="37">
        <f t="shared" si="20"/>
        <v>-2.2839547955920123</v>
      </c>
      <c r="Z51" s="7">
        <f t="shared" si="10"/>
        <v>2.3383532542787815E-5</v>
      </c>
      <c r="AA51" s="19">
        <f t="shared" si="11"/>
        <v>2.5024524669921226</v>
      </c>
      <c r="AB51" s="47">
        <f t="shared" si="12"/>
        <v>79.428642693240079</v>
      </c>
      <c r="AC51" s="20">
        <f t="shared" si="13"/>
        <v>1.0336704205643636</v>
      </c>
      <c r="AD51" s="20"/>
      <c r="AE51" s="29">
        <f t="shared" si="14"/>
        <v>5.2005012417165432E-3</v>
      </c>
      <c r="AF51" s="20"/>
      <c r="AG51" s="20"/>
      <c r="AI51" s="60">
        <f t="shared" si="15"/>
        <v>0.94127987425686399</v>
      </c>
      <c r="AJ51" s="61">
        <f t="shared" si="21"/>
        <v>0.88600780168101767</v>
      </c>
      <c r="AK51" s="61">
        <f t="shared" si="16"/>
        <v>0.91811606547346714</v>
      </c>
      <c r="AL51" s="61">
        <f t="shared" si="22"/>
        <v>0.84293710968047975</v>
      </c>
      <c r="AM51" s="61">
        <f t="shared" si="23"/>
        <v>0.86420417466207189</v>
      </c>
      <c r="AN51" s="61">
        <f t="shared" si="17"/>
        <v>1.0036153477226022E-2</v>
      </c>
      <c r="AO51" s="61">
        <f t="shared" si="24"/>
        <v>1.0072437661843596E-4</v>
      </c>
      <c r="AP51" s="61">
        <f t="shared" si="18"/>
        <v>5.2005012417165432E-3</v>
      </c>
      <c r="AQ51" s="61">
        <f t="shared" si="25"/>
        <v>2.7045213165095309E-5</v>
      </c>
      <c r="AR51" s="61">
        <f t="shared" si="26"/>
        <v>5.2193028620371731E-5</v>
      </c>
      <c r="AS51" s="62">
        <f t="shared" si="27"/>
        <v>2.3163808783396855E-2</v>
      </c>
      <c r="AT51" s="63">
        <f t="shared" si="28"/>
        <v>2.4608843147405624E-2</v>
      </c>
      <c r="AU51" s="64">
        <f t="shared" si="29"/>
        <v>4.8356522355094784E-3</v>
      </c>
      <c r="AV51" s="65">
        <f t="shared" si="30"/>
        <v>0.48182326490746791</v>
      </c>
      <c r="AW51" s="66">
        <f t="shared" si="31"/>
        <v>5.3656203735377326E-4</v>
      </c>
      <c r="AX51" s="66">
        <f t="shared" si="32"/>
        <v>0.88600780168101767</v>
      </c>
      <c r="AY51" s="67">
        <f t="shared" si="33"/>
        <v>2.3383532542787815E-5</v>
      </c>
      <c r="AZ51" s="67">
        <f t="shared" si="34"/>
        <v>1.0072437661843596E-4</v>
      </c>
      <c r="BA51" s="68">
        <f t="shared" si="35"/>
        <v>9.0838465817242567E-5</v>
      </c>
      <c r="BB51" s="69">
        <f t="shared" si="36"/>
        <v>1.896334210003717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2147959761900788</v>
      </c>
      <c r="P52" s="47">
        <f t="shared" si="3"/>
        <v>0.4111960687289552</v>
      </c>
      <c r="Q52" s="47">
        <f t="shared" si="4"/>
        <v>0.93904196956378194</v>
      </c>
      <c r="R52" s="43">
        <f t="shared" si="5"/>
        <v>0.93904196956378194</v>
      </c>
      <c r="S52" s="43">
        <f t="shared" si="6"/>
        <v>0.91613062278084656</v>
      </c>
      <c r="T52" s="7">
        <f t="shared" si="7"/>
        <v>5.2492981140792353E-4</v>
      </c>
      <c r="U52" s="36">
        <f t="shared" si="8"/>
        <v>9.5466059805010134E-3</v>
      </c>
      <c r="V52" s="36">
        <f t="shared" si="9"/>
        <v>4.9147117537171915E-3</v>
      </c>
      <c r="W52" s="37">
        <f t="shared" si="19"/>
        <v>2.1454444128113299E-5</v>
      </c>
      <c r="X52" s="37">
        <f t="shared" si="20"/>
        <v>-2.0201510018119144</v>
      </c>
      <c r="Y52" s="37">
        <f t="shared" si="20"/>
        <v>-2.3085019483183107</v>
      </c>
      <c r="Z52" s="7">
        <f t="shared" si="10"/>
        <v>2.1454444128113299E-5</v>
      </c>
      <c r="AA52" s="19">
        <f t="shared" si="11"/>
        <v>2.4784947235630055</v>
      </c>
      <c r="AB52" s="47">
        <f t="shared" si="12"/>
        <v>79.585287030118934</v>
      </c>
      <c r="AC52" s="20">
        <f t="shared" si="13"/>
        <v>0.99669851492931572</v>
      </c>
      <c r="AD52" s="20"/>
      <c r="AE52" s="29">
        <f t="shared" si="14"/>
        <v>4.9147117537171915E-3</v>
      </c>
      <c r="AF52" s="20"/>
      <c r="AG52" s="20"/>
      <c r="AI52" s="60">
        <f t="shared" si="15"/>
        <v>0.93904196956378194</v>
      </c>
      <c r="AJ52" s="61">
        <f t="shared" si="21"/>
        <v>0.88179982060222672</v>
      </c>
      <c r="AK52" s="61">
        <f t="shared" si="16"/>
        <v>0.91613062278084656</v>
      </c>
      <c r="AL52" s="61">
        <f t="shared" si="22"/>
        <v>0.83929531799682178</v>
      </c>
      <c r="AM52" s="61">
        <f t="shared" si="23"/>
        <v>0.86028510439382033</v>
      </c>
      <c r="AN52" s="61">
        <f t="shared" si="17"/>
        <v>9.5466059805010134E-3</v>
      </c>
      <c r="AO52" s="61">
        <f t="shared" si="24"/>
        <v>9.1137685746937714E-5</v>
      </c>
      <c r="AP52" s="61">
        <f t="shared" si="18"/>
        <v>4.9147117537171915E-3</v>
      </c>
      <c r="AQ52" s="61">
        <f t="shared" si="25"/>
        <v>2.4154391622125912E-5</v>
      </c>
      <c r="AR52" s="61">
        <f t="shared" si="26"/>
        <v>4.6918816620475167E-5</v>
      </c>
      <c r="AS52" s="62">
        <f t="shared" si="27"/>
        <v>2.2911346782935382E-2</v>
      </c>
      <c r="AT52" s="63">
        <f t="shared" si="28"/>
        <v>2.4398639811145512E-2</v>
      </c>
      <c r="AU52" s="64">
        <f t="shared" si="29"/>
        <v>4.6318942267838219E-3</v>
      </c>
      <c r="AV52" s="65">
        <f t="shared" si="30"/>
        <v>0.4851875353653945</v>
      </c>
      <c r="AW52" s="66">
        <f t="shared" si="31"/>
        <v>5.2492981140792353E-4</v>
      </c>
      <c r="AX52" s="66">
        <f t="shared" si="32"/>
        <v>0.88179982060222672</v>
      </c>
      <c r="AY52" s="67">
        <f t="shared" si="33"/>
        <v>2.1454444128113299E-5</v>
      </c>
      <c r="AZ52" s="67">
        <f t="shared" si="34"/>
        <v>9.1137685746937714E-5</v>
      </c>
      <c r="BA52" s="68">
        <f t="shared" si="35"/>
        <v>8.9848418756609342E-5</v>
      </c>
      <c r="BB52" s="69">
        <f t="shared" si="36"/>
        <v>1.8164291085426753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2044929218568861</v>
      </c>
      <c r="P53" s="47">
        <f t="shared" si="3"/>
        <v>0.41029215749566272</v>
      </c>
      <c r="Q53" s="47">
        <f t="shared" si="4"/>
        <v>0.93674648468427191</v>
      </c>
      <c r="R53" s="43">
        <f t="shared" si="5"/>
        <v>0.93674648468427191</v>
      </c>
      <c r="S53" s="43">
        <f t="shared" si="6"/>
        <v>0.9141167398085347</v>
      </c>
      <c r="T53" s="7">
        <f t="shared" si="7"/>
        <v>5.1210535314095463E-4</v>
      </c>
      <c r="U53" s="36">
        <f t="shared" si="8"/>
        <v>9.0771086252100994E-3</v>
      </c>
      <c r="V53" s="36">
        <f t="shared" si="9"/>
        <v>4.6442946407393359E-3</v>
      </c>
      <c r="W53" s="37">
        <f t="shared" si="19"/>
        <v>1.9649839820919565E-5</v>
      </c>
      <c r="X53" s="37">
        <f t="shared" si="20"/>
        <v>-2.0420524673476912</v>
      </c>
      <c r="Y53" s="37">
        <f t="shared" si="20"/>
        <v>-2.3330802357921758</v>
      </c>
      <c r="Z53" s="7">
        <f t="shared" si="10"/>
        <v>1.9649839820919565E-5</v>
      </c>
      <c r="AA53" s="19">
        <f t="shared" si="11"/>
        <v>2.4547663445185424</v>
      </c>
      <c r="AB53" s="47">
        <f t="shared" si="12"/>
        <v>79.737024191247258</v>
      </c>
      <c r="AC53" s="20">
        <f t="shared" si="13"/>
        <v>0.96088482313332635</v>
      </c>
      <c r="AD53" s="20"/>
      <c r="AE53" s="29">
        <f t="shared" si="14"/>
        <v>4.6442946407393359E-3</v>
      </c>
      <c r="AF53" s="20"/>
      <c r="AG53" s="20"/>
      <c r="AI53" s="60">
        <f t="shared" si="15"/>
        <v>0.93674648468427191</v>
      </c>
      <c r="AJ53" s="61">
        <f t="shared" si="21"/>
        <v>0.87749397656834083</v>
      </c>
      <c r="AK53" s="61">
        <f t="shared" si="16"/>
        <v>0.9141167398085347</v>
      </c>
      <c r="AL53" s="61">
        <f t="shared" si="22"/>
        <v>0.83560941399818434</v>
      </c>
      <c r="AM53" s="61">
        <f t="shared" si="23"/>
        <v>0.85629564260669211</v>
      </c>
      <c r="AN53" s="61">
        <f t="shared" si="17"/>
        <v>9.0771086252100994E-3</v>
      </c>
      <c r="AO53" s="61">
        <f t="shared" si="24"/>
        <v>8.2393900993863578E-5</v>
      </c>
      <c r="AP53" s="61">
        <f t="shared" si="18"/>
        <v>4.6442946407393359E-3</v>
      </c>
      <c r="AQ53" s="61">
        <f t="shared" si="25"/>
        <v>2.1569472710000117E-5</v>
      </c>
      <c r="AR53" s="61">
        <f t="shared" si="26"/>
        <v>4.2156766941472069E-5</v>
      </c>
      <c r="AS53" s="62">
        <f t="shared" si="27"/>
        <v>2.2629744875737212E-2</v>
      </c>
      <c r="AT53" s="63">
        <f t="shared" si="28"/>
        <v>2.4157811367036527E-2</v>
      </c>
      <c r="AU53" s="64">
        <f t="shared" si="29"/>
        <v>4.4328139844707634E-3</v>
      </c>
      <c r="AV53" s="65">
        <f t="shared" si="30"/>
        <v>0.48835087994423571</v>
      </c>
      <c r="AW53" s="66">
        <f t="shared" si="31"/>
        <v>5.1210535314095463E-4</v>
      </c>
      <c r="AX53" s="66">
        <f t="shared" si="32"/>
        <v>0.87749397656834083</v>
      </c>
      <c r="AY53" s="67">
        <f t="shared" si="33"/>
        <v>1.9649839820919565E-5</v>
      </c>
      <c r="AZ53" s="67">
        <f t="shared" si="34"/>
        <v>8.2393900993863578E-5</v>
      </c>
      <c r="BA53" s="68">
        <f t="shared" si="35"/>
        <v>8.874409755191063E-5</v>
      </c>
      <c r="BB53" s="69">
        <f t="shared" si="36"/>
        <v>1.7383584252826525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1939324054775456</v>
      </c>
      <c r="P54" s="47">
        <f t="shared" si="3"/>
        <v>0.4093755075306591</v>
      </c>
      <c r="Q54" s="47">
        <f t="shared" si="4"/>
        <v>0.93439363815113308</v>
      </c>
      <c r="R54" s="43">
        <f t="shared" si="5"/>
        <v>0.93439363815113308</v>
      </c>
      <c r="S54" s="43">
        <f t="shared" si="6"/>
        <v>0.91207447538245046</v>
      </c>
      <c r="T54" s="7">
        <f t="shared" si="7"/>
        <v>4.9814502669494852E-4</v>
      </c>
      <c r="U54" s="36">
        <f t="shared" si="8"/>
        <v>8.6271246138727251E-3</v>
      </c>
      <c r="V54" s="36">
        <f t="shared" si="9"/>
        <v>4.388458857105421E-3</v>
      </c>
      <c r="W54" s="37">
        <f t="shared" si="19"/>
        <v>1.7966287397591745E-5</v>
      </c>
      <c r="X54" s="37">
        <f t="shared" si="20"/>
        <v>-2.0641339287818217</v>
      </c>
      <c r="Y54" s="37">
        <f t="shared" si="20"/>
        <v>-2.3576879689072183</v>
      </c>
      <c r="Z54" s="7">
        <f t="shared" si="10"/>
        <v>1.7966287397591745E-5</v>
      </c>
      <c r="AA54" s="19">
        <f t="shared" si="11"/>
        <v>2.4312651339916167</v>
      </c>
      <c r="AB54" s="47">
        <f t="shared" si="12"/>
        <v>79.883974355466307</v>
      </c>
      <c r="AC54" s="20">
        <f t="shared" si="13"/>
        <v>0.92620098002214346</v>
      </c>
      <c r="AD54" s="20"/>
      <c r="AE54" s="29">
        <f t="shared" si="14"/>
        <v>4.388458857105421E-3</v>
      </c>
      <c r="AF54" s="20"/>
      <c r="AG54" s="20"/>
      <c r="AI54" s="60">
        <f t="shared" si="15"/>
        <v>0.93439363815113308</v>
      </c>
      <c r="AJ54" s="61">
        <f t="shared" si="21"/>
        <v>0.87309147101731066</v>
      </c>
      <c r="AK54" s="61">
        <f t="shared" si="16"/>
        <v>0.91207447538245046</v>
      </c>
      <c r="AL54" s="61">
        <f t="shared" si="22"/>
        <v>0.83187984864417219</v>
      </c>
      <c r="AM54" s="61">
        <f t="shared" si="23"/>
        <v>0.85223658731739393</v>
      </c>
      <c r="AN54" s="61">
        <f t="shared" si="17"/>
        <v>8.6271246138727251E-3</v>
      </c>
      <c r="AO54" s="61">
        <f t="shared" si="24"/>
        <v>7.4427279103288614E-5</v>
      </c>
      <c r="AP54" s="61">
        <f t="shared" si="18"/>
        <v>4.388458857105421E-3</v>
      </c>
      <c r="AQ54" s="61">
        <f t="shared" si="25"/>
        <v>1.9258571140507017E-5</v>
      </c>
      <c r="AR54" s="61">
        <f t="shared" si="26"/>
        <v>3.7859781423101943E-5</v>
      </c>
      <c r="AS54" s="62">
        <f t="shared" si="27"/>
        <v>2.2319162768682621E-2</v>
      </c>
      <c r="AT54" s="63">
        <f t="shared" si="28"/>
        <v>2.38862529210335E-2</v>
      </c>
      <c r="AU54" s="64">
        <f t="shared" si="29"/>
        <v>4.2386657567673042E-3</v>
      </c>
      <c r="AV54" s="65">
        <f t="shared" si="30"/>
        <v>0.4913184805458099</v>
      </c>
      <c r="AW54" s="66">
        <f t="shared" si="31"/>
        <v>4.9814502669494852E-4</v>
      </c>
      <c r="AX54" s="66">
        <f t="shared" si="32"/>
        <v>0.87309147101731066</v>
      </c>
      <c r="AY54" s="67">
        <f t="shared" si="33"/>
        <v>1.7966287397591745E-5</v>
      </c>
      <c r="AZ54" s="67">
        <f t="shared" si="34"/>
        <v>7.4427279103288614E-5</v>
      </c>
      <c r="BA54" s="68">
        <f t="shared" si="35"/>
        <v>8.7526128504637732E-5</v>
      </c>
      <c r="BB54" s="69">
        <f t="shared" si="36"/>
        <v>1.6622218653989426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1831158323457773</v>
      </c>
      <c r="P55" s="47">
        <f t="shared" si="3"/>
        <v>0.40844614943438717</v>
      </c>
      <c r="Q55" s="47">
        <f t="shared" si="4"/>
        <v>0.93198374305894693</v>
      </c>
      <c r="R55" s="43">
        <f t="shared" si="5"/>
        <v>0.93198374305894693</v>
      </c>
      <c r="S55" s="43">
        <f t="shared" si="6"/>
        <v>0.91000389767932266</v>
      </c>
      <c r="T55" s="32">
        <f t="shared" si="7"/>
        <v>4.8311360291219057E-4</v>
      </c>
      <c r="U55" s="36">
        <f t="shared" si="8"/>
        <v>8.1961122712861413E-3</v>
      </c>
      <c r="V55" s="36">
        <f t="shared" si="9"/>
        <v>4.1464508036728187E-3</v>
      </c>
      <c r="W55" s="37">
        <f t="shared" si="19"/>
        <v>1.6399758002272092E-5</v>
      </c>
      <c r="X55" s="37">
        <f t="shared" si="20"/>
        <v>-2.0863921012144622</v>
      </c>
      <c r="Y55" s="37">
        <f t="shared" si="20"/>
        <v>-2.382323483017744</v>
      </c>
      <c r="Z55" s="7">
        <f t="shared" si="10"/>
        <v>1.6399758002272092E-5</v>
      </c>
      <c r="AA55" s="19">
        <f t="shared" si="11"/>
        <v>2.4079889171377005</v>
      </c>
      <c r="AB55" s="47">
        <f t="shared" si="12"/>
        <v>80.026256371846102</v>
      </c>
      <c r="AC55" s="20">
        <f t="shared" si="13"/>
        <v>0.89261893430014316</v>
      </c>
      <c r="AD55" s="20"/>
      <c r="AE55" s="29">
        <f t="shared" si="14"/>
        <v>4.1464508036728187E-3</v>
      </c>
      <c r="AF55" s="20"/>
      <c r="AG55" s="20"/>
      <c r="AI55" s="60">
        <f t="shared" si="15"/>
        <v>0.93198374305894693</v>
      </c>
      <c r="AJ55" s="61">
        <f t="shared" si="21"/>
        <v>0.8685936973261652</v>
      </c>
      <c r="AK55" s="61">
        <f t="shared" si="16"/>
        <v>0.91000389767932266</v>
      </c>
      <c r="AL55" s="61">
        <f t="shared" si="22"/>
        <v>0.82810709379155911</v>
      </c>
      <c r="AM55" s="61">
        <f t="shared" si="23"/>
        <v>0.84810883875740606</v>
      </c>
      <c r="AN55" s="61">
        <f t="shared" si="17"/>
        <v>8.1961122712861413E-3</v>
      </c>
      <c r="AO55" s="61">
        <f t="shared" si="24"/>
        <v>6.7176256363527271E-5</v>
      </c>
      <c r="AP55" s="61">
        <f t="shared" si="18"/>
        <v>4.1464508036728187E-3</v>
      </c>
      <c r="AQ55" s="61">
        <f t="shared" si="25"/>
        <v>1.7193054267278964E-5</v>
      </c>
      <c r="AR55" s="61">
        <f t="shared" si="26"/>
        <v>3.3984776314267073E-5</v>
      </c>
      <c r="AS55" s="62">
        <f t="shared" si="27"/>
        <v>2.1979845379624274E-2</v>
      </c>
      <c r="AT55" s="63">
        <f t="shared" si="28"/>
        <v>2.3583936461683618E-2</v>
      </c>
      <c r="AU55" s="64">
        <f t="shared" si="29"/>
        <v>4.0496614676133226E-3</v>
      </c>
      <c r="AV55" s="65">
        <f t="shared" si="30"/>
        <v>0.49409541177232386</v>
      </c>
      <c r="AW55" s="66">
        <f t="shared" si="31"/>
        <v>4.8311360291219057E-4</v>
      </c>
      <c r="AX55" s="66">
        <f t="shared" si="32"/>
        <v>0.8685936973261652</v>
      </c>
      <c r="AY55" s="67">
        <f t="shared" si="33"/>
        <v>1.6399758002272092E-5</v>
      </c>
      <c r="AZ55" s="67">
        <f t="shared" si="34"/>
        <v>6.7176256363527271E-5</v>
      </c>
      <c r="BA55" s="68">
        <f t="shared" si="35"/>
        <v>8.6195472076957939E-5</v>
      </c>
      <c r="BB55" s="69">
        <f t="shared" si="36"/>
        <v>1.5881025363189501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1720450307490509</v>
      </c>
      <c r="P56" s="47">
        <f t="shared" si="3"/>
        <v>0.40750411797781044</v>
      </c>
      <c r="Q56" s="47">
        <f t="shared" si="4"/>
        <v>0.92951720674383986</v>
      </c>
      <c r="R56" s="43">
        <f t="shared" si="5"/>
        <v>0.92951720674383986</v>
      </c>
      <c r="S56" s="43">
        <f t="shared" si="6"/>
        <v>0.90790508416765536</v>
      </c>
      <c r="T56" s="7">
        <f t="shared" si="7"/>
        <v>4.6708384224802374E-4</v>
      </c>
      <c r="U56" s="36">
        <f t="shared" si="8"/>
        <v>7.7835263981712042E-3</v>
      </c>
      <c r="V56" s="36">
        <f t="shared" si="9"/>
        <v>3.9175528312196204E-3</v>
      </c>
      <c r="W56" s="37">
        <f t="shared" si="19"/>
        <v>1.4945751620368351E-5</v>
      </c>
      <c r="X56" s="37">
        <f t="shared" si="20"/>
        <v>-2.108823597318108</v>
      </c>
      <c r="Y56" s="37">
        <f t="shared" si="20"/>
        <v>-2.4069851380240328</v>
      </c>
      <c r="Z56" s="7">
        <f t="shared" si="10"/>
        <v>1.4945751620368351E-5</v>
      </c>
      <c r="AA56" s="19">
        <f t="shared" si="11"/>
        <v>2.3849355399335836</v>
      </c>
      <c r="AB56" s="47">
        <f t="shared" si="12"/>
        <v>80.163987689088984</v>
      </c>
      <c r="AC56" s="20">
        <f t="shared" si="13"/>
        <v>0.86011096519282182</v>
      </c>
      <c r="AD56" s="20"/>
      <c r="AE56" s="29">
        <f t="shared" si="14"/>
        <v>3.9175528312196204E-3</v>
      </c>
      <c r="AF56" s="20"/>
      <c r="AG56" s="20"/>
      <c r="AI56" s="60">
        <f t="shared" si="15"/>
        <v>0.92951720674383986</v>
      </c>
      <c r="AJ56" s="61">
        <f t="shared" si="21"/>
        <v>0.86400223763287032</v>
      </c>
      <c r="AK56" s="61">
        <f t="shared" si="16"/>
        <v>0.90790508416765536</v>
      </c>
      <c r="AL56" s="61">
        <f t="shared" si="22"/>
        <v>0.82429164185747739</v>
      </c>
      <c r="AM56" s="61">
        <f t="shared" si="23"/>
        <v>0.84391339782404984</v>
      </c>
      <c r="AN56" s="61">
        <f t="shared" si="17"/>
        <v>7.7835263981712042E-3</v>
      </c>
      <c r="AO56" s="61">
        <f t="shared" si="24"/>
        <v>6.0583283191028E-5</v>
      </c>
      <c r="AP56" s="61">
        <f t="shared" si="18"/>
        <v>3.9175528312196204E-3</v>
      </c>
      <c r="AQ56" s="61">
        <f t="shared" si="25"/>
        <v>1.5347220185396863E-5</v>
      </c>
      <c r="AR56" s="61">
        <f t="shared" si="26"/>
        <v>3.0492375878028256E-5</v>
      </c>
      <c r="AS56" s="62">
        <f t="shared" si="27"/>
        <v>2.16121225761845E-2</v>
      </c>
      <c r="AT56" s="63">
        <f t="shared" si="28"/>
        <v>2.3250911784509287E-2</v>
      </c>
      <c r="AU56" s="64">
        <f t="shared" si="29"/>
        <v>3.8659735669515837E-3</v>
      </c>
      <c r="AV56" s="65">
        <f t="shared" si="30"/>
        <v>0.49668663908686972</v>
      </c>
      <c r="AW56" s="66">
        <f t="shared" si="31"/>
        <v>4.6708384224802374E-4</v>
      </c>
      <c r="AX56" s="66">
        <f t="shared" si="32"/>
        <v>0.86400223763287032</v>
      </c>
      <c r="AY56" s="67">
        <f t="shared" si="33"/>
        <v>1.4945751620368351E-5</v>
      </c>
      <c r="AZ56" s="67">
        <f t="shared" si="34"/>
        <v>6.0583283191028E-5</v>
      </c>
      <c r="BA56" s="68">
        <f t="shared" si="35"/>
        <v>8.4753421867390203E-5</v>
      </c>
      <c r="BB56" s="69">
        <f t="shared" si="36"/>
        <v>1.5160680654712093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1607222481907574</v>
      </c>
      <c r="P57" s="47">
        <f t="shared" si="3"/>
        <v>0.40654945207307613</v>
      </c>
      <c r="Q57" s="47">
        <f t="shared" si="4"/>
        <v>0.92699452994179599</v>
      </c>
      <c r="R57" s="43">
        <f t="shared" si="5"/>
        <v>0.92699452994179599</v>
      </c>
      <c r="S57" s="43">
        <f t="shared" si="6"/>
        <v>0.90577812154236725</v>
      </c>
      <c r="T57" s="7">
        <f t="shared" si="7"/>
        <v>4.5013598537135005E-4</v>
      </c>
      <c r="U57" s="36">
        <f t="shared" si="8"/>
        <v>7.3888196054763509E-3</v>
      </c>
      <c r="V57" s="36">
        <f t="shared" si="9"/>
        <v>3.7010817806920134E-3</v>
      </c>
      <c r="W57" s="37">
        <f t="shared" si="19"/>
        <v>1.3599410264345118E-5</v>
      </c>
      <c r="X57" s="37">
        <f t="shared" si="20"/>
        <v>-2.1314249364054443</v>
      </c>
      <c r="Y57" s="37">
        <f t="shared" si="20"/>
        <v>-2.4316713184415359</v>
      </c>
      <c r="Z57" s="7">
        <f t="shared" si="10"/>
        <v>1.3599410264345118E-5</v>
      </c>
      <c r="AA57" s="19">
        <f t="shared" si="11"/>
        <v>2.3621028689780443</v>
      </c>
      <c r="AB57" s="47">
        <f t="shared" si="12"/>
        <v>80.297284290335625</v>
      </c>
      <c r="AC57" s="20">
        <f t="shared" si="13"/>
        <v>0.82864969783417608</v>
      </c>
      <c r="AD57" s="20"/>
      <c r="AE57" s="29">
        <f t="shared" si="14"/>
        <v>3.7010817806920134E-3</v>
      </c>
      <c r="AF57" s="20"/>
      <c r="AG57" s="20"/>
      <c r="AI57" s="60">
        <f t="shared" si="15"/>
        <v>0.92699452994179599</v>
      </c>
      <c r="AJ57" s="61">
        <f t="shared" si="21"/>
        <v>0.85931885854201129</v>
      </c>
      <c r="AK57" s="61">
        <f t="shared" si="16"/>
        <v>0.90577812154236725</v>
      </c>
      <c r="AL57" s="61">
        <f t="shared" si="22"/>
        <v>0.82043400546481937</v>
      </c>
      <c r="AM57" s="61">
        <f t="shared" si="23"/>
        <v>0.83965136401072971</v>
      </c>
      <c r="AN57" s="61">
        <f t="shared" si="17"/>
        <v>7.3888196054763509E-3</v>
      </c>
      <c r="AO57" s="61">
        <f t="shared" si="24"/>
        <v>5.4594655162271697E-5</v>
      </c>
      <c r="AP57" s="61">
        <f t="shared" si="18"/>
        <v>3.7010817806920134E-3</v>
      </c>
      <c r="AQ57" s="61">
        <f t="shared" si="25"/>
        <v>1.3698006347370365E-5</v>
      </c>
      <c r="AR57" s="61">
        <f t="shared" si="26"/>
        <v>2.7346625622648473E-5</v>
      </c>
      <c r="AS57" s="62">
        <f t="shared" si="27"/>
        <v>2.1216408399428732E-2</v>
      </c>
      <c r="AT57" s="63">
        <f t="shared" si="28"/>
        <v>2.2887307005749931E-2</v>
      </c>
      <c r="AU57" s="64">
        <f t="shared" si="29"/>
        <v>3.6877378247843376E-3</v>
      </c>
      <c r="AV57" s="65">
        <f t="shared" si="30"/>
        <v>0.49909701707307985</v>
      </c>
      <c r="AW57" s="66">
        <f t="shared" si="31"/>
        <v>4.5013598537135005E-4</v>
      </c>
      <c r="AX57" s="66">
        <f t="shared" si="32"/>
        <v>0.85931885854201129</v>
      </c>
      <c r="AY57" s="67">
        <f t="shared" si="33"/>
        <v>1.3599410264345118E-5</v>
      </c>
      <c r="AZ57" s="67">
        <f t="shared" si="34"/>
        <v>5.4594655162271697E-5</v>
      </c>
      <c r="BA57" s="68">
        <f t="shared" si="35"/>
        <v>8.320160156638719E-5</v>
      </c>
      <c r="BB57" s="69">
        <f t="shared" si="36"/>
        <v>1.4461716959938578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1491501452939078</v>
      </c>
      <c r="P58" s="47">
        <f t="shared" si="3"/>
        <v>0.40558219474140467</v>
      </c>
      <c r="Q58" s="47">
        <f t="shared" si="4"/>
        <v>0.9244163054304223</v>
      </c>
      <c r="R58" s="43">
        <f t="shared" si="5"/>
        <v>0.9244163054304223</v>
      </c>
      <c r="S58" s="43">
        <f t="shared" si="6"/>
        <v>0.90362310565324988</v>
      </c>
      <c r="T58" s="7">
        <f t="shared" si="7"/>
        <v>4.3235715697340326E-4</v>
      </c>
      <c r="U58" s="36">
        <f t="shared" si="8"/>
        <v>7.0114436215602087E-3</v>
      </c>
      <c r="V58" s="36">
        <f t="shared" si="9"/>
        <v>3.49638756145048E-3</v>
      </c>
      <c r="W58" s="37">
        <f t="shared" si="19"/>
        <v>1.2355619105714129E-5</v>
      </c>
      <c r="X58" s="37">
        <f t="shared" si="20"/>
        <v>-2.1541925537409781</v>
      </c>
      <c r="Y58" s="37">
        <f t="shared" si="20"/>
        <v>-2.4563804334545654</v>
      </c>
      <c r="Z58" s="7">
        <f t="shared" si="10"/>
        <v>1.2355619105714129E-5</v>
      </c>
      <c r="AA58" s="19">
        <f t="shared" si="11"/>
        <v>2.3394887912944129</v>
      </c>
      <c r="AB58" s="47">
        <f t="shared" si="12"/>
        <v>80.426260633214582</v>
      </c>
      <c r="AC58" s="20">
        <f t="shared" si="13"/>
        <v>0.79820811741647968</v>
      </c>
      <c r="AD58" s="20"/>
      <c r="AE58" s="29">
        <f t="shared" si="14"/>
        <v>3.49638756145048E-3</v>
      </c>
      <c r="AF58" s="20"/>
      <c r="AG58" s="20"/>
      <c r="AI58" s="60">
        <f t="shared" si="15"/>
        <v>0.9244163054304223</v>
      </c>
      <c r="AJ58" s="61">
        <f t="shared" si="21"/>
        <v>0.85454550574563182</v>
      </c>
      <c r="AK58" s="61">
        <f t="shared" si="16"/>
        <v>0.90362310565324988</v>
      </c>
      <c r="AL58" s="61">
        <f t="shared" si="22"/>
        <v>0.81653471707042435</v>
      </c>
      <c r="AM58" s="61">
        <f t="shared" si="23"/>
        <v>0.83532393282954143</v>
      </c>
      <c r="AN58" s="61">
        <f t="shared" si="17"/>
        <v>7.0114436215602087E-3</v>
      </c>
      <c r="AO58" s="61">
        <f t="shared" si="24"/>
        <v>4.9160341658317337E-5</v>
      </c>
      <c r="AP58" s="61">
        <f t="shared" si="18"/>
        <v>3.49638756145048E-3</v>
      </c>
      <c r="AQ58" s="61">
        <f t="shared" si="25"/>
        <v>1.2224725979865633E-5</v>
      </c>
      <c r="AR58" s="61">
        <f t="shared" si="26"/>
        <v>2.4514724266234419E-5</v>
      </c>
      <c r="AS58" s="62">
        <f t="shared" si="27"/>
        <v>2.0793199777172422E-2</v>
      </c>
      <c r="AT58" s="63">
        <f t="shared" si="28"/>
        <v>2.2493328660500845E-2</v>
      </c>
      <c r="AU58" s="64">
        <f t="shared" si="29"/>
        <v>3.5150560601097287E-3</v>
      </c>
      <c r="AV58" s="65">
        <f t="shared" si="30"/>
        <v>0.50133128779655611</v>
      </c>
      <c r="AW58" s="66">
        <f t="shared" si="31"/>
        <v>4.3235715697340326E-4</v>
      </c>
      <c r="AX58" s="66">
        <f t="shared" si="32"/>
        <v>0.85454550574563182</v>
      </c>
      <c r="AY58" s="67">
        <f t="shared" si="33"/>
        <v>1.2355619105714129E-5</v>
      </c>
      <c r="AZ58" s="67">
        <f t="shared" si="34"/>
        <v>4.9160341658317337E-5</v>
      </c>
      <c r="BA58" s="68">
        <f t="shared" si="35"/>
        <v>8.154195991048008E-5</v>
      </c>
      <c r="BB58" s="69">
        <f t="shared" si="36"/>
        <v>1.3784533569057759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1373317874351057</v>
      </c>
      <c r="P59" s="47">
        <f t="shared" si="3"/>
        <v>0.40460239307827361</v>
      </c>
      <c r="Q59" s="47">
        <f t="shared" si="4"/>
        <v>0.92178321616502668</v>
      </c>
      <c r="R59" s="43">
        <f t="shared" si="5"/>
        <v>0.92178321616502668</v>
      </c>
      <c r="S59" s="43">
        <f t="shared" si="6"/>
        <v>0.90144014142739859</v>
      </c>
      <c r="T59" s="7">
        <f t="shared" si="7"/>
        <v>4.1384068978072202E-4</v>
      </c>
      <c r="U59" s="36">
        <f t="shared" si="8"/>
        <v>6.6508505649133815E-3</v>
      </c>
      <c r="V59" s="36">
        <f t="shared" si="9"/>
        <v>3.3028517684141451E-3</v>
      </c>
      <c r="W59" s="37">
        <f t="shared" si="19"/>
        <v>1.1209095941360336E-5</v>
      </c>
      <c r="X59" s="37">
        <f t="shared" si="20"/>
        <v>-2.1771228100312241</v>
      </c>
      <c r="Y59" s="37">
        <f t="shared" si="20"/>
        <v>-2.4811109169547727</v>
      </c>
      <c r="Z59" s="7">
        <f t="shared" si="10"/>
        <v>1.1209095941360336E-5</v>
      </c>
      <c r="AA59" s="19">
        <f t="shared" si="11"/>
        <v>2.3170912141350368</v>
      </c>
      <c r="AB59" s="47">
        <f t="shared" si="12"/>
        <v>80.551029594972491</v>
      </c>
      <c r="AC59" s="20">
        <f t="shared" si="13"/>
        <v>0.76875958214090301</v>
      </c>
      <c r="AD59" s="29"/>
      <c r="AE59" s="29">
        <f t="shared" si="14"/>
        <v>3.3028517684141451E-3</v>
      </c>
      <c r="AF59" s="29"/>
      <c r="AG59" s="29"/>
      <c r="AI59" s="60">
        <f t="shared" si="15"/>
        <v>0.92178321616502668</v>
      </c>
      <c r="AJ59" s="61">
        <f t="shared" si="21"/>
        <v>0.84968429760354025</v>
      </c>
      <c r="AK59" s="61">
        <f t="shared" si="16"/>
        <v>0.90144014142739859</v>
      </c>
      <c r="AL59" s="61">
        <f t="shared" si="22"/>
        <v>0.81259432857664837</v>
      </c>
      <c r="AM59" s="61">
        <f t="shared" si="23"/>
        <v>0.83093239274520392</v>
      </c>
      <c r="AN59" s="61">
        <f t="shared" si="17"/>
        <v>6.6508505649133815E-3</v>
      </c>
      <c r="AO59" s="61">
        <f t="shared" si="24"/>
        <v>4.4233813236808645E-5</v>
      </c>
      <c r="AP59" s="61">
        <f t="shared" si="18"/>
        <v>3.3028517684141451E-3</v>
      </c>
      <c r="AQ59" s="61">
        <f t="shared" si="25"/>
        <v>1.0908829804116446E-5</v>
      </c>
      <c r="AR59" s="61">
        <f t="shared" si="26"/>
        <v>2.1966773549782378E-5</v>
      </c>
      <c r="AS59" s="62">
        <f t="shared" si="27"/>
        <v>2.0343074737628086E-2</v>
      </c>
      <c r="AT59" s="63">
        <f t="shared" si="28"/>
        <v>2.206926138475716E-2</v>
      </c>
      <c r="AU59" s="64">
        <f t="shared" si="29"/>
        <v>3.3479987964992364E-3</v>
      </c>
      <c r="AV59" s="65">
        <f t="shared" si="30"/>
        <v>0.5033940792718502</v>
      </c>
      <c r="AW59" s="66">
        <f t="shared" si="31"/>
        <v>4.1384068978072202E-4</v>
      </c>
      <c r="AX59" s="66">
        <f t="shared" si="32"/>
        <v>0.84968429760354025</v>
      </c>
      <c r="AY59" s="67">
        <f t="shared" si="33"/>
        <v>1.1209095941360336E-5</v>
      </c>
      <c r="AZ59" s="67">
        <f t="shared" si="34"/>
        <v>4.4233813236808645E-5</v>
      </c>
      <c r="BA59" s="68">
        <f t="shared" si="35"/>
        <v>7.9776763676972886E-5</v>
      </c>
      <c r="BB59" s="69">
        <f t="shared" si="36"/>
        <v>1.3129407045095044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125270634183506</v>
      </c>
      <c r="P60" s="47">
        <f t="shared" si="3"/>
        <v>0.40361009821596555</v>
      </c>
      <c r="Q60" s="47">
        <f t="shared" si="4"/>
        <v>0.91909603292565412</v>
      </c>
      <c r="R60" s="43">
        <f t="shared" si="5"/>
        <v>0.91909603292565412</v>
      </c>
      <c r="S60" s="43">
        <f t="shared" si="6"/>
        <v>0.89922934278577116</v>
      </c>
      <c r="T60" s="7">
        <f t="shared" si="7"/>
        <v>3.9468537711412279E-4</v>
      </c>
      <c r="U60" s="36">
        <f t="shared" si="8"/>
        <v>6.3064941755936179E-3</v>
      </c>
      <c r="V60" s="36">
        <f t="shared" si="9"/>
        <v>3.1198863387785045E-3</v>
      </c>
      <c r="W60" s="37">
        <f t="shared" si="19"/>
        <v>1.0154469505651496E-5</v>
      </c>
      <c r="X60" s="37">
        <f t="shared" si="20"/>
        <v>-2.2002120010279369</v>
      </c>
      <c r="Y60" s="37">
        <f t="shared" si="20"/>
        <v>-2.5058612275650374</v>
      </c>
      <c r="Z60" s="7">
        <f t="shared" si="10"/>
        <v>1.0154469505651496E-5</v>
      </c>
      <c r="AA60" s="19">
        <f t="shared" si="11"/>
        <v>2.2949080647876161</v>
      </c>
      <c r="AB60" s="47">
        <f t="shared" si="12"/>
        <v>80.67170242252115</v>
      </c>
      <c r="AC60" s="20">
        <f t="shared" si="13"/>
        <v>0.74027783500762567</v>
      </c>
      <c r="AD60" s="20"/>
      <c r="AE60" s="29">
        <f t="shared" si="14"/>
        <v>3.1198863387785045E-3</v>
      </c>
      <c r="AF60" s="20"/>
      <c r="AG60" s="20"/>
      <c r="AI60" s="60">
        <f t="shared" si="15"/>
        <v>0.91909603292565412</v>
      </c>
      <c r="AJ60" s="61">
        <f t="shared" si="21"/>
        <v>0.84473751773967509</v>
      </c>
      <c r="AK60" s="61">
        <f t="shared" si="16"/>
        <v>0.89922934278577116</v>
      </c>
      <c r="AL60" s="61">
        <f t="shared" si="22"/>
        <v>0.80861341092692995</v>
      </c>
      <c r="AM60" s="61">
        <f t="shared" si="23"/>
        <v>0.82647812164474543</v>
      </c>
      <c r="AN60" s="61">
        <f t="shared" si="17"/>
        <v>6.3064941755936179E-3</v>
      </c>
      <c r="AO60" s="61">
        <f t="shared" si="24"/>
        <v>3.977186878679623E-5</v>
      </c>
      <c r="AP60" s="61">
        <f t="shared" si="18"/>
        <v>3.1198863387785045E-3</v>
      </c>
      <c r="AQ60" s="61">
        <f t="shared" si="25"/>
        <v>9.7336907668967413E-6</v>
      </c>
      <c r="AR60" s="61">
        <f t="shared" si="26"/>
        <v>1.9675545024020734E-5</v>
      </c>
      <c r="AS60" s="62">
        <f t="shared" si="27"/>
        <v>1.9866690139882959E-2</v>
      </c>
      <c r="AT60" s="63">
        <f t="shared" si="28"/>
        <v>2.1615467185342515E-2</v>
      </c>
      <c r="AU60" s="64">
        <f t="shared" si="29"/>
        <v>3.1866078368151135E-3</v>
      </c>
      <c r="AV60" s="65">
        <f t="shared" si="30"/>
        <v>0.50528990404009444</v>
      </c>
      <c r="AW60" s="66">
        <f t="shared" si="31"/>
        <v>3.9468537711412279E-4</v>
      </c>
      <c r="AX60" s="66">
        <f t="shared" si="32"/>
        <v>0.84473751773967509</v>
      </c>
      <c r="AY60" s="67">
        <f t="shared" si="33"/>
        <v>1.0154469505651496E-5</v>
      </c>
      <c r="AZ60" s="67">
        <f t="shared" si="34"/>
        <v>3.977186878679623E-5</v>
      </c>
      <c r="BA60" s="68">
        <f t="shared" si="35"/>
        <v>7.7908588783854734E-5</v>
      </c>
      <c r="BB60" s="69">
        <f t="shared" si="36"/>
        <v>1.2496501320843582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1129705266442279</v>
      </c>
      <c r="P61" s="47">
        <f t="shared" si="3"/>
        <v>0.40260536528355267</v>
      </c>
      <c r="Q61" s="47">
        <f t="shared" si="4"/>
        <v>0.91635561149724354</v>
      </c>
      <c r="R61" s="43">
        <f t="shared" si="5"/>
        <v>0.91635561149724354</v>
      </c>
      <c r="S61" s="43">
        <f t="shared" si="6"/>
        <v>0.89699083255403411</v>
      </c>
      <c r="T61" s="32">
        <f t="shared" si="7"/>
        <v>3.7499466351936718E-4</v>
      </c>
      <c r="U61" s="36">
        <f t="shared" si="8"/>
        <v>5.9778309991326455E-3</v>
      </c>
      <c r="V61" s="37">
        <f t="shared" si="9"/>
        <v>2.9469322487815546E-3</v>
      </c>
      <c r="W61" s="37">
        <f t="shared" si="19"/>
        <v>9.1863472348798043E-6</v>
      </c>
      <c r="X61" s="37">
        <f t="shared" si="20"/>
        <v>-2.223456367179244</v>
      </c>
      <c r="Y61" s="37">
        <f t="shared" si="20"/>
        <v>-2.5306298486490721</v>
      </c>
      <c r="Z61" s="32">
        <f t="shared" si="10"/>
        <v>9.1863472348798043E-6</v>
      </c>
      <c r="AA61" s="34">
        <f t="shared" si="11"/>
        <v>2.2729372903833855</v>
      </c>
      <c r="AB61" s="47">
        <f t="shared" si="12"/>
        <v>80.7883886872349</v>
      </c>
      <c r="AC61" s="20">
        <f t="shared" si="13"/>
        <v>0.71273701448476567</v>
      </c>
      <c r="AD61" s="29"/>
      <c r="AE61" s="29">
        <f t="shared" si="14"/>
        <v>2.9469322487815546E-3</v>
      </c>
      <c r="AF61" s="29"/>
      <c r="AG61" s="29"/>
      <c r="AI61" s="60">
        <f t="shared" si="15"/>
        <v>0.91635561149724354</v>
      </c>
      <c r="AJ61" s="61">
        <f t="shared" si="21"/>
        <v>0.83970760672248712</v>
      </c>
      <c r="AK61" s="61">
        <f t="shared" si="16"/>
        <v>0.89699083255403411</v>
      </c>
      <c r="AL61" s="61">
        <f t="shared" si="22"/>
        <v>0.80459255368597926</v>
      </c>
      <c r="AM61" s="61">
        <f t="shared" si="23"/>
        <v>0.82196258287247348</v>
      </c>
      <c r="AN61" s="61">
        <f t="shared" si="17"/>
        <v>5.9778309991326455E-3</v>
      </c>
      <c r="AO61" s="61">
        <f t="shared" si="24"/>
        <v>3.5734463454191203E-5</v>
      </c>
      <c r="AP61" s="61">
        <f t="shared" si="18"/>
        <v>2.9469322487815546E-3</v>
      </c>
      <c r="AQ61" s="61">
        <f t="shared" si="25"/>
        <v>8.6844096789087105E-6</v>
      </c>
      <c r="AR61" s="61">
        <f t="shared" si="26"/>
        <v>1.7616262949110055E-5</v>
      </c>
      <c r="AS61" s="62">
        <f t="shared" si="27"/>
        <v>1.9364778943209426E-2</v>
      </c>
      <c r="AT61" s="63">
        <f t="shared" si="28"/>
        <v>2.1132384306098262E-2</v>
      </c>
      <c r="AU61" s="64">
        <f t="shared" si="29"/>
        <v>3.0308987503510909E-3</v>
      </c>
      <c r="AV61" s="65">
        <f t="shared" si="30"/>
        <v>0.50702315786292051</v>
      </c>
      <c r="AW61" s="66">
        <f t="shared" si="31"/>
        <v>3.7499466351936718E-4</v>
      </c>
      <c r="AX61" s="66">
        <f t="shared" si="32"/>
        <v>0.83970760672248712</v>
      </c>
      <c r="AY61" s="67">
        <f t="shared" si="33"/>
        <v>9.1863472348798043E-6</v>
      </c>
      <c r="AZ61" s="67">
        <f t="shared" si="34"/>
        <v>3.5734463454191203E-5</v>
      </c>
      <c r="BA61" s="68">
        <f t="shared" si="35"/>
        <v>7.5940309581213442E-5</v>
      </c>
      <c r="BB61" s="69">
        <f t="shared" si="36"/>
        <v>1.188587745235722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1004356728286528</v>
      </c>
      <c r="P62" s="47">
        <f t="shared" si="3"/>
        <v>0.4015882533643913</v>
      </c>
      <c r="Q62" s="47">
        <f t="shared" si="4"/>
        <v>0.91356288941018016</v>
      </c>
      <c r="R62" s="43">
        <f t="shared" si="5"/>
        <v>0.91356288941018016</v>
      </c>
      <c r="S62" s="43">
        <f t="shared" si="6"/>
        <v>0.89472474236786226</v>
      </c>
      <c r="T62" s="7">
        <f t="shared" si="7"/>
        <v>3.5487578398799062E-4</v>
      </c>
      <c r="U62" s="36">
        <f t="shared" si="8"/>
        <v>5.66432151730876E-3</v>
      </c>
      <c r="V62" s="36">
        <f t="shared" si="9"/>
        <v>2.7834582508060699E-3</v>
      </c>
      <c r="W62" s="37">
        <f t="shared" si="19"/>
        <v>8.2993731602845494E-6</v>
      </c>
      <c r="X62" s="37">
        <f t="shared" si="20"/>
        <v>-2.2468521032649615</v>
      </c>
      <c r="Y62" s="37">
        <f t="shared" si="20"/>
        <v>-2.555415288307294</v>
      </c>
      <c r="Z62" s="7">
        <f t="shared" si="10"/>
        <v>8.2993731602845494E-6</v>
      </c>
      <c r="AA62" s="19">
        <f t="shared" si="11"/>
        <v>2.2511768577071449</v>
      </c>
      <c r="AB62" s="47">
        <f t="shared" si="12"/>
        <v>80.90119624433143</v>
      </c>
      <c r="AC62" s="20">
        <f t="shared" si="13"/>
        <v>0.68611166409550306</v>
      </c>
      <c r="AD62" s="20"/>
      <c r="AE62" s="29">
        <f t="shared" si="14"/>
        <v>2.7834582508060699E-3</v>
      </c>
      <c r="AF62" s="20"/>
      <c r="AG62" s="20"/>
      <c r="AI62" s="60">
        <f t="shared" si="15"/>
        <v>0.91356288941018016</v>
      </c>
      <c r="AJ62" s="61">
        <f t="shared" si="21"/>
        <v>0.83459715290747705</v>
      </c>
      <c r="AK62" s="61">
        <f t="shared" si="16"/>
        <v>0.89472474236786226</v>
      </c>
      <c r="AL62" s="61">
        <f t="shared" si="22"/>
        <v>0.80053236460523747</v>
      </c>
      <c r="AM62" s="61">
        <f t="shared" si="23"/>
        <v>0.81738732086436328</v>
      </c>
      <c r="AN62" s="61">
        <f t="shared" si="17"/>
        <v>5.66432151730876E-3</v>
      </c>
      <c r="AO62" s="61">
        <f t="shared" si="24"/>
        <v>3.2084538251447014E-5</v>
      </c>
      <c r="AP62" s="61">
        <f t="shared" si="18"/>
        <v>2.7834582508060699E-3</v>
      </c>
      <c r="AQ62" s="61">
        <f t="shared" si="25"/>
        <v>7.7476398339803866E-6</v>
      </c>
      <c r="AR62" s="61">
        <f t="shared" si="26"/>
        <v>1.5766402462571426E-5</v>
      </c>
      <c r="AS62" s="62">
        <f t="shared" si="27"/>
        <v>1.8838147042317899E-2</v>
      </c>
      <c r="AT62" s="63">
        <f t="shared" si="28"/>
        <v>2.0620525702921551E-2</v>
      </c>
      <c r="AU62" s="64">
        <f t="shared" si="29"/>
        <v>2.8808632665026901E-3</v>
      </c>
      <c r="AV62" s="65">
        <f t="shared" si="30"/>
        <v>0.50859811853890835</v>
      </c>
      <c r="AW62" s="66">
        <f t="shared" si="31"/>
        <v>3.5487578398799062E-4</v>
      </c>
      <c r="AX62" s="66">
        <f t="shared" si="32"/>
        <v>0.83459715290747705</v>
      </c>
      <c r="AY62" s="67">
        <f t="shared" si="33"/>
        <v>8.2993731602845494E-6</v>
      </c>
      <c r="AZ62" s="67">
        <f t="shared" si="34"/>
        <v>3.2084538251447014E-5</v>
      </c>
      <c r="BA62" s="68">
        <f t="shared" si="35"/>
        <v>7.3875086440462352E-5</v>
      </c>
      <c r="BB62" s="69">
        <f t="shared" si="36"/>
        <v>1.1297503005892903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0876706311949335</v>
      </c>
      <c r="P63" s="47">
        <f t="shared" si="3"/>
        <v>0.40055882545120119</v>
      </c>
      <c r="Q63" s="47">
        <f t="shared" si="4"/>
        <v>0.91071888227317821</v>
      </c>
      <c r="R63" s="43">
        <f t="shared" si="5"/>
        <v>0.91071888227317821</v>
      </c>
      <c r="S63" s="43">
        <f t="shared" si="6"/>
        <v>0.89243121257285707</v>
      </c>
      <c r="T63" s="7">
        <f t="shared" si="7"/>
        <v>3.344388630680439E-4</v>
      </c>
      <c r="U63" s="36">
        <f t="shared" si="8"/>
        <v>5.3654312208615065E-3</v>
      </c>
      <c r="V63" s="36">
        <f t="shared" si="9"/>
        <v>2.6289596509382067E-3</v>
      </c>
      <c r="W63" s="37">
        <f t="shared" si="19"/>
        <v>7.4882766529984896E-6</v>
      </c>
      <c r="X63" s="37">
        <f t="shared" si="20"/>
        <v>-2.2703953679543782</v>
      </c>
      <c r="Y63" s="37">
        <f t="shared" si="20"/>
        <v>-2.5802160793593503</v>
      </c>
      <c r="Z63" s="7">
        <f t="shared" si="10"/>
        <v>7.4882766529984896E-6</v>
      </c>
      <c r="AA63" s="19">
        <f t="shared" si="11"/>
        <v>2.2296247530090922</v>
      </c>
      <c r="AB63" s="47">
        <f t="shared" si="12"/>
        <v>81.010231196668116</v>
      </c>
      <c r="AC63" s="20">
        <f t="shared" si="13"/>
        <v>0.66037674096303434</v>
      </c>
      <c r="AD63" s="20"/>
      <c r="AE63" s="29">
        <f t="shared" si="14"/>
        <v>2.6289596509382067E-3</v>
      </c>
      <c r="AF63" s="20"/>
      <c r="AG63" s="20"/>
      <c r="AI63" s="60">
        <f t="shared" si="15"/>
        <v>0.91071888227317821</v>
      </c>
      <c r="AJ63" s="61">
        <f t="shared" si="21"/>
        <v>0.82940888252890699</v>
      </c>
      <c r="AK63" s="61">
        <f t="shared" si="16"/>
        <v>0.89243121257285707</v>
      </c>
      <c r="AL63" s="61">
        <f t="shared" si="22"/>
        <v>0.79643346917426006</v>
      </c>
      <c r="AM63" s="61">
        <f t="shared" si="23"/>
        <v>0.81275395642004944</v>
      </c>
      <c r="AN63" s="61">
        <f t="shared" si="17"/>
        <v>5.3654312208615065E-3</v>
      </c>
      <c r="AO63" s="61">
        <f t="shared" si="24"/>
        <v>2.8787852185795398E-5</v>
      </c>
      <c r="AP63" s="61">
        <f t="shared" si="18"/>
        <v>2.6289596509382067E-3</v>
      </c>
      <c r="AQ63" s="61">
        <f t="shared" si="25"/>
        <v>6.911428846261138E-6</v>
      </c>
      <c r="AR63" s="61">
        <f t="shared" si="26"/>
        <v>1.4105502189529022E-5</v>
      </c>
      <c r="AS63" s="62">
        <f t="shared" si="27"/>
        <v>1.8287669700321141E-2</v>
      </c>
      <c r="AT63" s="63">
        <f t="shared" si="28"/>
        <v>2.008047714424745E-2</v>
      </c>
      <c r="AU63" s="64">
        <f t="shared" si="29"/>
        <v>2.7364715699232998E-3</v>
      </c>
      <c r="AV63" s="65">
        <f t="shared" si="30"/>
        <v>0.51001894484893151</v>
      </c>
      <c r="AW63" s="66">
        <f t="shared" si="31"/>
        <v>3.344388630680439E-4</v>
      </c>
      <c r="AX63" s="66">
        <f t="shared" si="32"/>
        <v>0.82940888252890699</v>
      </c>
      <c r="AY63" s="67">
        <f t="shared" si="33"/>
        <v>7.4882766529984896E-6</v>
      </c>
      <c r="AZ63" s="67">
        <f t="shared" si="34"/>
        <v>2.8787852185795398E-5</v>
      </c>
      <c r="BA63" s="68">
        <f t="shared" si="35"/>
        <v>7.1716351765965263E-5</v>
      </c>
      <c r="BB63" s="69">
        <f t="shared" si="36"/>
        <v>1.0731261058522745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0746802925203435</v>
      </c>
      <c r="P64" s="47">
        <f t="shared" si="3"/>
        <v>0.39951714839880742</v>
      </c>
      <c r="Q64" s="47">
        <f t="shared" si="4"/>
        <v>0.90782467973450298</v>
      </c>
      <c r="R64" s="43">
        <f t="shared" si="5"/>
        <v>0.90782467973450298</v>
      </c>
      <c r="S64" s="43">
        <f t="shared" si="6"/>
        <v>0.89011039211925724</v>
      </c>
      <c r="T64" s="7">
        <f t="shared" si="7"/>
        <v>3.1379598571564855E-4</v>
      </c>
      <c r="U64" s="36">
        <f t="shared" si="8"/>
        <v>5.0806316199360308E-3</v>
      </c>
      <c r="V64" s="36">
        <f t="shared" si="9"/>
        <v>2.4829571269493491E-3</v>
      </c>
      <c r="W64" s="37">
        <f t="shared" si="19"/>
        <v>6.7479127715136137E-6</v>
      </c>
      <c r="X64" s="37">
        <f t="shared" si="20"/>
        <v>-2.2940822932276488</v>
      </c>
      <c r="Y64" s="37">
        <f t="shared" si="20"/>
        <v>-2.6050307793137684</v>
      </c>
      <c r="Z64" s="7">
        <f t="shared" si="10"/>
        <v>6.7479127715136137E-6</v>
      </c>
      <c r="AA64" s="19">
        <f t="shared" si="11"/>
        <v>2.2082789818184798</v>
      </c>
      <c r="AB64" s="47">
        <f t="shared" si="12"/>
        <v>81.115597862785961</v>
      </c>
      <c r="AC64" s="20">
        <f t="shared" si="13"/>
        <v>0.63550762335298405</v>
      </c>
      <c r="AD64" s="20"/>
      <c r="AE64" s="29">
        <f t="shared" si="14"/>
        <v>2.4829571269493491E-3</v>
      </c>
      <c r="AF64" s="20"/>
      <c r="AG64" s="20"/>
      <c r="AI64" s="60">
        <f t="shared" si="15"/>
        <v>0.90782467973450298</v>
      </c>
      <c r="AJ64" s="61">
        <f t="shared" si="21"/>
        <v>0.82414564913505295</v>
      </c>
      <c r="AK64" s="61">
        <f t="shared" si="16"/>
        <v>0.89011039211925724</v>
      </c>
      <c r="AL64" s="61">
        <f t="shared" si="22"/>
        <v>0.79229651015869784</v>
      </c>
      <c r="AM64" s="61">
        <f t="shared" si="23"/>
        <v>0.80806418165401761</v>
      </c>
      <c r="AN64" s="61">
        <f t="shared" si="17"/>
        <v>5.0806316199360308E-3</v>
      </c>
      <c r="AO64" s="61">
        <f t="shared" si="24"/>
        <v>2.5812817657493816E-5</v>
      </c>
      <c r="AP64" s="61">
        <f t="shared" si="18"/>
        <v>2.4829571269493491E-3</v>
      </c>
      <c r="AQ64" s="61">
        <f t="shared" si="25"/>
        <v>6.1650760942685657E-6</v>
      </c>
      <c r="AR64" s="61">
        <f t="shared" si="26"/>
        <v>1.2614990490124385E-5</v>
      </c>
      <c r="AS64" s="62">
        <f t="shared" si="27"/>
        <v>1.7714287615245738E-2</v>
      </c>
      <c r="AT64" s="63">
        <f t="shared" si="28"/>
        <v>1.9512894957235967E-2</v>
      </c>
      <c r="AU64" s="64">
        <f t="shared" si="29"/>
        <v>2.5976744929866818E-3</v>
      </c>
      <c r="AV64" s="65">
        <f t="shared" si="30"/>
        <v>0.51128967563670524</v>
      </c>
      <c r="AW64" s="66">
        <f t="shared" si="31"/>
        <v>3.1379598571564855E-4</v>
      </c>
      <c r="AX64" s="66">
        <f t="shared" si="32"/>
        <v>0.82414564913505295</v>
      </c>
      <c r="AY64" s="67">
        <f t="shared" si="33"/>
        <v>6.7479127715136137E-6</v>
      </c>
      <c r="AZ64" s="67">
        <f t="shared" si="34"/>
        <v>2.5812817657493816E-5</v>
      </c>
      <c r="BA64" s="68">
        <f t="shared" si="35"/>
        <v>6.946779456959113E-5</v>
      </c>
      <c r="BB64" s="69">
        <f t="shared" si="36"/>
        <v>1.0186958796026203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0614698602826638</v>
      </c>
      <c r="P65" s="47">
        <f t="shared" si="3"/>
        <v>0.3984632928746214</v>
      </c>
      <c r="Q65" s="47">
        <f t="shared" si="4"/>
        <v>0.90488144111101143</v>
      </c>
      <c r="R65" s="43">
        <f t="shared" si="5"/>
        <v>0.90488144111101143</v>
      </c>
      <c r="S65" s="43">
        <f t="shared" si="6"/>
        <v>0.88776243845161162</v>
      </c>
      <c r="T65" s="7">
        <f t="shared" si="7"/>
        <v>2.9306025205253768E-4</v>
      </c>
      <c r="U65" s="36">
        <f t="shared" si="8"/>
        <v>4.8094011887752659E-3</v>
      </c>
      <c r="V65" s="36">
        <f t="shared" si="9"/>
        <v>2.3449955865304443E-3</v>
      </c>
      <c r="W65" s="37">
        <f t="shared" si="19"/>
        <v>6.0732949723756616E-6</v>
      </c>
      <c r="X65" s="37">
        <f t="shared" si="20"/>
        <v>-2.3179089936053354</v>
      </c>
      <c r="Y65" s="37">
        <f t="shared" si="20"/>
        <v>-2.6298579703251357</v>
      </c>
      <c r="Z65" s="7">
        <f t="shared" si="10"/>
        <v>6.0732949723756616E-6</v>
      </c>
      <c r="AA65" s="19">
        <f t="shared" si="11"/>
        <v>2.18713756875903</v>
      </c>
      <c r="AB65" s="47">
        <f t="shared" si="12"/>
        <v>81.217398749033521</v>
      </c>
      <c r="AC65" s="20">
        <f t="shared" si="13"/>
        <v>0.61148011725284435</v>
      </c>
      <c r="AD65" s="29"/>
      <c r="AE65" s="29">
        <f t="shared" si="14"/>
        <v>2.3449955865304443E-3</v>
      </c>
      <c r="AF65" s="20"/>
      <c r="AG65" s="20"/>
      <c r="AI65" s="60">
        <f t="shared" si="15"/>
        <v>0.90488144111101143</v>
      </c>
      <c r="AJ65" s="61">
        <f t="shared" si="21"/>
        <v>0.81881042246714086</v>
      </c>
      <c r="AK65" s="61">
        <f t="shared" si="16"/>
        <v>0.88776243845161162</v>
      </c>
      <c r="AL65" s="61">
        <f t="shared" si="22"/>
        <v>0.78812214712555151</v>
      </c>
      <c r="AM65" s="61">
        <f t="shared" si="23"/>
        <v>0.80331975467031991</v>
      </c>
      <c r="AN65" s="61">
        <f t="shared" si="17"/>
        <v>4.8094011887752659E-3</v>
      </c>
      <c r="AO65" s="61">
        <f t="shared" si="24"/>
        <v>2.3130339794592942E-5</v>
      </c>
      <c r="AP65" s="61">
        <f t="shared" si="18"/>
        <v>2.3449955865304443E-3</v>
      </c>
      <c r="AQ65" s="61">
        <f t="shared" si="25"/>
        <v>5.4990043008472626E-6</v>
      </c>
      <c r="AR65" s="61">
        <f t="shared" si="26"/>
        <v>1.1278024561532271E-5</v>
      </c>
      <c r="AS65" s="62">
        <f t="shared" si="27"/>
        <v>1.7119002659399807E-2</v>
      </c>
      <c r="AT65" s="63">
        <f t="shared" si="28"/>
        <v>1.8918503443258967E-2</v>
      </c>
      <c r="AU65" s="64">
        <f t="shared" si="29"/>
        <v>2.4644056022448215E-3</v>
      </c>
      <c r="AV65" s="65">
        <f t="shared" si="30"/>
        <v>0.51241422903053602</v>
      </c>
      <c r="AW65" s="66">
        <f t="shared" si="31"/>
        <v>2.9306025205253768E-4</v>
      </c>
      <c r="AX65" s="66">
        <f t="shared" si="32"/>
        <v>0.81881042246714086</v>
      </c>
      <c r="AY65" s="67">
        <f t="shared" si="33"/>
        <v>6.0732949723756616E-6</v>
      </c>
      <c r="AZ65" s="67">
        <f t="shared" si="34"/>
        <v>2.3130339794592942E-5</v>
      </c>
      <c r="BA65" s="68">
        <f t="shared" si="35"/>
        <v>6.7133343762352184E-5</v>
      </c>
      <c r="BB65" s="69">
        <f t="shared" si="36"/>
        <v>9.6643356950777309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048044829740251</v>
      </c>
      <c r="P66" s="47">
        <f t="shared" si="3"/>
        <v>0.39739733330694099</v>
      </c>
      <c r="Q66" s="47">
        <f t="shared" si="4"/>
        <v>0.90189039072726385</v>
      </c>
      <c r="R66" s="43">
        <f t="shared" si="5"/>
        <v>0.90189039072726385</v>
      </c>
      <c r="S66" s="43">
        <f t="shared" si="6"/>
        <v>0.88538751739359456</v>
      </c>
      <c r="T66" s="7">
        <f t="shared" si="7"/>
        <v>2.7234482826713288E-4</v>
      </c>
      <c r="U66" s="36">
        <f t="shared" si="8"/>
        <v>4.5512262419130931E-3</v>
      </c>
      <c r="V66" s="36">
        <f t="shared" si="9"/>
        <v>2.2146430654838853E-3</v>
      </c>
      <c r="W66" s="37">
        <f t="shared" si="19"/>
        <v>5.4596209403720062E-6</v>
      </c>
      <c r="X66" s="37">
        <f t="shared" si="20"/>
        <v>-2.3418715751347317</v>
      </c>
      <c r="Y66" s="37">
        <f t="shared" si="20"/>
        <v>-2.6546962591393108</v>
      </c>
      <c r="Z66" s="7">
        <f t="shared" si="10"/>
        <v>5.4596209403720062E-6</v>
      </c>
      <c r="AA66" s="19">
        <f t="shared" si="11"/>
        <v>2.1661985573661431</v>
      </c>
      <c r="AB66" s="47">
        <f t="shared" si="12"/>
        <v>81.315734525604014</v>
      </c>
      <c r="AC66" s="20">
        <f t="shared" si="13"/>
        <v>0.58827046202780309</v>
      </c>
      <c r="AD66" s="20"/>
      <c r="AE66" s="29">
        <f t="shared" si="14"/>
        <v>2.2146430654838853E-3</v>
      </c>
      <c r="AF66" s="20"/>
      <c r="AG66" s="20"/>
      <c r="AI66" s="60">
        <f t="shared" si="15"/>
        <v>0.90189039072726385</v>
      </c>
      <c r="AJ66" s="61">
        <f t="shared" si="21"/>
        <v>0.81340627688617662</v>
      </c>
      <c r="AK66" s="61">
        <f t="shared" si="16"/>
        <v>0.88538751739359456</v>
      </c>
      <c r="AL66" s="61">
        <f t="shared" si="22"/>
        <v>0.78391105595639266</v>
      </c>
      <c r="AM66" s="61">
        <f t="shared" si="23"/>
        <v>0.79852249400715114</v>
      </c>
      <c r="AN66" s="61">
        <f t="shared" si="17"/>
        <v>4.5512262419130931E-3</v>
      </c>
      <c r="AO66" s="61">
        <f t="shared" si="24"/>
        <v>2.0713660305078376E-5</v>
      </c>
      <c r="AP66" s="61">
        <f t="shared" si="18"/>
        <v>2.2146430654838853E-3</v>
      </c>
      <c r="AQ66" s="61">
        <f t="shared" si="25"/>
        <v>4.9046439074958604E-6</v>
      </c>
      <c r="AR66" s="61">
        <f t="shared" si="26"/>
        <v>1.0079341636101115E-5</v>
      </c>
      <c r="AS66" s="62">
        <f t="shared" si="27"/>
        <v>1.6502873333669288E-2</v>
      </c>
      <c r="AT66" s="63">
        <f t="shared" si="28"/>
        <v>1.8298091989162615E-2</v>
      </c>
      <c r="AU66" s="64">
        <f t="shared" si="29"/>
        <v>2.3365831764292078E-3</v>
      </c>
      <c r="AV66" s="65">
        <f t="shared" si="30"/>
        <v>0.51339640181170876</v>
      </c>
      <c r="AW66" s="66">
        <f t="shared" si="31"/>
        <v>2.7234482826713288E-4</v>
      </c>
      <c r="AX66" s="66">
        <f t="shared" si="32"/>
        <v>0.81340627688617662</v>
      </c>
      <c r="AY66" s="67">
        <f t="shared" si="33"/>
        <v>5.4596209403720062E-6</v>
      </c>
      <c r="AZ66" s="67">
        <f t="shared" si="34"/>
        <v>2.0713660305078376E-5</v>
      </c>
      <c r="BA66" s="68">
        <f t="shared" si="35"/>
        <v>6.4717150328114849E-5</v>
      </c>
      <c r="BB66" s="69">
        <f t="shared" si="36"/>
        <v>9.1630712801145404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0344109659097843</v>
      </c>
      <c r="P67" s="47">
        <f t="shared" si="3"/>
        <v>0.39631934783114897</v>
      </c>
      <c r="Q67" s="47">
        <f t="shared" si="4"/>
        <v>0.89885281300904196</v>
      </c>
      <c r="R67" s="43">
        <f t="shared" si="5"/>
        <v>0.89885281300904196</v>
      </c>
      <c r="S67" s="43">
        <f t="shared" si="6"/>
        <v>0.8829858030281369</v>
      </c>
      <c r="T67" s="7">
        <f t="shared" si="7"/>
        <v>2.5176200573414102E-4</v>
      </c>
      <c r="U67" s="36">
        <f t="shared" si="8"/>
        <v>4.3056017398536159E-3</v>
      </c>
      <c r="V67" s="36">
        <f t="shared" si="9"/>
        <v>2.0914896654683651E-3</v>
      </c>
      <c r="W67" s="37">
        <f t="shared" si="19"/>
        <v>4.9022922779385586E-6</v>
      </c>
      <c r="X67" s="37">
        <f t="shared" si="20"/>
        <v>-2.3659661440859248</v>
      </c>
      <c r="Y67" s="37">
        <f t="shared" si="20"/>
        <v>-2.6795442770270044</v>
      </c>
      <c r="Z67" s="7">
        <f t="shared" si="10"/>
        <v>4.9022922779385586E-6</v>
      </c>
      <c r="AA67" s="19">
        <f t="shared" si="11"/>
        <v>2.1454600099058267</v>
      </c>
      <c r="AB67" s="47">
        <f t="shared" si="12"/>
        <v>81.410704006319605</v>
      </c>
      <c r="AC67" s="20">
        <f t="shared" si="13"/>
        <v>0.56585533519214981</v>
      </c>
      <c r="AD67" s="20"/>
      <c r="AE67" s="29">
        <f t="shared" si="14"/>
        <v>2.0914896654683651E-3</v>
      </c>
      <c r="AF67" s="20"/>
      <c r="AG67" s="20"/>
      <c r="AI67" s="60">
        <f t="shared" si="15"/>
        <v>0.89885281300904196</v>
      </c>
      <c r="AJ67" s="61">
        <f t="shared" si="21"/>
        <v>0.80793637945426777</v>
      </c>
      <c r="AK67" s="61">
        <f t="shared" si="16"/>
        <v>0.8829858030281369</v>
      </c>
      <c r="AL67" s="61">
        <f t="shared" si="22"/>
        <v>0.77966392834924381</v>
      </c>
      <c r="AM67" s="61">
        <f t="shared" si="23"/>
        <v>0.7936742728988887</v>
      </c>
      <c r="AN67" s="61">
        <f t="shared" si="17"/>
        <v>4.3056017398536159E-3</v>
      </c>
      <c r="AO67" s="61">
        <f t="shared" si="24"/>
        <v>1.8538206342230484E-5</v>
      </c>
      <c r="AP67" s="61">
        <f t="shared" si="18"/>
        <v>2.0914896654683651E-3</v>
      </c>
      <c r="AQ67" s="61">
        <f t="shared" si="25"/>
        <v>4.374329020760974E-6</v>
      </c>
      <c r="AR67" s="61">
        <f t="shared" si="26"/>
        <v>9.0051215425264496E-6</v>
      </c>
      <c r="AS67" s="62">
        <f t="shared" si="27"/>
        <v>1.5867009980905067E-2</v>
      </c>
      <c r="AT67" s="63">
        <f t="shared" si="28"/>
        <v>1.7652511903242442E-2</v>
      </c>
      <c r="AU67" s="64">
        <f t="shared" si="29"/>
        <v>2.2141120743852508E-3</v>
      </c>
      <c r="AV67" s="65">
        <f t="shared" si="30"/>
        <v>0.51423986893421481</v>
      </c>
      <c r="AW67" s="66">
        <f t="shared" si="31"/>
        <v>2.5176200573414102E-4</v>
      </c>
      <c r="AX67" s="66">
        <f t="shared" si="32"/>
        <v>0.80793637945426777</v>
      </c>
      <c r="AY67" s="67">
        <f t="shared" si="33"/>
        <v>4.9022922779385586E-6</v>
      </c>
      <c r="AZ67" s="67">
        <f t="shared" si="34"/>
        <v>1.8538206342230484E-5</v>
      </c>
      <c r="BA67" s="68">
        <f t="shared" si="35"/>
        <v>6.2223568552568893E-5</v>
      </c>
      <c r="BB67" s="69">
        <f t="shared" si="36"/>
        <v>8.6827924485696117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0205742806467232</v>
      </c>
      <c r="P68" s="47">
        <f t="shared" si="3"/>
        <v>0.39522941823389185</v>
      </c>
      <c r="Q68" s="47">
        <f t="shared" si="4"/>
        <v>0.89577004737695465</v>
      </c>
      <c r="R68" s="43">
        <f t="shared" si="5"/>
        <v>0.89577004737695465</v>
      </c>
      <c r="S68" s="43">
        <f t="shared" si="6"/>
        <v>0.88055747757305902</v>
      </c>
      <c r="T68" s="7">
        <f t="shared" si="7"/>
        <v>2.3142228003839699E-4</v>
      </c>
      <c r="U68" s="36">
        <f t="shared" si="8"/>
        <v>4.0720320229333511E-3</v>
      </c>
      <c r="V68" s="36">
        <f t="shared" si="9"/>
        <v>1.9751465307931166E-3</v>
      </c>
      <c r="W68" s="37">
        <f t="shared" si="19"/>
        <v>4.3969287671481935E-6</v>
      </c>
      <c r="X68" s="37">
        <f t="shared" si="20"/>
        <v>-2.3901888153155602</v>
      </c>
      <c r="Y68" s="37">
        <f t="shared" si="20"/>
        <v>-2.7044006797062434</v>
      </c>
      <c r="Z68" s="7">
        <f t="shared" si="10"/>
        <v>4.3969287671481935E-6</v>
      </c>
      <c r="AA68" s="19">
        <f t="shared" si="11"/>
        <v>2.1249200071953913</v>
      </c>
      <c r="AB68" s="47">
        <f t="shared" si="12"/>
        <v>81.502404131998688</v>
      </c>
      <c r="AC68" s="20">
        <f t="shared" si="13"/>
        <v>0.54421185633500435</v>
      </c>
      <c r="AD68" s="20"/>
      <c r="AE68" s="29">
        <f t="shared" si="14"/>
        <v>1.9751465307931166E-3</v>
      </c>
      <c r="AF68" s="20"/>
      <c r="AG68" s="20"/>
      <c r="AI68" s="60">
        <f t="shared" si="15"/>
        <v>0.89577004737695465</v>
      </c>
      <c r="AJ68" s="61">
        <f t="shared" si="21"/>
        <v>0.80240397777771155</v>
      </c>
      <c r="AK68" s="61">
        <f t="shared" si="16"/>
        <v>0.88055747757305902</v>
      </c>
      <c r="AL68" s="61">
        <f t="shared" si="22"/>
        <v>0.77538147130982837</v>
      </c>
      <c r="AM68" s="61">
        <f t="shared" si="23"/>
        <v>0.78877701340375073</v>
      </c>
      <c r="AN68" s="61">
        <f t="shared" si="17"/>
        <v>4.0720320229333511E-3</v>
      </c>
      <c r="AO68" s="61">
        <f t="shared" si="24"/>
        <v>1.6581444795794681E-5</v>
      </c>
      <c r="AP68" s="61">
        <f t="shared" si="18"/>
        <v>1.9751465307931166E-3</v>
      </c>
      <c r="AQ68" s="61">
        <f t="shared" si="25"/>
        <v>3.9012038181040835E-6</v>
      </c>
      <c r="AR68" s="61">
        <f t="shared" si="26"/>
        <v>8.0428599233752848E-6</v>
      </c>
      <c r="AS68" s="62">
        <f t="shared" si="27"/>
        <v>1.5212569803895626E-2</v>
      </c>
      <c r="AT68" s="63">
        <f t="shared" si="28"/>
        <v>1.6982673006807884E-2</v>
      </c>
      <c r="AU68" s="64">
        <f t="shared" si="29"/>
        <v>2.0968854921402345E-3</v>
      </c>
      <c r="AV68" s="65">
        <f t="shared" si="30"/>
        <v>0.51494818319962787</v>
      </c>
      <c r="AW68" s="66">
        <f t="shared" si="31"/>
        <v>2.3142228003839699E-4</v>
      </c>
      <c r="AX68" s="66">
        <f t="shared" si="32"/>
        <v>0.80240397777771155</v>
      </c>
      <c r="AY68" s="67">
        <f t="shared" si="33"/>
        <v>4.3969287671481935E-6</v>
      </c>
      <c r="AZ68" s="67">
        <f t="shared" si="34"/>
        <v>1.6581444795794681E-5</v>
      </c>
      <c r="BA68" s="68">
        <f t="shared" si="35"/>
        <v>5.96571364858652E-5</v>
      </c>
      <c r="BB68" s="69">
        <f t="shared" si="36"/>
        <v>8.2230803613342531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0065410090363779</v>
      </c>
      <c r="P69" s="47">
        <f t="shared" si="3"/>
        <v>0.39412762989531885</v>
      </c>
      <c r="Q69" s="47">
        <f t="shared" si="4"/>
        <v>0.89264348298644902</v>
      </c>
      <c r="R69" s="43">
        <f t="shared" si="5"/>
        <v>0.89264348298644902</v>
      </c>
      <c r="S69" s="43">
        <f t="shared" si="6"/>
        <v>0.87810273125238136</v>
      </c>
      <c r="T69" s="7">
        <f t="shared" si="7"/>
        <v>2.1143346099179161E-4</v>
      </c>
      <c r="U69" s="36">
        <f t="shared" si="8"/>
        <v>3.8500314727519516E-3</v>
      </c>
      <c r="V69" s="36">
        <f t="shared" si="9"/>
        <v>1.865244863672365E-3</v>
      </c>
      <c r="W69" s="37">
        <f t="shared" si="19"/>
        <v>3.9393778835816442E-6</v>
      </c>
      <c r="X69" s="37">
        <f t="shared" si="20"/>
        <v>-2.4145357202612043</v>
      </c>
      <c r="Y69" s="37">
        <f t="shared" si="20"/>
        <v>-2.7292641472540966</v>
      </c>
      <c r="Z69" s="7">
        <f t="shared" si="10"/>
        <v>3.9393778835816442E-6</v>
      </c>
      <c r="AA69" s="19">
        <f t="shared" si="11"/>
        <v>2.104576648425835</v>
      </c>
      <c r="AB69" s="47">
        <f t="shared" si="12"/>
        <v>81.590929957243489</v>
      </c>
      <c r="AC69" s="20">
        <f t="shared" si="13"/>
        <v>0.52331759023876645</v>
      </c>
      <c r="AD69" s="20"/>
      <c r="AE69" s="29">
        <f t="shared" si="14"/>
        <v>1.865244863672365E-3</v>
      </c>
      <c r="AF69" s="20"/>
      <c r="AG69" s="20"/>
      <c r="AI69" s="60">
        <f t="shared" si="15"/>
        <v>0.89264348298644902</v>
      </c>
      <c r="AJ69" s="61">
        <f t="shared" si="21"/>
        <v>0.79681238771817886</v>
      </c>
      <c r="AK69" s="61">
        <f t="shared" si="16"/>
        <v>0.87810273125238136</v>
      </c>
      <c r="AL69" s="61">
        <f t="shared" si="22"/>
        <v>0.77106440663289189</v>
      </c>
      <c r="AM69" s="61">
        <f t="shared" si="23"/>
        <v>0.78383268044503951</v>
      </c>
      <c r="AN69" s="61">
        <f t="shared" si="17"/>
        <v>3.8500314727519516E-3</v>
      </c>
      <c r="AO69" s="61">
        <f t="shared" si="24"/>
        <v>1.4822742341180561E-5</v>
      </c>
      <c r="AP69" s="61">
        <f t="shared" si="18"/>
        <v>1.865244863672365E-3</v>
      </c>
      <c r="AQ69" s="61">
        <f t="shared" si="25"/>
        <v>3.4791384014561397E-6</v>
      </c>
      <c r="AR69" s="61">
        <f t="shared" si="26"/>
        <v>7.1812514295275288E-6</v>
      </c>
      <c r="AS69" s="62">
        <f t="shared" si="27"/>
        <v>1.4540751734067658E-2</v>
      </c>
      <c r="AT69" s="63">
        <f t="shared" si="28"/>
        <v>1.6289540013690321E-2</v>
      </c>
      <c r="AU69" s="64">
        <f t="shared" si="29"/>
        <v>1.9847866090795868E-3</v>
      </c>
      <c r="AV69" s="65">
        <f t="shared" si="30"/>
        <v>0.51552477508992611</v>
      </c>
      <c r="AW69" s="66">
        <f t="shared" si="31"/>
        <v>2.1143346099179161E-4</v>
      </c>
      <c r="AX69" s="66">
        <f t="shared" si="32"/>
        <v>0.79681238771817886</v>
      </c>
      <c r="AY69" s="67">
        <f t="shared" si="33"/>
        <v>3.9393778835816442E-6</v>
      </c>
      <c r="AZ69" s="67">
        <f t="shared" si="34"/>
        <v>1.4822742341180561E-5</v>
      </c>
      <c r="BA69" s="68">
        <f t="shared" si="35"/>
        <v>5.702255581987317E-5</v>
      </c>
      <c r="BB69" s="69">
        <f t="shared" si="36"/>
        <v>7.7834768983513213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9923175853031784</v>
      </c>
      <c r="P70" s="47">
        <f t="shared" si="3"/>
        <v>0.3930140717294649</v>
      </c>
      <c r="Q70" s="47">
        <f t="shared" si="4"/>
        <v>0.88947455336047998</v>
      </c>
      <c r="R70" s="43">
        <f t="shared" si="5"/>
        <v>0.88947455336047998</v>
      </c>
      <c r="S70" s="43">
        <f t="shared" si="6"/>
        <v>0.87562176216349896</v>
      </c>
      <c r="T70" s="7">
        <f t="shared" si="7"/>
        <v>1.9189982394715479E-4</v>
      </c>
      <c r="U70" s="36">
        <f t="shared" si="8"/>
        <v>3.6391251012079908E-3</v>
      </c>
      <c r="V70" s="36">
        <f t="shared" si="9"/>
        <v>1.7614349772750674E-3</v>
      </c>
      <c r="W70" s="37">
        <f t="shared" si="19"/>
        <v>3.5257202015152373E-6</v>
      </c>
      <c r="X70" s="37">
        <f t="shared" si="20"/>
        <v>-2.4390030145345554</v>
      </c>
      <c r="Y70" s="37">
        <f t="shared" si="20"/>
        <v>-2.754133384008056</v>
      </c>
      <c r="Z70" s="7">
        <f t="shared" si="10"/>
        <v>3.5257202015152373E-6</v>
      </c>
      <c r="AA70" s="19">
        <f t="shared" si="11"/>
        <v>2.0844280509859394</v>
      </c>
      <c r="AB70" s="47">
        <f t="shared" si="12"/>
        <v>81.67637464048741</v>
      </c>
      <c r="AC70" s="20">
        <f t="shared" si="13"/>
        <v>0.50315054922818758</v>
      </c>
      <c r="AD70" s="20"/>
      <c r="AE70" s="29">
        <f t="shared" si="14"/>
        <v>1.7614349772750674E-3</v>
      </c>
      <c r="AF70" s="20"/>
      <c r="AG70" s="20"/>
      <c r="AI70" s="60">
        <f t="shared" si="15"/>
        <v>0.88947455336047998</v>
      </c>
      <c r="AJ70" s="61">
        <f t="shared" si="21"/>
        <v>0.79116498107582534</v>
      </c>
      <c r="AK70" s="61">
        <f t="shared" si="16"/>
        <v>0.87562176216349896</v>
      </c>
      <c r="AL70" s="61">
        <f t="shared" si="22"/>
        <v>0.76671347037431115</v>
      </c>
      <c r="AM70" s="61">
        <f t="shared" si="23"/>
        <v>0.77884327581309465</v>
      </c>
      <c r="AN70" s="61">
        <f t="shared" si="17"/>
        <v>3.6391251012079908E-3</v>
      </c>
      <c r="AO70" s="61">
        <f t="shared" si="24"/>
        <v>1.3243231502242069E-5</v>
      </c>
      <c r="AP70" s="61">
        <f t="shared" si="18"/>
        <v>1.7614349772750674E-3</v>
      </c>
      <c r="AQ70" s="61">
        <f t="shared" si="25"/>
        <v>3.1026531791680171E-6</v>
      </c>
      <c r="AR70" s="61">
        <f t="shared" si="26"/>
        <v>6.4100822399474244E-6</v>
      </c>
      <c r="AS70" s="62">
        <f t="shared" si="27"/>
        <v>1.3852791196981018E-2</v>
      </c>
      <c r="AT70" s="63">
        <f t="shared" si="28"/>
        <v>1.5574128730995699E-2</v>
      </c>
      <c r="AU70" s="64">
        <f t="shared" si="29"/>
        <v>1.8776901239329234E-3</v>
      </c>
      <c r="AV70" s="65">
        <f t="shared" si="30"/>
        <v>0.51597295275989075</v>
      </c>
      <c r="AW70" s="66">
        <f t="shared" si="31"/>
        <v>1.9189982394715479E-4</v>
      </c>
      <c r="AX70" s="66">
        <f t="shared" si="32"/>
        <v>0.79116498107582534</v>
      </c>
      <c r="AY70" s="67">
        <f t="shared" si="33"/>
        <v>3.5257202015152373E-6</v>
      </c>
      <c r="AZ70" s="67">
        <f t="shared" si="34"/>
        <v>1.3243231502242069E-5</v>
      </c>
      <c r="BA70" s="68">
        <f t="shared" si="35"/>
        <v>5.4324671360709874E-5</v>
      </c>
      <c r="BB70" s="69">
        <f t="shared" si="36"/>
        <v>7.3634906820898954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9779106184424584</v>
      </c>
      <c r="P71" s="47">
        <f t="shared" si="3"/>
        <v>0.39188883612285913</v>
      </c>
      <c r="Q71" s="47">
        <f t="shared" si="4"/>
        <v>0.88626473096035518</v>
      </c>
      <c r="R71" s="43">
        <f t="shared" si="5"/>
        <v>0.88626473096035518</v>
      </c>
      <c r="S71" s="43">
        <f t="shared" si="6"/>
        <v>0.87311477614040445</v>
      </c>
      <c r="T71" s="7">
        <f t="shared" si="7"/>
        <v>1.7292131176674565E-4</v>
      </c>
      <c r="U71" s="36">
        <f t="shared" si="8"/>
        <v>3.4388490677855817E-3</v>
      </c>
      <c r="V71" s="36">
        <f t="shared" si="9"/>
        <v>1.6633853858394056E-3</v>
      </c>
      <c r="W71" s="37">
        <f t="shared" si="19"/>
        <v>3.1522712859098724E-6</v>
      </c>
      <c r="X71" s="37">
        <f t="shared" si="20"/>
        <v>-2.4635868850870666</v>
      </c>
      <c r="Y71" s="37">
        <f t="shared" si="20"/>
        <v>-2.7790071184575282</v>
      </c>
      <c r="Z71" s="7">
        <f t="shared" si="10"/>
        <v>3.1522712859098724E-6</v>
      </c>
      <c r="AA71" s="19">
        <f t="shared" si="11"/>
        <v>2.0644723502880562</v>
      </c>
      <c r="AB71" s="47">
        <f t="shared" si="12"/>
        <v>81.75882943714403</v>
      </c>
      <c r="AC71" s="20">
        <f t="shared" si="13"/>
        <v>0.48368919478737393</v>
      </c>
      <c r="AD71" s="20"/>
      <c r="AE71" s="29">
        <f t="shared" si="14"/>
        <v>1.6633853858394056E-3</v>
      </c>
      <c r="AF71" s="20"/>
      <c r="AG71" s="20"/>
      <c r="AI71" s="60">
        <f t="shared" si="15"/>
        <v>0.88626473096035518</v>
      </c>
      <c r="AJ71" s="61">
        <f t="shared" si="21"/>
        <v>0.78546517334423072</v>
      </c>
      <c r="AK71" s="61">
        <f t="shared" si="16"/>
        <v>0.87311477614040445</v>
      </c>
      <c r="AL71" s="61">
        <f t="shared" si="22"/>
        <v>0.76232941231470852</v>
      </c>
      <c r="AM71" s="61">
        <f t="shared" si="23"/>
        <v>0.77381083217358626</v>
      </c>
      <c r="AN71" s="61">
        <f t="shared" si="17"/>
        <v>3.4388490677855817E-3</v>
      </c>
      <c r="AO71" s="61">
        <f t="shared" si="24"/>
        <v>1.1825682911009764E-5</v>
      </c>
      <c r="AP71" s="61">
        <f t="shared" si="18"/>
        <v>1.6633853858394056E-3</v>
      </c>
      <c r="AQ71" s="61">
        <f t="shared" si="25"/>
        <v>2.7668509418241084E-6</v>
      </c>
      <c r="AR71" s="61">
        <f t="shared" si="26"/>
        <v>5.7201312834620003E-6</v>
      </c>
      <c r="AS71" s="62">
        <f t="shared" si="27"/>
        <v>1.3149954819950738E-2</v>
      </c>
      <c r="AT71" s="63">
        <f t="shared" si="28"/>
        <v>1.4837502114860721E-2</v>
      </c>
      <c r="AU71" s="64">
        <f t="shared" si="29"/>
        <v>1.7754636819461761E-3</v>
      </c>
      <c r="AV71" s="65">
        <f t="shared" si="30"/>
        <v>0.51629590218958665</v>
      </c>
      <c r="AW71" s="66">
        <f t="shared" si="31"/>
        <v>1.7292131176674565E-4</v>
      </c>
      <c r="AX71" s="66">
        <f t="shared" si="32"/>
        <v>0.78546517334423072</v>
      </c>
      <c r="AY71" s="67">
        <f t="shared" si="33"/>
        <v>3.1522712859098724E-6</v>
      </c>
      <c r="AZ71" s="67">
        <f t="shared" si="34"/>
        <v>1.1825682911009764E-5</v>
      </c>
      <c r="BA71" s="68">
        <f t="shared" si="35"/>
        <v>5.1568450274316617E-5</v>
      </c>
      <c r="BB71" s="69">
        <f t="shared" si="36"/>
        <v>6.9626026742987301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9633268677730349</v>
      </c>
      <c r="P72" s="47">
        <f t="shared" si="3"/>
        <v>0.39075201887144212</v>
      </c>
      <c r="Q72" s="47">
        <f t="shared" si="4"/>
        <v>0.88301552173893472</v>
      </c>
      <c r="R72" s="43">
        <f t="shared" si="5"/>
        <v>0.88301552173893472</v>
      </c>
      <c r="S72" s="43">
        <f t="shared" si="6"/>
        <v>0.87058198661314079</v>
      </c>
      <c r="T72" s="7">
        <f t="shared" si="7"/>
        <v>1.545927957243514E-4</v>
      </c>
      <c r="U72" s="36">
        <f t="shared" si="8"/>
        <v>3.2487511262985851E-3</v>
      </c>
      <c r="V72" s="36">
        <f t="shared" si="9"/>
        <v>1.5707819310655927E-3</v>
      </c>
      <c r="W72" s="37">
        <f t="shared" si="19"/>
        <v>2.8155806201508563E-6</v>
      </c>
      <c r="X72" s="37">
        <f t="shared" si="20"/>
        <v>-2.488283556926814</v>
      </c>
      <c r="Y72" s="37">
        <f t="shared" si="20"/>
        <v>-2.8038841031258621</v>
      </c>
      <c r="Z72" s="7">
        <f t="shared" si="10"/>
        <v>2.8155806201508563E-6</v>
      </c>
      <c r="AA72" s="19">
        <f t="shared" si="11"/>
        <v>2.0447076995955475</v>
      </c>
      <c r="AB72" s="47">
        <f t="shared" si="12"/>
        <v>81.838383695702277</v>
      </c>
      <c r="AC72" s="20">
        <f t="shared" si="13"/>
        <v>0.464912438481422</v>
      </c>
      <c r="AD72" s="20"/>
      <c r="AE72" s="29">
        <f t="shared" si="14"/>
        <v>1.5707819310655927E-3</v>
      </c>
      <c r="AF72" s="20"/>
      <c r="AG72" s="20"/>
      <c r="AI72" s="60">
        <f t="shared" si="15"/>
        <v>0.88301552173893472</v>
      </c>
      <c r="AJ72" s="61">
        <f t="shared" si="21"/>
        <v>0.7797164116318831</v>
      </c>
      <c r="AK72" s="61">
        <f t="shared" si="16"/>
        <v>0.87058198661314079</v>
      </c>
      <c r="AL72" s="61">
        <f t="shared" si="22"/>
        <v>0.7579129954152829</v>
      </c>
      <c r="AM72" s="61">
        <f t="shared" si="23"/>
        <v>0.76873740712572081</v>
      </c>
      <c r="AN72" s="61">
        <f t="shared" si="17"/>
        <v>3.2487511262985851E-3</v>
      </c>
      <c r="AO72" s="61">
        <f t="shared" si="24"/>
        <v>1.0554383880626325E-5</v>
      </c>
      <c r="AP72" s="61">
        <f t="shared" si="18"/>
        <v>1.5707819310655927E-3</v>
      </c>
      <c r="AQ72" s="61">
        <f t="shared" si="25"/>
        <v>2.4673558749621525E-6</v>
      </c>
      <c r="AR72" s="61">
        <f t="shared" si="26"/>
        <v>5.1030795677188112E-6</v>
      </c>
      <c r="AS72" s="62">
        <f t="shared" si="27"/>
        <v>1.2433535125793926E-2</v>
      </c>
      <c r="AT72" s="63">
        <f t="shared" si="28"/>
        <v>1.4080766214967991E-2</v>
      </c>
      <c r="AU72" s="64">
        <f t="shared" si="29"/>
        <v>1.6779691952329924E-3</v>
      </c>
      <c r="AV72" s="65">
        <f t="shared" si="30"/>
        <v>0.51649668749626909</v>
      </c>
      <c r="AW72" s="66">
        <f t="shared" si="31"/>
        <v>1.545927957243514E-4</v>
      </c>
      <c r="AX72" s="66">
        <f t="shared" si="32"/>
        <v>0.7797164116318831</v>
      </c>
      <c r="AY72" s="67">
        <f t="shared" si="33"/>
        <v>2.8155806201508563E-6</v>
      </c>
      <c r="AZ72" s="67">
        <f t="shared" si="34"/>
        <v>1.0554383880626325E-5</v>
      </c>
      <c r="BA72" s="68">
        <f t="shared" si="35"/>
        <v>4.8758961277623239E-5</v>
      </c>
      <c r="BB72" s="69">
        <f t="shared" si="36"/>
        <v>6.5802713538548723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9485732186003031</v>
      </c>
      <c r="P73" s="47">
        <f t="shared" si="3"/>
        <v>0.38960371911587477</v>
      </c>
      <c r="Q73" s="47">
        <f t="shared" si="4"/>
        <v>0.8797284597184527</v>
      </c>
      <c r="R73" s="43">
        <f t="shared" si="5"/>
        <v>0.8797284597184527</v>
      </c>
      <c r="S73" s="43">
        <f t="shared" si="6"/>
        <v>0.86802361446367249</v>
      </c>
      <c r="T73" s="7">
        <f t="shared" si="7"/>
        <v>1.3700340243835094E-4</v>
      </c>
      <c r="U73" s="36">
        <f t="shared" si="8"/>
        <v>3.0683910028056934E-3</v>
      </c>
      <c r="V73" s="36">
        <f t="shared" si="9"/>
        <v>1.4833269439537594E-3</v>
      </c>
      <c r="W73" s="37">
        <f t="shared" si="19"/>
        <v>2.5124280706641668E-6</v>
      </c>
      <c r="X73" s="37">
        <f t="shared" si="20"/>
        <v>-2.5130892993706913</v>
      </c>
      <c r="Y73" s="37">
        <f t="shared" si="20"/>
        <v>-2.8287631144431811</v>
      </c>
      <c r="Z73" s="7">
        <f t="shared" si="10"/>
        <v>2.5124280706641668E-6</v>
      </c>
      <c r="AA73" s="19">
        <f t="shared" si="11"/>
        <v>2.0251322698518885</v>
      </c>
      <c r="AB73" s="47">
        <f t="shared" si="12"/>
        <v>81.915124856614668</v>
      </c>
      <c r="AC73" s="20">
        <f t="shared" si="13"/>
        <v>0.4467996422188209</v>
      </c>
      <c r="AD73" s="20"/>
      <c r="AE73" s="29">
        <f t="shared" si="14"/>
        <v>1.4833269439537594E-3</v>
      </c>
      <c r="AF73" s="20"/>
      <c r="AG73" s="20"/>
      <c r="AI73" s="60">
        <f t="shared" si="15"/>
        <v>0.8797284597184527</v>
      </c>
      <c r="AJ73" s="61">
        <f t="shared" si="21"/>
        <v>0.77392216283860127</v>
      </c>
      <c r="AK73" s="61">
        <f t="shared" si="16"/>
        <v>0.86802361446367249</v>
      </c>
      <c r="AL73" s="61">
        <f t="shared" si="22"/>
        <v>0.75346499526657829</v>
      </c>
      <c r="AM73" s="61">
        <f t="shared" si="23"/>
        <v>0.76362507735137064</v>
      </c>
      <c r="AN73" s="61">
        <f t="shared" si="17"/>
        <v>3.0683910028056934E-3</v>
      </c>
      <c r="AO73" s="61">
        <f t="shared" si="24"/>
        <v>9.4150233460989278E-6</v>
      </c>
      <c r="AP73" s="61">
        <f t="shared" si="18"/>
        <v>1.4833269439537594E-3</v>
      </c>
      <c r="AQ73" s="61">
        <f t="shared" si="25"/>
        <v>2.2002588226591994E-6</v>
      </c>
      <c r="AR73" s="61">
        <f t="shared" si="26"/>
        <v>4.5514270490469802E-6</v>
      </c>
      <c r="AS73" s="62">
        <f t="shared" si="27"/>
        <v>1.1704845254780216E-2</v>
      </c>
      <c r="AT73" s="63">
        <f t="shared" si="28"/>
        <v>1.3305066041089794E-2</v>
      </c>
      <c r="AU73" s="64">
        <f t="shared" si="29"/>
        <v>1.5850640588519339E-3</v>
      </c>
      <c r="AV73" s="65">
        <f t="shared" si="30"/>
        <v>0.5165782514036098</v>
      </c>
      <c r="AW73" s="66">
        <f t="shared" si="31"/>
        <v>1.3700340243835094E-4</v>
      </c>
      <c r="AX73" s="66">
        <f t="shared" si="32"/>
        <v>0.77392216283860127</v>
      </c>
      <c r="AY73" s="67">
        <f t="shared" si="33"/>
        <v>2.5124280706641668E-6</v>
      </c>
      <c r="AZ73" s="67">
        <f t="shared" si="34"/>
        <v>9.4150233460989278E-6</v>
      </c>
      <c r="BA73" s="68">
        <f t="shared" si="35"/>
        <v>4.590135394031457E-5</v>
      </c>
      <c r="BB73" s="69">
        <f t="shared" si="36"/>
        <v>6.2159374856938585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9336566581688609</v>
      </c>
      <c r="P74" s="47">
        <f t="shared" si="3"/>
        <v>0.38844403927532262</v>
      </c>
      <c r="Q74" s="47">
        <f t="shared" si="4"/>
        <v>0.8764051016328448</v>
      </c>
      <c r="R74" s="43">
        <f t="shared" si="5"/>
        <v>0.8764051016328448</v>
      </c>
      <c r="S74" s="43">
        <f t="shared" si="6"/>
        <v>0.8654398878783589</v>
      </c>
      <c r="T74" s="7">
        <f t="shared" si="7"/>
        <v>1.2023591268156658E-4</v>
      </c>
      <c r="U74" s="36">
        <f t="shared" si="8"/>
        <v>2.8973407068603823E-3</v>
      </c>
      <c r="V74" s="36">
        <f t="shared" si="9"/>
        <v>1.4007384412131035E-3</v>
      </c>
      <c r="W74" s="37">
        <f t="shared" si="19"/>
        <v>2.239818341540568E-6</v>
      </c>
      <c r="X74" s="37">
        <f t="shared" si="20"/>
        <v>-2.5380004318210485</v>
      </c>
      <c r="Y74" s="37">
        <f t="shared" si="20"/>
        <v>-2.853642952610584</v>
      </c>
      <c r="Z74" s="7">
        <f t="shared" si="10"/>
        <v>2.239818341540568E-6</v>
      </c>
      <c r="AA74" s="19">
        <f t="shared" si="11"/>
        <v>2.0057442495114053</v>
      </c>
      <c r="AB74" s="47">
        <f t="shared" si="12"/>
        <v>81.989138453829327</v>
      </c>
      <c r="AC74" s="20">
        <f t="shared" si="13"/>
        <v>0.42933061788985905</v>
      </c>
      <c r="AD74" s="20"/>
      <c r="AE74" s="29">
        <f t="shared" si="14"/>
        <v>1.4007384412131035E-3</v>
      </c>
      <c r="AF74" s="20"/>
      <c r="AG74" s="20"/>
      <c r="AI74" s="60">
        <f t="shared" si="15"/>
        <v>0.8764051016328448</v>
      </c>
      <c r="AJ74" s="61">
        <f t="shared" si="21"/>
        <v>0.76808590216807704</v>
      </c>
      <c r="AK74" s="61">
        <f t="shared" si="16"/>
        <v>0.8654398878783589</v>
      </c>
      <c r="AL74" s="61">
        <f t="shared" si="22"/>
        <v>0.74898619953090639</v>
      </c>
      <c r="AM74" s="61">
        <f t="shared" si="23"/>
        <v>0.75847593289315096</v>
      </c>
      <c r="AN74" s="61">
        <f t="shared" si="17"/>
        <v>2.8973407068603823E-3</v>
      </c>
      <c r="AO74" s="61">
        <f t="shared" si="24"/>
        <v>8.3945831716302197E-6</v>
      </c>
      <c r="AP74" s="61">
        <f t="shared" si="18"/>
        <v>1.4007384412131035E-3</v>
      </c>
      <c r="AQ74" s="61">
        <f t="shared" si="25"/>
        <v>1.9620681806921149E-6</v>
      </c>
      <c r="AR74" s="61">
        <f t="shared" si="26"/>
        <v>4.0584165053908837E-6</v>
      </c>
      <c r="AS74" s="62">
        <f t="shared" si="27"/>
        <v>1.0965213754485892E-2</v>
      </c>
      <c r="AT74" s="63">
        <f t="shared" si="28"/>
        <v>1.2511581384061344E-2</v>
      </c>
      <c r="AU74" s="64">
        <f t="shared" si="29"/>
        <v>1.4966022656472788E-3</v>
      </c>
      <c r="AV74" s="65">
        <f t="shared" si="30"/>
        <v>0.51654341586531172</v>
      </c>
      <c r="AW74" s="66">
        <f t="shared" si="31"/>
        <v>1.2023591268156658E-4</v>
      </c>
      <c r="AX74" s="66">
        <f t="shared" si="32"/>
        <v>0.76808590216807704</v>
      </c>
      <c r="AY74" s="67">
        <f t="shared" si="33"/>
        <v>2.239818341540568E-6</v>
      </c>
      <c r="AZ74" s="67">
        <f t="shared" si="34"/>
        <v>8.3945831716302197E-6</v>
      </c>
      <c r="BA74" s="68">
        <f t="shared" si="35"/>
        <v>4.3000838252885848E-5</v>
      </c>
      <c r="BB74" s="69">
        <f t="shared" si="36"/>
        <v>5.8690284927344263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9185842520710762</v>
      </c>
      <c r="P75" s="47">
        <f t="shared" ref="P75:P138" si="40">thetar+(thetas-thetar)*(1-EXP(-((k/N75)^p)))</f>
        <v>0.38727308497979746</v>
      </c>
      <c r="Q75" s="47">
        <f t="shared" ref="Q75:Q138" si="41">(R75-$C$8/$C$7)/(1-$C$8/$C$7)</f>
        <v>0.87304702167165937</v>
      </c>
      <c r="R75" s="43">
        <f t="shared" ref="R75:R138" si="42">O75/$C$7</f>
        <v>0.87304702167165937</v>
      </c>
      <c r="S75" s="43">
        <f t="shared" ref="S75:S138" si="43">P75/thetas</f>
        <v>0.86283104219721385</v>
      </c>
      <c r="T75" s="7">
        <f t="shared" ref="T75:T138" si="44">(S75-R75)^2</f>
        <v>1.0436623662229226E-4</v>
      </c>
      <c r="U75" s="36">
        <f t="shared" ref="U75:U138" si="45">(Q75^P_GRT)*(1-(1-Q75^(1/(1-1/n_VGM)))^(1-1/n_VGM))^2</f>
        <v>2.7351847786521127E-3</v>
      </c>
      <c r="V75" s="36">
        <f t="shared" ref="V75:V138" si="46">AE75</f>
        <v>1.3227493553375942E-3</v>
      </c>
      <c r="W75" s="37">
        <f t="shared" si="19"/>
        <v>1.994973825033663E-6</v>
      </c>
      <c r="X75" s="37">
        <f t="shared" si="20"/>
        <v>-2.5630133290606092</v>
      </c>
      <c r="Y75" s="37">
        <f t="shared" si="20"/>
        <v>-2.8785224414560031</v>
      </c>
      <c r="Z75" s="7">
        <f t="shared" ref="Z75:Z138" si="47">(U75-V75)^2</f>
        <v>1.994973825033663E-6</v>
      </c>
      <c r="AA75" s="19">
        <f t="shared" ref="AA75:AA138" si="48">-LN(λ_GRT*(1-S75))</f>
        <v>1.9865418443716283</v>
      </c>
      <c r="AB75" s="47">
        <f t="shared" ref="AB75:AB138" si="49">IF(S75&lt;thetaRL,_xlfn.GAMMA(a),IF(S75=1,0,EXP(GAMMALN(a))*(1-_xlfn.GAMMA.DIST(AA75,a,1,TRUE))))</f>
        <v>82.06050811881903</v>
      </c>
      <c r="AC75" s="20">
        <f t="shared" ref="AC75:AC138" si="50">(1/(λ_GRT*k^β_GRT))*($AF$13-AB75)</f>
        <v>0.41248562641567016</v>
      </c>
      <c r="AD75" s="20"/>
      <c r="AE75" s="29">
        <f t="shared" ref="AE75:AE138" si="51">IF(S75&lt;thetaRL,0,(S75^P_GRT)*((AC75/$AD$11)^2))</f>
        <v>1.3227493553375942E-3</v>
      </c>
      <c r="AF75" s="20"/>
      <c r="AG75" s="20"/>
      <c r="AI75" s="60">
        <f t="shared" ref="AI75:AI138" si="52">R75-$R$216</f>
        <v>0.87304702167165937</v>
      </c>
      <c r="AJ75" s="61">
        <f t="shared" si="21"/>
        <v>0.76221110204975484</v>
      </c>
      <c r="AK75" s="61">
        <f t="shared" ref="AK75:AK138" si="53">S75-$S$216</f>
        <v>0.86283104219721385</v>
      </c>
      <c r="AL75" s="61">
        <f t="shared" si="22"/>
        <v>0.74447740737913026</v>
      </c>
      <c r="AM75" s="61">
        <f t="shared" si="23"/>
        <v>0.75329207159613143</v>
      </c>
      <c r="AN75" s="61">
        <f t="shared" ref="AN75:AN138" si="54">U75-$U$216</f>
        <v>2.7351847786521127E-3</v>
      </c>
      <c r="AO75" s="61">
        <f t="shared" si="24"/>
        <v>7.4812357733702065E-6</v>
      </c>
      <c r="AP75" s="61">
        <f t="shared" ref="AP75:AP138" si="55">V75-$V$216</f>
        <v>1.3227493553375942E-3</v>
      </c>
      <c r="AQ75" s="61">
        <f t="shared" si="25"/>
        <v>1.7496658570460211E-6</v>
      </c>
      <c r="AR75" s="61">
        <f t="shared" si="26"/>
        <v>3.6179639026912823E-6</v>
      </c>
      <c r="AS75" s="62">
        <f t="shared" si="27"/>
        <v>1.0215979474445525E-2</v>
      </c>
      <c r="AT75" s="63">
        <f t="shared" si="28"/>
        <v>1.1701522622326304E-2</v>
      </c>
      <c r="AU75" s="64">
        <f t="shared" si="29"/>
        <v>1.4124354233145185E-3</v>
      </c>
      <c r="AV75" s="65">
        <f t="shared" si="30"/>
        <v>0.51639488283879698</v>
      </c>
      <c r="AW75" s="66">
        <f t="shared" si="31"/>
        <v>1.0436623662229226E-4</v>
      </c>
      <c r="AX75" s="66">
        <f t="shared" si="32"/>
        <v>0.76221110204975484</v>
      </c>
      <c r="AY75" s="67">
        <f t="shared" si="33"/>
        <v>1.994973825033663E-6</v>
      </c>
      <c r="AZ75" s="67">
        <f t="shared" si="34"/>
        <v>7.4812357733702065E-6</v>
      </c>
      <c r="BA75" s="68">
        <f t="shared" si="35"/>
        <v>4.0062664605668727E-5</v>
      </c>
      <c r="BB75" s="69">
        <f t="shared" si="36"/>
        <v>5.5389624443706612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9033631212638853</v>
      </c>
      <c r="P76" s="47">
        <f t="shared" si="40"/>
        <v>0.38609096500114032</v>
      </c>
      <c r="Q76" s="47">
        <f t="shared" si="41"/>
        <v>0.86965580635947892</v>
      </c>
      <c r="R76" s="43">
        <f t="shared" si="42"/>
        <v>0.86965580635947892</v>
      </c>
      <c r="S76" s="43">
        <f t="shared" si="43"/>
        <v>0.86019731976013791</v>
      </c>
      <c r="T76" s="7">
        <f t="shared" si="44"/>
        <v>8.946296874991345E-5</v>
      </c>
      <c r="U76" s="36">
        <f t="shared" si="45"/>
        <v>2.5815204749272199E-3</v>
      </c>
      <c r="V76" s="36">
        <f t="shared" si="46"/>
        <v>1.2491067974177989E-3</v>
      </c>
      <c r="W76" s="37">
        <f t="shared" ref="W76:W139" si="56">(U76-V76)^2</f>
        <v>1.7753262080141791E-6</v>
      </c>
      <c r="X76" s="37">
        <f t="shared" ref="X76:Y139" si="57">LOG(U76)</f>
        <v>-2.5881244260641165</v>
      </c>
      <c r="Y76" s="37">
        <f t="shared" si="57"/>
        <v>-2.9034004282820796</v>
      </c>
      <c r="Z76" s="7">
        <f t="shared" si="47"/>
        <v>1.7753262080141791E-6</v>
      </c>
      <c r="AA76" s="19">
        <f t="shared" si="48"/>
        <v>1.9675232774072506</v>
      </c>
      <c r="AB76" s="47">
        <f t="shared" si="49"/>
        <v>82.129315586964083</v>
      </c>
      <c r="AC76" s="20">
        <f t="shared" si="50"/>
        <v>0.39624537624171785</v>
      </c>
      <c r="AD76" s="20"/>
      <c r="AE76" s="29">
        <f t="shared" si="51"/>
        <v>1.2491067974177989E-3</v>
      </c>
      <c r="AF76" s="20"/>
      <c r="AG76" s="20"/>
      <c r="AI76" s="60">
        <f t="shared" si="52"/>
        <v>0.86965580635947892</v>
      </c>
      <c r="AJ76" s="61">
        <f t="shared" ref="AJ76:AJ139" si="58">AI76^2</f>
        <v>0.75630122153475554</v>
      </c>
      <c r="AK76" s="61">
        <f t="shared" si="53"/>
        <v>0.86019731976013791</v>
      </c>
      <c r="AL76" s="61">
        <f t="shared" ref="AL76:AL139" si="59">AK76^2</f>
        <v>0.73993942892252496</v>
      </c>
      <c r="AM76" s="61">
        <f t="shared" ref="AM76:AM139" si="60">AI76*AK76</f>
        <v>0.74807559374426524</v>
      </c>
      <c r="AN76" s="61">
        <f t="shared" si="54"/>
        <v>2.5815204749272199E-3</v>
      </c>
      <c r="AO76" s="61">
        <f t="shared" ref="AO76:AO139" si="61">AN76^2</f>
        <v>6.664247962468459E-6</v>
      </c>
      <c r="AP76" s="61">
        <f t="shared" si="55"/>
        <v>1.2491067974177989E-3</v>
      </c>
      <c r="AQ76" s="61">
        <f t="shared" ref="AQ76:AQ139" si="62">AP76^2</f>
        <v>1.5602677913553503E-6</v>
      </c>
      <c r="AR76" s="61">
        <f t="shared" ref="AR76:AR139" si="63">AN76*AP76</f>
        <v>3.2245947729048151E-6</v>
      </c>
      <c r="AS76" s="62">
        <f t="shared" ref="AS76:AS139" si="64">R76-S76</f>
        <v>9.4584865993410094E-3</v>
      </c>
      <c r="AT76" s="63">
        <f t="shared" ref="AT76:AT139" si="65">AS76/R76</f>
        <v>1.0876126543598642E-2</v>
      </c>
      <c r="AU76" s="64">
        <f t="shared" ref="AU76:AU139" si="66">U76-V76</f>
        <v>1.3324136775094209E-3</v>
      </c>
      <c r="AV76" s="65">
        <f t="shared" ref="AV76:AV139" si="67">AU76/U76</f>
        <v>0.51613523520358107</v>
      </c>
      <c r="AW76" s="66">
        <f t="shared" ref="AW76:AW139" si="68">AS76^2</f>
        <v>8.946296874991345E-5</v>
      </c>
      <c r="AX76" s="66">
        <f t="shared" ref="AX76:AX139" si="69">AJ76</f>
        <v>0.75630122153475554</v>
      </c>
      <c r="AY76" s="67">
        <f t="shared" ref="AY76:AY139" si="70">AU76^2</f>
        <v>1.7753262080141791E-6</v>
      </c>
      <c r="AZ76" s="67">
        <f t="shared" ref="AZ76:AZ139" si="71">AO76</f>
        <v>6.664247962468459E-6</v>
      </c>
      <c r="BA76" s="68">
        <f t="shared" ref="BA76:BA139" si="72">AS76/255</f>
        <v>3.7092104311141217E-5</v>
      </c>
      <c r="BB76" s="69">
        <f t="shared" ref="BB76:BB139" si="73">AU76/255</f>
        <v>5.2251516765075328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8880004198309059</v>
      </c>
      <c r="P77" s="47">
        <f t="shared" si="40"/>
        <v>0.38489779118272849</v>
      </c>
      <c r="Q77" s="47">
        <f t="shared" si="41"/>
        <v>0.86623304960139602</v>
      </c>
      <c r="R77" s="43">
        <f t="shared" si="42"/>
        <v>0.86623304960139602</v>
      </c>
      <c r="S77" s="43">
        <f t="shared" si="43"/>
        <v>0.85753896975030852</v>
      </c>
      <c r="T77" s="7">
        <f t="shared" si="44"/>
        <v>7.5587024457085642E-5</v>
      </c>
      <c r="U77" s="36">
        <f t="shared" si="45"/>
        <v>2.4359578968527864E-3</v>
      </c>
      <c r="V77" s="36">
        <f t="shared" si="46"/>
        <v>1.1795713517390516E-3</v>
      </c>
      <c r="W77" s="37">
        <f t="shared" si="56"/>
        <v>1.5785071507428266E-6</v>
      </c>
      <c r="X77" s="37">
        <f t="shared" si="57"/>
        <v>-2.6133302223291972</v>
      </c>
      <c r="Y77" s="37">
        <f t="shared" si="57"/>
        <v>-2.9282757837064821</v>
      </c>
      <c r="Z77" s="7">
        <f t="shared" si="47"/>
        <v>1.5785071507428266E-6</v>
      </c>
      <c r="AA77" s="19">
        <f t="shared" si="48"/>
        <v>1.9486867886056891</v>
      </c>
      <c r="AB77" s="47">
        <f t="shared" si="49"/>
        <v>82.195640706149504</v>
      </c>
      <c r="AC77" s="20">
        <f t="shared" si="50"/>
        <v>0.38059102130864964</v>
      </c>
      <c r="AD77" s="20"/>
      <c r="AE77" s="29">
        <f t="shared" si="51"/>
        <v>1.1795713517390516E-3</v>
      </c>
      <c r="AF77" s="20"/>
      <c r="AG77" s="20"/>
      <c r="AI77" s="60">
        <f t="shared" si="52"/>
        <v>0.86623304960139602</v>
      </c>
      <c r="AJ77" s="61">
        <f t="shared" si="58"/>
        <v>0.7503596962217346</v>
      </c>
      <c r="AK77" s="61">
        <f t="shared" si="53"/>
        <v>0.85753896975030852</v>
      </c>
      <c r="AL77" s="61">
        <f t="shared" si="59"/>
        <v>0.7353730846404205</v>
      </c>
      <c r="AM77" s="61">
        <f t="shared" si="60"/>
        <v>0.74282859691884906</v>
      </c>
      <c r="AN77" s="61">
        <f t="shared" si="54"/>
        <v>2.4359578968527864E-3</v>
      </c>
      <c r="AO77" s="61">
        <f t="shared" si="61"/>
        <v>5.9338908752394504E-6</v>
      </c>
      <c r="AP77" s="61">
        <f t="shared" si="55"/>
        <v>1.1795713517390516E-3</v>
      </c>
      <c r="AQ77" s="61">
        <f t="shared" si="62"/>
        <v>1.3913885738434935E-6</v>
      </c>
      <c r="AR77" s="61">
        <f t="shared" si="63"/>
        <v>2.8733861491700587E-6</v>
      </c>
      <c r="AS77" s="62">
        <f t="shared" si="64"/>
        <v>8.6940798510874995E-3</v>
      </c>
      <c r="AT77" s="63">
        <f t="shared" si="65"/>
        <v>1.003665220934268E-2</v>
      </c>
      <c r="AU77" s="64">
        <f t="shared" si="66"/>
        <v>1.2563865451137347E-3</v>
      </c>
      <c r="AV77" s="65">
        <f t="shared" si="67"/>
        <v>0.51576693781816318</v>
      </c>
      <c r="AW77" s="66">
        <f t="shared" si="68"/>
        <v>7.5587024457085642E-5</v>
      </c>
      <c r="AX77" s="66">
        <f t="shared" si="69"/>
        <v>0.7503596962217346</v>
      </c>
      <c r="AY77" s="67">
        <f t="shared" si="70"/>
        <v>1.5785071507428266E-6</v>
      </c>
      <c r="AZ77" s="67">
        <f t="shared" si="71"/>
        <v>5.9338908752394504E-6</v>
      </c>
      <c r="BA77" s="68">
        <f t="shared" si="72"/>
        <v>3.409443078857843E-5</v>
      </c>
      <c r="BB77" s="69">
        <f t="shared" si="73"/>
        <v>4.9270060592695476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8725033136108422</v>
      </c>
      <c r="P78" s="47">
        <f t="shared" si="40"/>
        <v>0.38369367836798773</v>
      </c>
      <c r="Q78" s="47">
        <f t="shared" si="41"/>
        <v>0.86278034792149583</v>
      </c>
      <c r="R78" s="43">
        <f t="shared" si="42"/>
        <v>0.86278034792149583</v>
      </c>
      <c r="S78" s="43">
        <f t="shared" si="43"/>
        <v>0.85485624803490712</v>
      </c>
      <c r="T78" s="7">
        <f t="shared" si="44"/>
        <v>6.2791359012635188E-5</v>
      </c>
      <c r="U78" s="36">
        <f t="shared" si="45"/>
        <v>2.2981200632032732E-3</v>
      </c>
      <c r="V78" s="36">
        <f t="shared" si="46"/>
        <v>1.1139164012027964E-3</v>
      </c>
      <c r="W78" s="37">
        <f t="shared" si="56"/>
        <v>1.4023383130953396E-6</v>
      </c>
      <c r="X78" s="37">
        <f t="shared" si="57"/>
        <v>-2.638627285732781</v>
      </c>
      <c r="Y78" s="37">
        <f t="shared" si="57"/>
        <v>-2.9531474014950332</v>
      </c>
      <c r="Z78" s="7">
        <f t="shared" si="47"/>
        <v>1.4023383130953396E-6</v>
      </c>
      <c r="AA78" s="19">
        <f t="shared" si="48"/>
        <v>1.9300306348041985</v>
      </c>
      <c r="AB78" s="47">
        <f t="shared" si="49"/>
        <v>82.259561447440532</v>
      </c>
      <c r="AC78" s="20">
        <f t="shared" si="50"/>
        <v>0.36550415853261514</v>
      </c>
      <c r="AD78" s="20"/>
      <c r="AE78" s="29">
        <f t="shared" si="51"/>
        <v>1.1139164012027964E-3</v>
      </c>
      <c r="AF78" s="20"/>
      <c r="AG78" s="20"/>
      <c r="AI78" s="60">
        <f t="shared" si="52"/>
        <v>0.86278034792149583</v>
      </c>
      <c r="AJ78" s="61">
        <f t="shared" si="58"/>
        <v>0.74438992875953736</v>
      </c>
      <c r="AK78" s="61">
        <f t="shared" si="53"/>
        <v>0.85485624803490712</v>
      </c>
      <c r="AL78" s="61">
        <f t="shared" si="59"/>
        <v>0.73077920480431868</v>
      </c>
      <c r="AM78" s="61">
        <f t="shared" si="60"/>
        <v>0.73755317110242169</v>
      </c>
      <c r="AN78" s="61">
        <f t="shared" si="54"/>
        <v>2.2981200632032732E-3</v>
      </c>
      <c r="AO78" s="61">
        <f t="shared" si="61"/>
        <v>5.2813558248974168E-6</v>
      </c>
      <c r="AP78" s="61">
        <f t="shared" si="55"/>
        <v>1.1139164012027964E-3</v>
      </c>
      <c r="AQ78" s="61">
        <f t="shared" si="62"/>
        <v>1.2408097488685893E-6</v>
      </c>
      <c r="AR78" s="61">
        <f t="shared" si="63"/>
        <v>2.5599136303353331E-6</v>
      </c>
      <c r="AS78" s="62">
        <f t="shared" si="64"/>
        <v>7.9240998865887091E-3</v>
      </c>
      <c r="AT78" s="63">
        <f t="shared" si="65"/>
        <v>9.1843768876730611E-3</v>
      </c>
      <c r="AU78" s="64">
        <f t="shared" si="66"/>
        <v>1.1842036620004768E-3</v>
      </c>
      <c r="AV78" s="65">
        <f t="shared" si="67"/>
        <v>0.51529233870829827</v>
      </c>
      <c r="AW78" s="66">
        <f t="shared" si="68"/>
        <v>6.2791359012635188E-5</v>
      </c>
      <c r="AX78" s="66">
        <f t="shared" si="69"/>
        <v>0.74438992875953736</v>
      </c>
      <c r="AY78" s="67">
        <f t="shared" si="70"/>
        <v>1.4023383130953396E-6</v>
      </c>
      <c r="AZ78" s="67">
        <f t="shared" si="71"/>
        <v>5.2813558248974168E-6</v>
      </c>
      <c r="BA78" s="68">
        <f t="shared" si="72"/>
        <v>3.1074901516034154E-5</v>
      </c>
      <c r="BB78" s="69">
        <f t="shared" si="73"/>
        <v>4.643935929413634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8568789597966568</v>
      </c>
      <c r="P79" s="47">
        <f t="shared" si="40"/>
        <v>0.38247874432779294</v>
      </c>
      <c r="Q79" s="47">
        <f t="shared" si="41"/>
        <v>0.85929929591762244</v>
      </c>
      <c r="R79" s="43">
        <f t="shared" si="42"/>
        <v>0.85929929591762244</v>
      </c>
      <c r="S79" s="43">
        <f t="shared" si="43"/>
        <v>0.85214941700337077</v>
      </c>
      <c r="T79" s="7">
        <f t="shared" si="44"/>
        <v>5.1120768488460678E-5</v>
      </c>
      <c r="U79" s="36">
        <f t="shared" si="45"/>
        <v>2.1676429324110963E-3</v>
      </c>
      <c r="V79" s="36">
        <f t="shared" si="46"/>
        <v>1.0519274825996022E-3</v>
      </c>
      <c r="W79" s="37">
        <f t="shared" si="56"/>
        <v>1.2448209649480644E-6</v>
      </c>
      <c r="X79" s="37">
        <f t="shared" si="57"/>
        <v>-2.6640122559228927</v>
      </c>
      <c r="Y79" s="37">
        <f t="shared" si="57"/>
        <v>-2.9780141983879522</v>
      </c>
      <c r="Z79" s="7">
        <f t="shared" si="47"/>
        <v>1.2448209649480644E-6</v>
      </c>
      <c r="AA79" s="19">
        <f t="shared" si="48"/>
        <v>1.9115530895285624</v>
      </c>
      <c r="AB79" s="47">
        <f t="shared" si="49"/>
        <v>82.321153917704024</v>
      </c>
      <c r="AC79" s="20">
        <f t="shared" si="50"/>
        <v>0.35096682482630681</v>
      </c>
      <c r="AD79" s="20"/>
      <c r="AE79" s="29">
        <f t="shared" si="51"/>
        <v>1.0519274825996022E-3</v>
      </c>
      <c r="AF79" s="20"/>
      <c r="AG79" s="20"/>
      <c r="AI79" s="60">
        <f t="shared" si="52"/>
        <v>0.85929929591762244</v>
      </c>
      <c r="AJ79" s="61">
        <f t="shared" si="58"/>
        <v>0.7383952799645217</v>
      </c>
      <c r="AK79" s="61">
        <f t="shared" si="53"/>
        <v>0.85214941700337077</v>
      </c>
      <c r="AL79" s="61">
        <f t="shared" si="59"/>
        <v>0.7261586288991847</v>
      </c>
      <c r="AM79" s="61">
        <f t="shared" si="60"/>
        <v>0.73225139404760897</v>
      </c>
      <c r="AN79" s="61">
        <f t="shared" si="54"/>
        <v>2.1676429324110963E-3</v>
      </c>
      <c r="AO79" s="61">
        <f t="shared" si="61"/>
        <v>4.6986758824317767E-6</v>
      </c>
      <c r="AP79" s="61">
        <f t="shared" si="55"/>
        <v>1.0519274825996022E-3</v>
      </c>
      <c r="AQ79" s="61">
        <f t="shared" si="62"/>
        <v>1.1065514286483365E-6</v>
      </c>
      <c r="AR79" s="61">
        <f t="shared" si="63"/>
        <v>2.2802031730660243E-6</v>
      </c>
      <c r="AS79" s="62">
        <f t="shared" si="64"/>
        <v>7.1498789142516728E-3</v>
      </c>
      <c r="AT79" s="63">
        <f t="shared" si="65"/>
        <v>8.3205920780099214E-3</v>
      </c>
      <c r="AU79" s="64">
        <f t="shared" si="66"/>
        <v>1.115715449811494E-3</v>
      </c>
      <c r="AV79" s="65">
        <f t="shared" si="67"/>
        <v>0.51471367037857563</v>
      </c>
      <c r="AW79" s="66">
        <f t="shared" si="68"/>
        <v>5.1120768488460678E-5</v>
      </c>
      <c r="AX79" s="66">
        <f t="shared" si="69"/>
        <v>0.7383952799645217</v>
      </c>
      <c r="AY79" s="67">
        <f t="shared" si="70"/>
        <v>1.2448209649480644E-6</v>
      </c>
      <c r="AZ79" s="67">
        <f t="shared" si="71"/>
        <v>4.6986758824317767E-6</v>
      </c>
      <c r="BA79" s="68">
        <f t="shared" si="72"/>
        <v>2.8038740840202639E-5</v>
      </c>
      <c r="BB79" s="69">
        <f t="shared" si="73"/>
        <v>4.3753547051431138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8411344875933373</v>
      </c>
      <c r="P80" s="47">
        <f t="shared" si="40"/>
        <v>0.38125310968683773</v>
      </c>
      <c r="Q80" s="47">
        <f t="shared" si="41"/>
        <v>0.85579148195199561</v>
      </c>
      <c r="R80" s="43">
        <f t="shared" si="42"/>
        <v>0.85579148195199561</v>
      </c>
      <c r="S80" s="43">
        <f t="shared" si="43"/>
        <v>0.84941874540334572</v>
      </c>
      <c r="T80" s="7">
        <f t="shared" si="44"/>
        <v>4.0611771118498151E-5</v>
      </c>
      <c r="U80" s="36">
        <f t="shared" si="45"/>
        <v>2.0441753771336785E-3</v>
      </c>
      <c r="V80" s="36">
        <f t="shared" si="46"/>
        <v>9.934016707580809E-4</v>
      </c>
      <c r="W80" s="37">
        <f t="shared" si="56"/>
        <v>1.1041253820103106E-6</v>
      </c>
      <c r="X80" s="37">
        <f t="shared" si="57"/>
        <v>-2.6894818472584272</v>
      </c>
      <c r="Y80" s="37">
        <f t="shared" si="57"/>
        <v>-3.0028751139196106</v>
      </c>
      <c r="Z80" s="7">
        <f t="shared" si="47"/>
        <v>1.1041253820103106E-6</v>
      </c>
      <c r="AA80" s="19">
        <f t="shared" si="48"/>
        <v>1.8932524428333193</v>
      </c>
      <c r="AB80" s="47">
        <f t="shared" si="49"/>
        <v>82.380492374047421</v>
      </c>
      <c r="AC80" s="20">
        <f t="shared" si="50"/>
        <v>0.33696149369100914</v>
      </c>
      <c r="AD80" s="20"/>
      <c r="AE80" s="29">
        <f t="shared" si="51"/>
        <v>9.934016707580809E-4</v>
      </c>
      <c r="AF80" s="20"/>
      <c r="AG80" s="20"/>
      <c r="AI80" s="60">
        <f t="shared" si="52"/>
        <v>0.85579148195199561</v>
      </c>
      <c r="AJ80" s="61">
        <f t="shared" si="58"/>
        <v>0.73237906058159286</v>
      </c>
      <c r="AK80" s="61">
        <f t="shared" si="53"/>
        <v>0.84941874540334572</v>
      </c>
      <c r="AL80" s="61">
        <f t="shared" si="59"/>
        <v>0.72151220504259383</v>
      </c>
      <c r="AM80" s="61">
        <f t="shared" si="60"/>
        <v>0.72692532692653411</v>
      </c>
      <c r="AN80" s="61">
        <f t="shared" si="54"/>
        <v>2.0441753771336785E-3</v>
      </c>
      <c r="AO80" s="61">
        <f t="shared" si="61"/>
        <v>4.1786529724796167E-6</v>
      </c>
      <c r="AP80" s="61">
        <f t="shared" si="55"/>
        <v>9.934016707580809E-4</v>
      </c>
      <c r="AQ80" s="61">
        <f t="shared" si="62"/>
        <v>9.8684687946494648E-7</v>
      </c>
      <c r="AR80" s="61">
        <f t="shared" si="63"/>
        <v>2.0306872349671265E-6</v>
      </c>
      <c r="AS80" s="62">
        <f t="shared" si="64"/>
        <v>6.3727365486498933E-3</v>
      </c>
      <c r="AT80" s="63">
        <f t="shared" si="65"/>
        <v>7.4465996484496004E-3</v>
      </c>
      <c r="AU80" s="64">
        <f t="shared" si="66"/>
        <v>1.0507737063755976E-3</v>
      </c>
      <c r="AV80" s="65">
        <f t="shared" si="67"/>
        <v>0.51403305123897036</v>
      </c>
      <c r="AW80" s="66">
        <f t="shared" si="68"/>
        <v>4.0611771118498151E-5</v>
      </c>
      <c r="AX80" s="66">
        <f t="shared" si="69"/>
        <v>0.73237906058159286</v>
      </c>
      <c r="AY80" s="67">
        <f t="shared" si="70"/>
        <v>1.1041253820103106E-6</v>
      </c>
      <c r="AZ80" s="67">
        <f t="shared" si="71"/>
        <v>4.1786529724796167E-6</v>
      </c>
      <c r="BA80" s="68">
        <f t="shared" si="72"/>
        <v>2.499112372019566E-5</v>
      </c>
      <c r="BB80" s="69">
        <f t="shared" si="73"/>
        <v>4.1206812014729316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8252769800055303</v>
      </c>
      <c r="P81" s="47">
        <f t="shared" si="40"/>
        <v>0.38001689784905379</v>
      </c>
      <c r="Q81" s="47">
        <f t="shared" si="41"/>
        <v>0.85225848409355898</v>
      </c>
      <c r="R81" s="43">
        <f t="shared" si="42"/>
        <v>0.85225848409355898</v>
      </c>
      <c r="S81" s="43">
        <f t="shared" si="43"/>
        <v>0.84666450817452499</v>
      </c>
      <c r="T81" s="7">
        <f t="shared" si="44"/>
        <v>3.1292566582732158E-5</v>
      </c>
      <c r="U81" s="36">
        <f t="shared" si="45"/>
        <v>1.92737911504994E-3</v>
      </c>
      <c r="V81" s="36">
        <f t="shared" si="46"/>
        <v>9.3814699059442501E-4</v>
      </c>
      <c r="W81" s="37">
        <f t="shared" si="56"/>
        <v>9.7858019605477147E-7</v>
      </c>
      <c r="X81" s="37">
        <f t="shared" si="57"/>
        <v>-2.7150328513123401</v>
      </c>
      <c r="Y81" s="37">
        <f t="shared" si="57"/>
        <v>-3.0277291102321038</v>
      </c>
      <c r="Z81" s="7">
        <f t="shared" si="47"/>
        <v>9.7858019605477147E-7</v>
      </c>
      <c r="AA81" s="19">
        <f t="shared" si="48"/>
        <v>1.8751270011435246</v>
      </c>
      <c r="AB81" s="47">
        <f t="shared" si="49"/>
        <v>82.437649239950602</v>
      </c>
      <c r="AC81" s="20">
        <f t="shared" si="50"/>
        <v>0.32347107140908649</v>
      </c>
      <c r="AD81" s="20"/>
      <c r="AE81" s="29">
        <f t="shared" si="51"/>
        <v>9.3814699059442501E-4</v>
      </c>
      <c r="AF81" s="20"/>
      <c r="AG81" s="20"/>
      <c r="AI81" s="60">
        <f t="shared" si="52"/>
        <v>0.85225848409355898</v>
      </c>
      <c r="AJ81" s="61">
        <f t="shared" si="58"/>
        <v>0.72634452370945113</v>
      </c>
      <c r="AK81" s="61">
        <f t="shared" si="53"/>
        <v>0.84666450817452499</v>
      </c>
      <c r="AL81" s="61">
        <f t="shared" si="59"/>
        <v>0.71684078940241025</v>
      </c>
      <c r="AM81" s="61">
        <f t="shared" si="60"/>
        <v>0.72157701027263932</v>
      </c>
      <c r="AN81" s="61">
        <f t="shared" si="54"/>
        <v>1.92737911504994E-3</v>
      </c>
      <c r="AO81" s="61">
        <f t="shared" si="61"/>
        <v>3.7147902531306897E-6</v>
      </c>
      <c r="AP81" s="61">
        <f t="shared" si="55"/>
        <v>9.3814699059442501E-4</v>
      </c>
      <c r="AQ81" s="61">
        <f t="shared" si="62"/>
        <v>8.8011977596137615E-7</v>
      </c>
      <c r="AR81" s="61">
        <f t="shared" si="63"/>
        <v>1.8081649165186473E-6</v>
      </c>
      <c r="AS81" s="62">
        <f t="shared" si="64"/>
        <v>5.5939759190339888E-3</v>
      </c>
      <c r="AT81" s="63">
        <f t="shared" si="65"/>
        <v>6.5637081043359788E-3</v>
      </c>
      <c r="AU81" s="64">
        <f t="shared" si="66"/>
        <v>9.8923212445551495E-4</v>
      </c>
      <c r="AV81" s="65">
        <f t="shared" si="67"/>
        <v>0.5132524871371158</v>
      </c>
      <c r="AW81" s="66">
        <f t="shared" si="68"/>
        <v>3.1292566582732158E-5</v>
      </c>
      <c r="AX81" s="66">
        <f t="shared" si="69"/>
        <v>0.72634452370945113</v>
      </c>
      <c r="AY81" s="67">
        <f t="shared" si="70"/>
        <v>9.7858019605477147E-7</v>
      </c>
      <c r="AZ81" s="67">
        <f t="shared" si="71"/>
        <v>3.7147902531306897E-6</v>
      </c>
      <c r="BA81" s="68">
        <f t="shared" si="72"/>
        <v>2.1937160466799957E-5</v>
      </c>
      <c r="BB81" s="69">
        <f t="shared" si="73"/>
        <v>3.8793416645314308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8093134568102333</v>
      </c>
      <c r="P82" s="47">
        <f t="shared" si="40"/>
        <v>0.37877023492215983</v>
      </c>
      <c r="Q82" s="47">
        <f t="shared" si="41"/>
        <v>0.84870186632435463</v>
      </c>
      <c r="R82" s="43">
        <f t="shared" si="42"/>
        <v>0.84870186632435463</v>
      </c>
      <c r="S82" s="43">
        <f t="shared" si="43"/>
        <v>0.84388698628054504</v>
      </c>
      <c r="T82" s="7">
        <f t="shared" si="44"/>
        <v>2.3183069836275826E-5</v>
      </c>
      <c r="U82" s="36">
        <f t="shared" si="45"/>
        <v>1.8169285996178907E-3</v>
      </c>
      <c r="V82" s="36">
        <f t="shared" si="46"/>
        <v>8.8598185609085325E-4</v>
      </c>
      <c r="W82" s="37">
        <f t="shared" si="56"/>
        <v>8.6666183928359569E-7</v>
      </c>
      <c r="X82" s="37">
        <f t="shared" si="57"/>
        <v>-2.7406621389557131</v>
      </c>
      <c r="Y82" s="37">
        <f t="shared" si="57"/>
        <v>-3.0525751718830469</v>
      </c>
      <c r="Z82" s="7">
        <f t="shared" si="47"/>
        <v>8.6666183928359569E-7</v>
      </c>
      <c r="AA82" s="19">
        <f t="shared" si="48"/>
        <v>1.8571750870980199</v>
      </c>
      <c r="AB82" s="47">
        <f t="shared" si="49"/>
        <v>82.492695122970133</v>
      </c>
      <c r="AC82" s="20">
        <f t="shared" si="50"/>
        <v>0.31047889286534558</v>
      </c>
      <c r="AD82" s="20"/>
      <c r="AE82" s="29">
        <f t="shared" si="51"/>
        <v>8.8598185609085325E-4</v>
      </c>
      <c r="AF82" s="20"/>
      <c r="AG82" s="20"/>
      <c r="AI82" s="60">
        <f t="shared" si="52"/>
        <v>0.84870186632435463</v>
      </c>
      <c r="AJ82" s="61">
        <f t="shared" si="58"/>
        <v>0.72029485790244274</v>
      </c>
      <c r="AK82" s="61">
        <f t="shared" si="53"/>
        <v>0.84388698628054504</v>
      </c>
      <c r="AL82" s="61">
        <f t="shared" si="59"/>
        <v>0.71214524561366077</v>
      </c>
      <c r="AM82" s="61">
        <f t="shared" si="60"/>
        <v>0.71620846022313367</v>
      </c>
      <c r="AN82" s="61">
        <f t="shared" si="54"/>
        <v>1.8169285996178907E-3</v>
      </c>
      <c r="AO82" s="61">
        <f t="shared" si="61"/>
        <v>3.3012295361094293E-6</v>
      </c>
      <c r="AP82" s="61">
        <f t="shared" si="55"/>
        <v>8.8598185609085325E-4</v>
      </c>
      <c r="AQ82" s="61">
        <f t="shared" si="62"/>
        <v>7.8496384932219338E-7</v>
      </c>
      <c r="AR82" s="61">
        <f t="shared" si="63"/>
        <v>1.6097657730740136E-6</v>
      </c>
      <c r="AS82" s="62">
        <f t="shared" si="64"/>
        <v>4.8148800438095885E-3</v>
      </c>
      <c r="AT82" s="63">
        <f t="shared" si="65"/>
        <v>5.6732290040345575E-3</v>
      </c>
      <c r="AU82" s="64">
        <f t="shared" si="66"/>
        <v>9.3094674352703745E-4</v>
      </c>
      <c r="AV82" s="65">
        <f t="shared" si="67"/>
        <v>0.51237387298698489</v>
      </c>
      <c r="AW82" s="66">
        <f t="shared" si="68"/>
        <v>2.3183069836275826E-5</v>
      </c>
      <c r="AX82" s="66">
        <f t="shared" si="69"/>
        <v>0.72029485790244274</v>
      </c>
      <c r="AY82" s="67">
        <f t="shared" si="70"/>
        <v>8.6666183928359569E-7</v>
      </c>
      <c r="AZ82" s="67">
        <f t="shared" si="71"/>
        <v>3.3012295361094293E-6</v>
      </c>
      <c r="BA82" s="68">
        <f t="shared" si="72"/>
        <v>1.8881882524743484E-5</v>
      </c>
      <c r="BB82" s="69">
        <f t="shared" si="73"/>
        <v>3.650771543243284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7932508587542463</v>
      </c>
      <c r="P83" s="47">
        <f t="shared" si="40"/>
        <v>0.37751324964141902</v>
      </c>
      <c r="Q83" s="47">
        <f t="shared" si="41"/>
        <v>0.84512317501876977</v>
      </c>
      <c r="R83" s="43">
        <f t="shared" si="42"/>
        <v>0.84512317501876977</v>
      </c>
      <c r="S83" s="43">
        <f t="shared" si="43"/>
        <v>0.84108646653912089</v>
      </c>
      <c r="T83" s="7">
        <f t="shared" si="44"/>
        <v>1.6295015349669139E-5</v>
      </c>
      <c r="U83" s="36">
        <f t="shared" si="45"/>
        <v>1.712510874502233E-3</v>
      </c>
      <c r="V83" s="36">
        <f t="shared" si="46"/>
        <v>8.3673453523888067E-4</v>
      </c>
      <c r="W83" s="37">
        <f t="shared" si="56"/>
        <v>7.6698419641351839E-7</v>
      </c>
      <c r="X83" s="37">
        <f t="shared" si="57"/>
        <v>-2.7663666620420662</v>
      </c>
      <c r="Y83" s="37">
        <f t="shared" si="57"/>
        <v>-3.0774123056477873</v>
      </c>
      <c r="Z83" s="7">
        <f t="shared" si="47"/>
        <v>7.6698419641351839E-7</v>
      </c>
      <c r="AA83" s="19">
        <f t="shared" si="48"/>
        <v>1.839395039394208</v>
      </c>
      <c r="AB83" s="47">
        <f t="shared" si="49"/>
        <v>82.54569883389901</v>
      </c>
      <c r="AC83" s="20">
        <f t="shared" si="50"/>
        <v>0.29796871702486599</v>
      </c>
      <c r="AD83" s="20"/>
      <c r="AE83" s="29">
        <f t="shared" si="51"/>
        <v>8.3673453523888067E-4</v>
      </c>
      <c r="AF83" s="20"/>
      <c r="AG83" s="20"/>
      <c r="AI83" s="60">
        <f t="shared" si="52"/>
        <v>0.84512317501876977</v>
      </c>
      <c r="AJ83" s="61">
        <f t="shared" si="58"/>
        <v>0.71423318095380617</v>
      </c>
      <c r="AK83" s="61">
        <f t="shared" si="53"/>
        <v>0.84108646653912089</v>
      </c>
      <c r="AL83" s="61">
        <f t="shared" si="59"/>
        <v>0.70742644419526368</v>
      </c>
      <c r="AM83" s="61">
        <f t="shared" si="60"/>
        <v>0.71082166506686006</v>
      </c>
      <c r="AN83" s="61">
        <f t="shared" si="54"/>
        <v>1.712510874502233E-3</v>
      </c>
      <c r="AO83" s="61">
        <f t="shared" si="61"/>
        <v>2.932693495288403E-6</v>
      </c>
      <c r="AP83" s="61">
        <f t="shared" si="55"/>
        <v>8.3673453523888067E-4</v>
      </c>
      <c r="AQ83" s="61">
        <f t="shared" si="62"/>
        <v>7.0012468246142569E-7</v>
      </c>
      <c r="AR83" s="61">
        <f t="shared" si="63"/>
        <v>1.4329169906681549E-6</v>
      </c>
      <c r="AS83" s="62">
        <f t="shared" si="64"/>
        <v>4.0367084796488761E-3</v>
      </c>
      <c r="AT83" s="63">
        <f t="shared" si="65"/>
        <v>4.7764735354218898E-3</v>
      </c>
      <c r="AU83" s="64">
        <f t="shared" si="66"/>
        <v>8.7577633926335231E-4</v>
      </c>
      <c r="AV83" s="65">
        <f t="shared" si="67"/>
        <v>0.51139899448399695</v>
      </c>
      <c r="AW83" s="66">
        <f t="shared" si="68"/>
        <v>1.6295015349669139E-5</v>
      </c>
      <c r="AX83" s="66">
        <f t="shared" si="69"/>
        <v>0.71423318095380617</v>
      </c>
      <c r="AY83" s="67">
        <f t="shared" si="70"/>
        <v>7.6698419641351839E-7</v>
      </c>
      <c r="AZ83" s="67">
        <f t="shared" si="71"/>
        <v>2.932693495288403E-6</v>
      </c>
      <c r="BA83" s="68">
        <f t="shared" si="72"/>
        <v>1.5830229331956378E-5</v>
      </c>
      <c r="BB83" s="69">
        <f t="shared" si="73"/>
        <v>3.4344170167190285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7770960330014419</v>
      </c>
      <c r="P84" s="47">
        <f t="shared" si="40"/>
        <v>0.37624607329268361</v>
      </c>
      <c r="Q84" s="47">
        <f t="shared" si="41"/>
        <v>0.84152393570123918</v>
      </c>
      <c r="R84" s="43">
        <f t="shared" si="42"/>
        <v>0.84152393570123918</v>
      </c>
      <c r="S84" s="43">
        <f t="shared" si="43"/>
        <v>0.83826324145059172</v>
      </c>
      <c r="T84" s="7">
        <f t="shared" si="44"/>
        <v>1.0632126996205372E-5</v>
      </c>
      <c r="U84" s="36">
        <f t="shared" si="45"/>
        <v>1.613825395324301E-3</v>
      </c>
      <c r="V84" s="36">
        <f t="shared" si="46"/>
        <v>7.9024263999269222E-4</v>
      </c>
      <c r="W84" s="37">
        <f t="shared" si="56"/>
        <v>6.7828855487960456E-7</v>
      </c>
      <c r="X84" s="37">
        <f t="shared" si="57"/>
        <v>-2.7921434547125563</v>
      </c>
      <c r="Y84" s="37">
        <f t="shared" si="57"/>
        <v>-3.1022395403165328</v>
      </c>
      <c r="Z84" s="7">
        <f t="shared" si="47"/>
        <v>6.7828855487960456E-7</v>
      </c>
      <c r="AA84" s="19">
        <f t="shared" si="48"/>
        <v>1.8217852126343157</v>
      </c>
      <c r="AB84" s="47">
        <f t="shared" si="49"/>
        <v>82.596727407269555</v>
      </c>
      <c r="AC84" s="20">
        <f t="shared" si="50"/>
        <v>0.28592472209381425</v>
      </c>
      <c r="AD84" s="20"/>
      <c r="AE84" s="29">
        <f t="shared" si="51"/>
        <v>7.9024263999269222E-4</v>
      </c>
      <c r="AF84" s="20"/>
      <c r="AG84" s="20"/>
      <c r="AI84" s="60">
        <f t="shared" si="52"/>
        <v>0.84152393570123918</v>
      </c>
      <c r="AJ84" s="61">
        <f t="shared" si="58"/>
        <v>0.70816253435810328</v>
      </c>
      <c r="AK84" s="61">
        <f t="shared" si="53"/>
        <v>0.83826324145059172</v>
      </c>
      <c r="AL84" s="61">
        <f t="shared" si="59"/>
        <v>0.70268526196725301</v>
      </c>
      <c r="AM84" s="61">
        <f t="shared" si="60"/>
        <v>0.70541858209918007</v>
      </c>
      <c r="AN84" s="61">
        <f t="shared" si="54"/>
        <v>1.613825395324301E-3</v>
      </c>
      <c r="AO84" s="61">
        <f t="shared" si="61"/>
        <v>2.6044324065936363E-6</v>
      </c>
      <c r="AP84" s="61">
        <f t="shared" si="55"/>
        <v>7.9024263999269222E-4</v>
      </c>
      <c r="AQ84" s="61">
        <f t="shared" si="62"/>
        <v>6.2448343006261981E-7</v>
      </c>
      <c r="AR84" s="61">
        <f t="shared" si="63"/>
        <v>1.2753136408883258E-6</v>
      </c>
      <c r="AS84" s="62">
        <f t="shared" si="64"/>
        <v>3.2606942506474557E-3</v>
      </c>
      <c r="AT84" s="63">
        <f t="shared" si="65"/>
        <v>3.8747492641790751E-3</v>
      </c>
      <c r="AU84" s="64">
        <f t="shared" si="66"/>
        <v>8.2358275533160879E-4</v>
      </c>
      <c r="AV84" s="65">
        <f t="shared" si="67"/>
        <v>0.51032952989694924</v>
      </c>
      <c r="AW84" s="66">
        <f t="shared" si="68"/>
        <v>1.0632126996205372E-5</v>
      </c>
      <c r="AX84" s="66">
        <f t="shared" si="69"/>
        <v>0.70816253435810328</v>
      </c>
      <c r="AY84" s="67">
        <f t="shared" si="70"/>
        <v>6.7828855487960456E-7</v>
      </c>
      <c r="AZ84" s="67">
        <f t="shared" si="71"/>
        <v>2.6044324065936363E-6</v>
      </c>
      <c r="BA84" s="68">
        <f t="shared" si="72"/>
        <v>1.2787036277048846E-5</v>
      </c>
      <c r="BB84" s="69">
        <f t="shared" si="73"/>
        <v>3.2297362954180737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7608557198412279</v>
      </c>
      <c r="P85" s="47">
        <f t="shared" si="40"/>
        <v>0.37496883963480299</v>
      </c>
      <c r="Q85" s="47">
        <f t="shared" si="41"/>
        <v>0.83790565008493623</v>
      </c>
      <c r="R85" s="43">
        <f t="shared" si="42"/>
        <v>0.83790565008493623</v>
      </c>
      <c r="S85" s="43">
        <f t="shared" si="43"/>
        <v>0.83541760902504891</v>
      </c>
      <c r="T85" s="7">
        <f t="shared" si="44"/>
        <v>6.1903483156851877E-6</v>
      </c>
      <c r="U85" s="36">
        <f t="shared" si="45"/>
        <v>1.520583822297468E-3</v>
      </c>
      <c r="V85" s="36">
        <f t="shared" si="46"/>
        <v>7.4635264029122384E-4</v>
      </c>
      <c r="W85" s="37">
        <f t="shared" si="56"/>
        <v>5.9943392319078597E-7</v>
      </c>
      <c r="X85" s="37">
        <f t="shared" si="57"/>
        <v>-2.8179896343440136</v>
      </c>
      <c r="Y85" s="37">
        <f t="shared" si="57"/>
        <v>-3.1270559264865621</v>
      </c>
      <c r="Z85" s="7">
        <f t="shared" si="47"/>
        <v>5.9943392319078597E-7</v>
      </c>
      <c r="AA85" s="19">
        <f t="shared" si="48"/>
        <v>1.8043439771731233</v>
      </c>
      <c r="AB85" s="47">
        <f t="shared" si="49"/>
        <v>82.645846123090578</v>
      </c>
      <c r="AC85" s="20">
        <f t="shared" si="50"/>
        <v>0.27433150038893966</v>
      </c>
      <c r="AD85" s="20"/>
      <c r="AE85" s="29">
        <f t="shared" si="51"/>
        <v>7.4635264029122384E-4</v>
      </c>
      <c r="AF85" s="20"/>
      <c r="AG85" s="20"/>
      <c r="AI85" s="60">
        <f t="shared" si="52"/>
        <v>0.83790565008493623</v>
      </c>
      <c r="AJ85" s="61">
        <f t="shared" si="58"/>
        <v>0.70208587844425963</v>
      </c>
      <c r="AK85" s="61">
        <f t="shared" si="53"/>
        <v>0.83541760902504891</v>
      </c>
      <c r="AL85" s="61">
        <f t="shared" si="59"/>
        <v>0.69792258146912944</v>
      </c>
      <c r="AM85" s="61">
        <f t="shared" si="60"/>
        <v>0.70000113478253667</v>
      </c>
      <c r="AN85" s="61">
        <f t="shared" si="54"/>
        <v>1.520583822297468E-3</v>
      </c>
      <c r="AO85" s="61">
        <f t="shared" si="61"/>
        <v>2.3121751606327778E-6</v>
      </c>
      <c r="AP85" s="61">
        <f t="shared" si="55"/>
        <v>7.4635264029122384E-4</v>
      </c>
      <c r="AQ85" s="61">
        <f t="shared" si="62"/>
        <v>5.57042263669681E-7</v>
      </c>
      <c r="AR85" s="61">
        <f t="shared" si="63"/>
        <v>1.1348917505558364E-6</v>
      </c>
      <c r="AS85" s="62">
        <f t="shared" si="64"/>
        <v>2.4880410598873137E-3</v>
      </c>
      <c r="AT85" s="63">
        <f t="shared" si="65"/>
        <v>2.9693570626180975E-3</v>
      </c>
      <c r="AU85" s="64">
        <f t="shared" si="66"/>
        <v>7.7423118200624418E-4</v>
      </c>
      <c r="AV85" s="65">
        <f t="shared" si="67"/>
        <v>0.50916705192644307</v>
      </c>
      <c r="AW85" s="66">
        <f t="shared" si="68"/>
        <v>6.1903483156851877E-6</v>
      </c>
      <c r="AX85" s="66">
        <f t="shared" si="69"/>
        <v>0.70208587844425963</v>
      </c>
      <c r="AY85" s="67">
        <f t="shared" si="70"/>
        <v>5.9943392319078597E-7</v>
      </c>
      <c r="AZ85" s="67">
        <f t="shared" si="71"/>
        <v>2.3121751606327778E-6</v>
      </c>
      <c r="BA85" s="68">
        <f t="shared" si="72"/>
        <v>9.7570237642639754E-6</v>
      </c>
      <c r="BB85" s="69">
        <f t="shared" si="73"/>
        <v>3.0362007137499771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7445365406570191</v>
      </c>
      <c r="P86" s="47">
        <f t="shared" si="40"/>
        <v>0.37368168482147196</v>
      </c>
      <c r="Q86" s="47">
        <f t="shared" si="41"/>
        <v>0.83426979339119045</v>
      </c>
      <c r="R86" s="43">
        <f t="shared" si="42"/>
        <v>0.83426979339119045</v>
      </c>
      <c r="S86" s="43">
        <f t="shared" si="43"/>
        <v>0.83254987260821667</v>
      </c>
      <c r="T86" s="7">
        <f t="shared" si="44"/>
        <v>2.9581274997051503E-6</v>
      </c>
      <c r="U86" s="36">
        <f t="shared" si="45"/>
        <v>1.4325097871981485E-3</v>
      </c>
      <c r="V86" s="36">
        <f t="shared" si="46"/>
        <v>7.049194012219924E-4</v>
      </c>
      <c r="W86" s="37">
        <f t="shared" si="56"/>
        <v>5.293877697649317E-7</v>
      </c>
      <c r="X86" s="37">
        <f t="shared" si="57"/>
        <v>-2.8439024021622274</v>
      </c>
      <c r="Y86" s="37">
        <f t="shared" si="57"/>
        <v>-3.1518605363498415</v>
      </c>
      <c r="Z86" s="7">
        <f t="shared" si="47"/>
        <v>5.293877697649317E-7</v>
      </c>
      <c r="AA86" s="19">
        <f t="shared" si="48"/>
        <v>1.7870697189671556</v>
      </c>
      <c r="AB86" s="47">
        <f t="shared" si="49"/>
        <v>82.693118529714255</v>
      </c>
      <c r="AC86" s="20">
        <f t="shared" si="50"/>
        <v>0.26317405294043184</v>
      </c>
      <c r="AD86" s="20"/>
      <c r="AE86" s="29">
        <f t="shared" si="51"/>
        <v>7.049194012219924E-4</v>
      </c>
      <c r="AF86" s="20"/>
      <c r="AG86" s="20"/>
      <c r="AI86" s="60">
        <f t="shared" si="52"/>
        <v>0.83426979339119045</v>
      </c>
      <c r="AJ86" s="61">
        <f t="shared" si="58"/>
        <v>0.69600608816497955</v>
      </c>
      <c r="AK86" s="61">
        <f t="shared" si="53"/>
        <v>0.83254987260821667</v>
      </c>
      <c r="AL86" s="61">
        <f t="shared" si="59"/>
        <v>0.69313929037995781</v>
      </c>
      <c r="AM86" s="61">
        <f t="shared" si="60"/>
        <v>0.69457121020871881</v>
      </c>
      <c r="AN86" s="61">
        <f t="shared" si="54"/>
        <v>1.4325097871981485E-3</v>
      </c>
      <c r="AO86" s="61">
        <f t="shared" si="61"/>
        <v>2.0520842904184844E-6</v>
      </c>
      <c r="AP86" s="61">
        <f t="shared" si="55"/>
        <v>7.049194012219924E-4</v>
      </c>
      <c r="AQ86" s="61">
        <f t="shared" si="62"/>
        <v>4.969113622191723E-7</v>
      </c>
      <c r="AR86" s="61">
        <f t="shared" si="63"/>
        <v>1.0098039414363626E-6</v>
      </c>
      <c r="AS86" s="62">
        <f t="shared" si="64"/>
        <v>1.7199207829737828E-3</v>
      </c>
      <c r="AT86" s="63">
        <f t="shared" si="65"/>
        <v>2.0615882255337861E-3</v>
      </c>
      <c r="AU86" s="64">
        <f t="shared" si="66"/>
        <v>7.2759038597615606E-4</v>
      </c>
      <c r="AV86" s="65">
        <f t="shared" si="67"/>
        <v>0.50791302962003004</v>
      </c>
      <c r="AW86" s="66">
        <f t="shared" si="68"/>
        <v>2.9581274997051503E-6</v>
      </c>
      <c r="AX86" s="66">
        <f t="shared" si="69"/>
        <v>0.69600608816497955</v>
      </c>
      <c r="AY86" s="67">
        <f t="shared" si="70"/>
        <v>5.293877697649317E-7</v>
      </c>
      <c r="AZ86" s="67">
        <f t="shared" si="71"/>
        <v>2.0520842904184844E-6</v>
      </c>
      <c r="BA86" s="68">
        <f t="shared" si="72"/>
        <v>6.7447873842109131E-6</v>
      </c>
      <c r="BB86" s="69">
        <f t="shared" si="73"/>
        <v>2.8532956312790434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7281449871421246</v>
      </c>
      <c r="P87" s="47">
        <f t="shared" si="40"/>
        <v>0.37238474732259358</v>
      </c>
      <c r="Q87" s="47">
        <f t="shared" si="41"/>
        <v>0.83061781194682394</v>
      </c>
      <c r="R87" s="43">
        <f t="shared" si="42"/>
        <v>0.83061781194682394</v>
      </c>
      <c r="S87" s="43">
        <f t="shared" si="43"/>
        <v>0.82966034070625072</v>
      </c>
      <c r="T87" s="7">
        <f t="shared" si="44"/>
        <v>9.1675117652481238E-7</v>
      </c>
      <c r="U87" s="36">
        <f t="shared" si="45"/>
        <v>1.3493386379856121E-3</v>
      </c>
      <c r="V87" s="36">
        <f t="shared" si="46"/>
        <v>6.6580574241636276E-4</v>
      </c>
      <c r="W87" s="37">
        <f t="shared" si="56"/>
        <v>4.672172193252823E-7</v>
      </c>
      <c r="X87" s="37">
        <f t="shared" si="57"/>
        <v>-2.8698790435435386</v>
      </c>
      <c r="Y87" s="37">
        <f t="shared" si="57"/>
        <v>-3.176652463476461</v>
      </c>
      <c r="Z87" s="7">
        <f t="shared" si="47"/>
        <v>4.672172193252823E-7</v>
      </c>
      <c r="AA87" s="19">
        <f t="shared" si="48"/>
        <v>1.7699608394253104</v>
      </c>
      <c r="AB87" s="47">
        <f t="shared" si="49"/>
        <v>82.738606467732254</v>
      </c>
      <c r="AC87" s="20">
        <f t="shared" si="50"/>
        <v>0.25243778385184673</v>
      </c>
      <c r="AD87" s="20"/>
      <c r="AE87" s="29">
        <f t="shared" si="51"/>
        <v>6.6580574241636276E-4</v>
      </c>
      <c r="AF87" s="20"/>
      <c r="AG87" s="20"/>
      <c r="AI87" s="60">
        <f t="shared" si="52"/>
        <v>0.83061781194682394</v>
      </c>
      <c r="AJ87" s="61">
        <f t="shared" si="58"/>
        <v>0.68992594952332942</v>
      </c>
      <c r="AK87" s="61">
        <f t="shared" si="53"/>
        <v>0.82966034070625072</v>
      </c>
      <c r="AL87" s="61">
        <f t="shared" si="59"/>
        <v>0.68833628094081201</v>
      </c>
      <c r="AM87" s="61">
        <f t="shared" si="60"/>
        <v>0.68913065685648245</v>
      </c>
      <c r="AN87" s="61">
        <f t="shared" si="54"/>
        <v>1.3493386379856121E-3</v>
      </c>
      <c r="AO87" s="61">
        <f t="shared" si="61"/>
        <v>1.8207147599608668E-6</v>
      </c>
      <c r="AP87" s="61">
        <f t="shared" si="55"/>
        <v>6.6580574241636276E-4</v>
      </c>
      <c r="AQ87" s="61">
        <f t="shared" si="62"/>
        <v>4.4329728663460397E-7</v>
      </c>
      <c r="AR87" s="61">
        <f t="shared" si="63"/>
        <v>8.9839741363509417E-7</v>
      </c>
      <c r="AS87" s="62">
        <f t="shared" si="64"/>
        <v>9.5747124057321553E-4</v>
      </c>
      <c r="AT87" s="63">
        <f t="shared" si="65"/>
        <v>1.1527217774551081E-3</v>
      </c>
      <c r="AU87" s="64">
        <f t="shared" si="66"/>
        <v>6.8353289556924933E-4</v>
      </c>
      <c r="AV87" s="65">
        <f t="shared" si="67"/>
        <v>0.50656883033430022</v>
      </c>
      <c r="AW87" s="66">
        <f t="shared" si="68"/>
        <v>9.1675117652481238E-7</v>
      </c>
      <c r="AX87" s="66">
        <f t="shared" si="69"/>
        <v>0.68992594952332942</v>
      </c>
      <c r="AY87" s="67">
        <f t="shared" si="70"/>
        <v>4.672172193252823E-7</v>
      </c>
      <c r="AZ87" s="67">
        <f t="shared" si="71"/>
        <v>1.8207147599608668E-6</v>
      </c>
      <c r="BA87" s="68">
        <f t="shared" si="72"/>
        <v>3.7547891787184923E-6</v>
      </c>
      <c r="BB87" s="69">
        <f t="shared" si="73"/>
        <v>2.6805211590950953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7116874117403198</v>
      </c>
      <c r="P88" s="47">
        <f t="shared" si="40"/>
        <v>0.37107816784523129</v>
      </c>
      <c r="Q88" s="47">
        <f t="shared" si="41"/>
        <v>0.82695112105434443</v>
      </c>
      <c r="R88" s="43">
        <f t="shared" si="42"/>
        <v>0.82695112105434443</v>
      </c>
      <c r="S88" s="43">
        <f t="shared" si="43"/>
        <v>0.82674932680962321</v>
      </c>
      <c r="T88" s="7">
        <f t="shared" si="44"/>
        <v>4.0720917202607887E-8</v>
      </c>
      <c r="U88" s="36">
        <f t="shared" si="45"/>
        <v>1.2708171642304472E-3</v>
      </c>
      <c r="V88" s="36">
        <f t="shared" si="46"/>
        <v>6.2888201878479641E-4</v>
      </c>
      <c r="W88" s="37">
        <f t="shared" si="56"/>
        <v>4.1208073095832886E-7</v>
      </c>
      <c r="X88" s="37">
        <f t="shared" si="57"/>
        <v>-2.8959169280279022</v>
      </c>
      <c r="Y88" s="37">
        <f t="shared" si="57"/>
        <v>-3.2014308225940482</v>
      </c>
      <c r="Z88" s="7">
        <f t="shared" si="47"/>
        <v>4.1208073095832886E-7</v>
      </c>
      <c r="AA88" s="19">
        <f t="shared" si="48"/>
        <v>1.7530157552609331</v>
      </c>
      <c r="AB88" s="47">
        <f t="shared" si="49"/>
        <v>82.782370094804321</v>
      </c>
      <c r="AC88" s="20">
        <f t="shared" si="50"/>
        <v>0.24210849443995283</v>
      </c>
      <c r="AD88" s="20"/>
      <c r="AE88" s="29">
        <f t="shared" si="51"/>
        <v>6.2888201878479641E-4</v>
      </c>
      <c r="AF88" s="20"/>
      <c r="AG88" s="20"/>
      <c r="AI88" s="60">
        <f t="shared" si="52"/>
        <v>0.82695112105434443</v>
      </c>
      <c r="AJ88" s="61">
        <f t="shared" si="58"/>
        <v>0.68384815661303699</v>
      </c>
      <c r="AK88" s="61">
        <f t="shared" si="53"/>
        <v>0.82674932680962321</v>
      </c>
      <c r="AL88" s="61">
        <f t="shared" si="59"/>
        <v>0.68351444938016515</v>
      </c>
      <c r="AM88" s="61">
        <f t="shared" si="60"/>
        <v>0.68368128263614247</v>
      </c>
      <c r="AN88" s="61">
        <f t="shared" si="54"/>
        <v>1.2708171642304472E-3</v>
      </c>
      <c r="AO88" s="61">
        <f t="shared" si="61"/>
        <v>1.6149762649027155E-6</v>
      </c>
      <c r="AP88" s="61">
        <f t="shared" si="55"/>
        <v>6.2888201878479641E-4</v>
      </c>
      <c r="AQ88" s="61">
        <f t="shared" si="62"/>
        <v>3.9549259355084102E-7</v>
      </c>
      <c r="AR88" s="61">
        <f t="shared" si="63"/>
        <v>7.991940637476138E-7</v>
      </c>
      <c r="AS88" s="62">
        <f t="shared" si="64"/>
        <v>2.0179424472122065E-4</v>
      </c>
      <c r="AT88" s="63">
        <f t="shared" si="65"/>
        <v>2.440219737098094E-4</v>
      </c>
      <c r="AU88" s="64">
        <f t="shared" si="66"/>
        <v>6.419351454456508E-4</v>
      </c>
      <c r="AV88" s="65">
        <f t="shared" si="67"/>
        <v>0.50513572173411692</v>
      </c>
      <c r="AW88" s="66">
        <f t="shared" si="68"/>
        <v>4.0720917202607887E-8</v>
      </c>
      <c r="AX88" s="66">
        <f t="shared" si="69"/>
        <v>0.68384815661303699</v>
      </c>
      <c r="AY88" s="67">
        <f t="shared" si="70"/>
        <v>4.1208073095832886E-7</v>
      </c>
      <c r="AZ88" s="67">
        <f t="shared" si="71"/>
        <v>1.6149762649027155E-6</v>
      </c>
      <c r="BA88" s="68">
        <f t="shared" si="72"/>
        <v>7.9134997929890446E-7</v>
      </c>
      <c r="BB88" s="69">
        <f t="shared" si="73"/>
        <v>2.5173927272378462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6951700192794229</v>
      </c>
      <c r="P89" s="47">
        <f t="shared" si="40"/>
        <v>0.36976208925422088</v>
      </c>
      <c r="Q89" s="47">
        <f t="shared" si="41"/>
        <v>0.82327110312793483</v>
      </c>
      <c r="R89" s="43">
        <f t="shared" si="42"/>
        <v>0.82327110312793483</v>
      </c>
      <c r="S89" s="43">
        <f t="shared" si="43"/>
        <v>0.82381714921624827</v>
      </c>
      <c r="T89" s="7">
        <f t="shared" si="44"/>
        <v>2.9816633056240299E-7</v>
      </c>
      <c r="U89" s="36">
        <f t="shared" si="45"/>
        <v>1.196703306344528E-3</v>
      </c>
      <c r="V89" s="36">
        <f t="shared" si="46"/>
        <v>5.9402572172017926E-4</v>
      </c>
      <c r="W89" s="37">
        <f t="shared" si="56"/>
        <v>3.6322027100863902E-7</v>
      </c>
      <c r="X89" s="37">
        <f t="shared" si="57"/>
        <v>-2.9220135090664283</v>
      </c>
      <c r="Y89" s="37">
        <f t="shared" si="57"/>
        <v>-3.2261947493634464</v>
      </c>
      <c r="Z89" s="7">
        <f t="shared" si="47"/>
        <v>3.6322027100863902E-7</v>
      </c>
      <c r="AA89" s="19">
        <f t="shared" si="48"/>
        <v>1.7362328983452848</v>
      </c>
      <c r="AB89" s="47">
        <f t="shared" si="49"/>
        <v>82.824467911326707</v>
      </c>
      <c r="AC89" s="20">
        <f t="shared" si="50"/>
        <v>0.23217237717635256</v>
      </c>
      <c r="AD89" s="20"/>
      <c r="AE89" s="29">
        <f t="shared" si="51"/>
        <v>5.9402572172017926E-4</v>
      </c>
      <c r="AF89" s="20"/>
      <c r="AG89" s="20"/>
      <c r="AI89" s="60">
        <f t="shared" si="52"/>
        <v>0.82327110312793483</v>
      </c>
      <c r="AJ89" s="61">
        <f t="shared" si="58"/>
        <v>0.67777530924548668</v>
      </c>
      <c r="AK89" s="61">
        <f t="shared" si="53"/>
        <v>0.82381714921624827</v>
      </c>
      <c r="AL89" s="61">
        <f t="shared" si="59"/>
        <v>0.67867469534278624</v>
      </c>
      <c r="AM89" s="61">
        <f t="shared" si="60"/>
        <v>0.67822485321097126</v>
      </c>
      <c r="AN89" s="61">
        <f t="shared" si="54"/>
        <v>1.196703306344528E-3</v>
      </c>
      <c r="AO89" s="61">
        <f t="shared" si="61"/>
        <v>1.4320988034159252E-6</v>
      </c>
      <c r="AP89" s="61">
        <f t="shared" si="55"/>
        <v>5.9402572172017926E-4</v>
      </c>
      <c r="AQ89" s="61">
        <f t="shared" si="62"/>
        <v>3.5286655806517984E-7</v>
      </c>
      <c r="AR89" s="61">
        <f t="shared" si="63"/>
        <v>7.1087254523623302E-7</v>
      </c>
      <c r="AS89" s="62">
        <f t="shared" si="64"/>
        <v>-5.4604608831343437E-4</v>
      </c>
      <c r="AT89" s="63">
        <f t="shared" si="65"/>
        <v>-6.6326400409146848E-4</v>
      </c>
      <c r="AU89" s="64">
        <f t="shared" si="66"/>
        <v>6.0267758462434875E-4</v>
      </c>
      <c r="AV89" s="65">
        <f t="shared" si="67"/>
        <v>0.50361487381972636</v>
      </c>
      <c r="AW89" s="66">
        <f t="shared" si="68"/>
        <v>2.9816633056240299E-7</v>
      </c>
      <c r="AX89" s="66">
        <f t="shared" si="69"/>
        <v>0.67777530924548668</v>
      </c>
      <c r="AY89" s="67">
        <f t="shared" si="70"/>
        <v>3.6322027100863902E-7</v>
      </c>
      <c r="AZ89" s="67">
        <f t="shared" si="71"/>
        <v>1.4320988034159252E-6</v>
      </c>
      <c r="BA89" s="68">
        <f t="shared" si="72"/>
        <v>-2.1413572090722918E-6</v>
      </c>
      <c r="BB89" s="69">
        <f t="shared" si="73"/>
        <v>2.3634415083307794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6785988597585906</v>
      </c>
      <c r="P90" s="47">
        <f t="shared" si="40"/>
        <v>0.36843665649251567</v>
      </c>
      <c r="Q90" s="47">
        <f t="shared" si="41"/>
        <v>0.81957910608648754</v>
      </c>
      <c r="R90" s="43">
        <f t="shared" si="42"/>
        <v>0.81957910608648754</v>
      </c>
      <c r="S90" s="43">
        <f t="shared" si="43"/>
        <v>0.820864130854014</v>
      </c>
      <c r="T90" s="7">
        <f t="shared" si="44"/>
        <v>1.6512886531564192E-6</v>
      </c>
      <c r="U90" s="36">
        <f t="shared" si="45"/>
        <v>1.1267658514275494E-3</v>
      </c>
      <c r="V90" s="36">
        <f t="shared" si="46"/>
        <v>5.6112109991815484E-4</v>
      </c>
      <c r="W90" s="37">
        <f t="shared" si="56"/>
        <v>3.1995398491012473E-7</v>
      </c>
      <c r="X90" s="37">
        <f t="shared" si="57"/>
        <v>-2.9481663235262627</v>
      </c>
      <c r="Y90" s="37">
        <f t="shared" si="57"/>
        <v>-3.250943400151058</v>
      </c>
      <c r="Z90" s="7">
        <f t="shared" si="47"/>
        <v>3.1995398491012473E-7</v>
      </c>
      <c r="AA90" s="19">
        <f t="shared" si="48"/>
        <v>1.7196107155624305</v>
      </c>
      <c r="AB90" s="47">
        <f t="shared" si="49"/>
        <v>82.864956786851835</v>
      </c>
      <c r="AC90" s="20">
        <f t="shared" si="50"/>
        <v>0.22261600945179236</v>
      </c>
      <c r="AD90" s="20"/>
      <c r="AE90" s="29">
        <f t="shared" si="51"/>
        <v>5.6112109991815484E-4</v>
      </c>
      <c r="AF90" s="20"/>
      <c r="AG90" s="20"/>
      <c r="AI90" s="60">
        <f t="shared" si="52"/>
        <v>0.81957910608648754</v>
      </c>
      <c r="AJ90" s="61">
        <f t="shared" si="58"/>
        <v>0.67170991113352596</v>
      </c>
      <c r="AK90" s="61">
        <f t="shared" si="53"/>
        <v>0.820864130854014</v>
      </c>
      <c r="AL90" s="61">
        <f t="shared" si="59"/>
        <v>0.67381792132271578</v>
      </c>
      <c r="AM90" s="61">
        <f t="shared" si="60"/>
        <v>0.67276309058379435</v>
      </c>
      <c r="AN90" s="61">
        <f t="shared" si="54"/>
        <v>1.1267658514275494E-3</v>
      </c>
      <c r="AO90" s="61">
        <f t="shared" si="61"/>
        <v>1.2696012839432504E-6</v>
      </c>
      <c r="AP90" s="61">
        <f t="shared" si="55"/>
        <v>5.6112109991815484E-4</v>
      </c>
      <c r="AQ90" s="61">
        <f t="shared" si="62"/>
        <v>3.1485688877335992E-7</v>
      </c>
      <c r="AR90" s="61">
        <f t="shared" si="63"/>
        <v>6.3225209390324272E-7</v>
      </c>
      <c r="AS90" s="62">
        <f t="shared" si="64"/>
        <v>-1.2850247675264548E-3</v>
      </c>
      <c r="AT90" s="63">
        <f t="shared" si="65"/>
        <v>-1.5679081591800001E-3</v>
      </c>
      <c r="AU90" s="64">
        <f t="shared" si="66"/>
        <v>5.6564475150939456E-4</v>
      </c>
      <c r="AV90" s="65">
        <f t="shared" si="67"/>
        <v>0.50200736097278265</v>
      </c>
      <c r="AW90" s="66">
        <f t="shared" si="68"/>
        <v>1.6512886531564192E-6</v>
      </c>
      <c r="AX90" s="66">
        <f t="shared" si="69"/>
        <v>0.67170991113352596</v>
      </c>
      <c r="AY90" s="67">
        <f t="shared" si="70"/>
        <v>3.1995398491012473E-7</v>
      </c>
      <c r="AZ90" s="67">
        <f t="shared" si="71"/>
        <v>1.2696012839432504E-6</v>
      </c>
      <c r="BA90" s="68">
        <f t="shared" si="72"/>
        <v>-5.0393128138292342E-6</v>
      </c>
      <c r="BB90" s="69">
        <f t="shared" si="73"/>
        <v>2.2182147118015472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6619798222435695</v>
      </c>
      <c r="P91" s="47">
        <f t="shared" si="40"/>
        <v>0.36710201650133306</v>
      </c>
      <c r="Q91" s="47">
        <f t="shared" si="41"/>
        <v>0.81587644199348752</v>
      </c>
      <c r="R91" s="43">
        <f t="shared" si="42"/>
        <v>0.81587644199348752</v>
      </c>
      <c r="S91" s="43">
        <f t="shared" si="43"/>
        <v>0.81789059910287198</v>
      </c>
      <c r="T91" s="7">
        <f t="shared" si="44"/>
        <v>4.0568288612839731E-6</v>
      </c>
      <c r="U91" s="36">
        <f t="shared" si="45"/>
        <v>1.0607841183617654E-3</v>
      </c>
      <c r="V91" s="36">
        <f t="shared" si="46"/>
        <v>5.300587989857901E-4</v>
      </c>
      <c r="W91" s="37">
        <f t="shared" si="56"/>
        <v>2.8166936462673104E-7</v>
      </c>
      <c r="X91" s="37">
        <f t="shared" si="57"/>
        <v>-2.9743729909750116</v>
      </c>
      <c r="Y91" s="37">
        <f t="shared" si="57"/>
        <v>-3.2756759517979468</v>
      </c>
      <c r="Z91" s="7">
        <f t="shared" si="47"/>
        <v>2.8166936462673104E-7</v>
      </c>
      <c r="AA91" s="19">
        <f t="shared" si="48"/>
        <v>1.70314766866551</v>
      </c>
      <c r="AB91" s="47">
        <f t="shared" si="49"/>
        <v>82.903891987174163</v>
      </c>
      <c r="AC91" s="20">
        <f t="shared" si="50"/>
        <v>0.21342634718323503</v>
      </c>
      <c r="AD91" s="20"/>
      <c r="AE91" s="29">
        <f t="shared" si="51"/>
        <v>5.300587989857901E-4</v>
      </c>
      <c r="AF91" s="20"/>
      <c r="AG91" s="20"/>
      <c r="AI91" s="60">
        <f t="shared" si="52"/>
        <v>0.81587644199348752</v>
      </c>
      <c r="AJ91" s="61">
        <f t="shared" si="58"/>
        <v>0.66565436859995264</v>
      </c>
      <c r="AK91" s="61">
        <f t="shared" si="53"/>
        <v>0.81789059910287198</v>
      </c>
      <c r="AL91" s="61">
        <f t="shared" si="59"/>
        <v>0.66894503210085487</v>
      </c>
      <c r="AM91" s="61">
        <f t="shared" si="60"/>
        <v>0.66729767193597311</v>
      </c>
      <c r="AN91" s="61">
        <f t="shared" si="54"/>
        <v>1.0607841183617654E-3</v>
      </c>
      <c r="AO91" s="61">
        <f t="shared" si="61"/>
        <v>1.1252629457685479E-6</v>
      </c>
      <c r="AP91" s="61">
        <f t="shared" si="55"/>
        <v>5.300587989857901E-4</v>
      </c>
      <c r="AQ91" s="61">
        <f t="shared" si="62"/>
        <v>2.8096233038225822E-7</v>
      </c>
      <c r="AR91" s="61">
        <f t="shared" si="63"/>
        <v>5.6227795576203761E-7</v>
      </c>
      <c r="AS91" s="62">
        <f t="shared" si="64"/>
        <v>-2.0141571093844624E-3</v>
      </c>
      <c r="AT91" s="63">
        <f t="shared" si="65"/>
        <v>-2.4687035998528558E-3</v>
      </c>
      <c r="AU91" s="64">
        <f t="shared" si="66"/>
        <v>5.3072531937597533E-4</v>
      </c>
      <c r="AV91" s="65">
        <f t="shared" si="67"/>
        <v>0.50031416401256767</v>
      </c>
      <c r="AW91" s="66">
        <f t="shared" si="68"/>
        <v>4.0568288612839731E-6</v>
      </c>
      <c r="AX91" s="66">
        <f t="shared" si="69"/>
        <v>0.66565436859995264</v>
      </c>
      <c r="AY91" s="67">
        <f t="shared" si="70"/>
        <v>2.8166936462673104E-7</v>
      </c>
      <c r="AZ91" s="67">
        <f t="shared" si="71"/>
        <v>1.1252629457685479E-6</v>
      </c>
      <c r="BA91" s="68">
        <f t="shared" si="72"/>
        <v>-7.89865533091946E-6</v>
      </c>
      <c r="BB91" s="69">
        <f t="shared" si="73"/>
        <v>2.0812757622587269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6453186298189083</v>
      </c>
      <c r="P92" s="47">
        <f t="shared" si="40"/>
        <v>0.36575831814017185</v>
      </c>
      <c r="Q92" s="47">
        <f t="shared" si="41"/>
        <v>0.81216438593238305</v>
      </c>
      <c r="R92" s="43">
        <f t="shared" si="42"/>
        <v>0.81216438593238305</v>
      </c>
      <c r="S92" s="43">
        <f t="shared" si="43"/>
        <v>0.81489688561663809</v>
      </c>
      <c r="T92" s="7">
        <f t="shared" si="44"/>
        <v>7.4665545244538983E-6</v>
      </c>
      <c r="U92" s="36">
        <f t="shared" si="45"/>
        <v>9.9854763459835782E-4</v>
      </c>
      <c r="V92" s="36">
        <f t="shared" si="46"/>
        <v>5.0073551903211653E-4</v>
      </c>
      <c r="W92" s="37">
        <f t="shared" si="56"/>
        <v>2.4781690240453678E-7</v>
      </c>
      <c r="X92" s="37">
        <f t="shared" si="57"/>
        <v>-3.0006312127664674</v>
      </c>
      <c r="Y92" s="37">
        <f t="shared" si="57"/>
        <v>-3.3003916013861199</v>
      </c>
      <c r="Z92" s="7">
        <f t="shared" si="47"/>
        <v>2.4781690240453678E-7</v>
      </c>
      <c r="AA92" s="19">
        <f t="shared" si="48"/>
        <v>1.6868422341343881</v>
      </c>
      <c r="AB92" s="47">
        <f t="shared" si="49"/>
        <v>82.941327202001403</v>
      </c>
      <c r="AC92" s="20">
        <f t="shared" si="50"/>
        <v>0.2045907182827732</v>
      </c>
      <c r="AD92" s="20"/>
      <c r="AE92" s="29">
        <f t="shared" si="51"/>
        <v>5.0073551903211653E-4</v>
      </c>
      <c r="AF92" s="20"/>
      <c r="AG92" s="20"/>
      <c r="AI92" s="60">
        <f t="shared" si="52"/>
        <v>0.81216438593238305</v>
      </c>
      <c r="AJ92" s="61">
        <f t="shared" si="58"/>
        <v>0.65961098977692478</v>
      </c>
      <c r="AK92" s="61">
        <f t="shared" si="53"/>
        <v>0.81489688561663809</v>
      </c>
      <c r="AL92" s="61">
        <f t="shared" si="59"/>
        <v>0.66405693418769618</v>
      </c>
      <c r="AM92" s="61">
        <f t="shared" si="60"/>
        <v>0.66183022870504826</v>
      </c>
      <c r="AN92" s="61">
        <f t="shared" si="54"/>
        <v>9.9854763459835782E-4</v>
      </c>
      <c r="AO92" s="61">
        <f t="shared" si="61"/>
        <v>9.9709737856197562E-7</v>
      </c>
      <c r="AP92" s="61">
        <f t="shared" si="55"/>
        <v>5.0073551903211653E-4</v>
      </c>
      <c r="AQ92" s="61">
        <f t="shared" si="62"/>
        <v>2.5073606002036313E-7</v>
      </c>
      <c r="AR92" s="61">
        <f t="shared" si="63"/>
        <v>5.0000826808890098E-7</v>
      </c>
      <c r="AS92" s="62">
        <f t="shared" si="64"/>
        <v>-2.7324996842550409E-3</v>
      </c>
      <c r="AT92" s="63">
        <f t="shared" si="65"/>
        <v>-3.3644662725737101E-3</v>
      </c>
      <c r="AU92" s="64">
        <f t="shared" si="66"/>
        <v>4.9781211556624129E-4</v>
      </c>
      <c r="AV92" s="65">
        <f t="shared" si="67"/>
        <v>0.49853617225429053</v>
      </c>
      <c r="AW92" s="66">
        <f t="shared" si="68"/>
        <v>7.4665545244538983E-6</v>
      </c>
      <c r="AX92" s="66">
        <f t="shared" si="69"/>
        <v>0.65961098977692478</v>
      </c>
      <c r="AY92" s="67">
        <f t="shared" si="70"/>
        <v>2.4781690240453678E-7</v>
      </c>
      <c r="AZ92" s="67">
        <f t="shared" si="71"/>
        <v>9.9709737856197562E-7</v>
      </c>
      <c r="BA92" s="68">
        <f t="shared" si="72"/>
        <v>-1.0715685036294278E-5</v>
      </c>
      <c r="BB92" s="69">
        <f t="shared" si="73"/>
        <v>1.9522043747695736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6286208355419824</v>
      </c>
      <c r="P93" s="47">
        <f t="shared" si="40"/>
        <v>0.36440571210676548</v>
      </c>
      <c r="Q93" s="47">
        <f t="shared" si="41"/>
        <v>0.80844417510515598</v>
      </c>
      <c r="R93" s="43">
        <f t="shared" si="42"/>
        <v>0.80844417510515598</v>
      </c>
      <c r="S93" s="43">
        <f t="shared" si="43"/>
        <v>0.81188332614465164</v>
      </c>
      <c r="T93" s="7">
        <f t="shared" si="44"/>
        <v>1.1827759872464066E-5</v>
      </c>
      <c r="U93" s="36">
        <f t="shared" si="45"/>
        <v>9.3985580689048137E-4</v>
      </c>
      <c r="V93" s="36">
        <f t="shared" si="46"/>
        <v>4.7305368945775019E-4</v>
      </c>
      <c r="W93" s="37">
        <f t="shared" si="56"/>
        <v>2.1790421683968134E-7</v>
      </c>
      <c r="X93" s="37">
        <f t="shared" si="57"/>
        <v>-3.0269387709485094</v>
      </c>
      <c r="Y93" s="37">
        <f t="shared" si="57"/>
        <v>-3.3250895660021502</v>
      </c>
      <c r="Z93" s="7">
        <f t="shared" si="47"/>
        <v>2.1790421683968134E-7</v>
      </c>
      <c r="AA93" s="19">
        <f t="shared" si="48"/>
        <v>1.670692903034658</v>
      </c>
      <c r="AB93" s="47">
        <f t="shared" si="49"/>
        <v>82.977314573133725</v>
      </c>
      <c r="AC93" s="20">
        <f t="shared" si="50"/>
        <v>0.19609681600664661</v>
      </c>
      <c r="AD93" s="20"/>
      <c r="AE93" s="29">
        <f t="shared" si="51"/>
        <v>4.7305368945775019E-4</v>
      </c>
      <c r="AF93" s="20"/>
      <c r="AG93" s="20"/>
      <c r="AI93" s="60">
        <f t="shared" si="52"/>
        <v>0.80844417510515598</v>
      </c>
      <c r="AJ93" s="61">
        <f t="shared" si="58"/>
        <v>0.65358198426145608</v>
      </c>
      <c r="AK93" s="61">
        <f t="shared" si="53"/>
        <v>0.81188332614465164</v>
      </c>
      <c r="AL93" s="61">
        <f t="shared" si="59"/>
        <v>0.65915453527170276</v>
      </c>
      <c r="AM93" s="61">
        <f t="shared" si="60"/>
        <v>0.65636234588664322</v>
      </c>
      <c r="AN93" s="61">
        <f t="shared" si="54"/>
        <v>9.3985580689048137E-4</v>
      </c>
      <c r="AO93" s="61">
        <f t="shared" si="61"/>
        <v>8.8332893774575779E-7</v>
      </c>
      <c r="AP93" s="61">
        <f t="shared" si="55"/>
        <v>4.7305368945775019E-4</v>
      </c>
      <c r="AQ93" s="61">
        <f t="shared" si="62"/>
        <v>2.2377979310958955E-7</v>
      </c>
      <c r="AR93" s="61">
        <f t="shared" si="63"/>
        <v>4.4460225700783302E-7</v>
      </c>
      <c r="AS93" s="62">
        <f t="shared" si="64"/>
        <v>-3.4391510394956581E-3</v>
      </c>
      <c r="AT93" s="63">
        <f t="shared" si="65"/>
        <v>-4.2540365128468155E-3</v>
      </c>
      <c r="AU93" s="64">
        <f t="shared" si="66"/>
        <v>4.6680211743273118E-4</v>
      </c>
      <c r="AV93" s="65">
        <f t="shared" si="67"/>
        <v>0.49667418556166482</v>
      </c>
      <c r="AW93" s="66">
        <f t="shared" si="68"/>
        <v>1.1827759872464066E-5</v>
      </c>
      <c r="AX93" s="66">
        <f t="shared" si="69"/>
        <v>0.65358198426145608</v>
      </c>
      <c r="AY93" s="67">
        <f t="shared" si="70"/>
        <v>2.1790421683968134E-7</v>
      </c>
      <c r="AZ93" s="67">
        <f t="shared" si="71"/>
        <v>8.8332893774575779E-7</v>
      </c>
      <c r="BA93" s="68">
        <f t="shared" si="72"/>
        <v>-1.3486866821551601E-5</v>
      </c>
      <c r="BB93" s="69">
        <f t="shared" si="73"/>
        <v>1.830596538951887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6118918193406147</v>
      </c>
      <c r="P94" s="47">
        <f t="shared" si="40"/>
        <v>0.36304435085703957</v>
      </c>
      <c r="Q94" s="47">
        <f t="shared" si="41"/>
        <v>0.80471700814112257</v>
      </c>
      <c r="R94" s="43">
        <f t="shared" si="42"/>
        <v>0.80471700814112257</v>
      </c>
      <c r="S94" s="43">
        <f t="shared" si="43"/>
        <v>0.80885026035344343</v>
      </c>
      <c r="T94" s="7">
        <f t="shared" si="44"/>
        <v>1.7083773850655277E-5</v>
      </c>
      <c r="U94" s="36">
        <f t="shared" si="45"/>
        <v>8.8451758804045989E-4</v>
      </c>
      <c r="V94" s="36">
        <f t="shared" si="46"/>
        <v>4.4692116018449265E-4</v>
      </c>
      <c r="W94" s="37">
        <f t="shared" si="56"/>
        <v>1.9149063367230275E-7</v>
      </c>
      <c r="X94" s="37">
        <f t="shared" si="57"/>
        <v>-3.0532935270131878</v>
      </c>
      <c r="Y94" s="37">
        <f t="shared" si="57"/>
        <v>-3.3497690824982755</v>
      </c>
      <c r="Z94" s="7">
        <f t="shared" si="47"/>
        <v>1.9149063367230275E-7</v>
      </c>
      <c r="AA94" s="19">
        <f t="shared" si="48"/>
        <v>1.6546981808780137</v>
      </c>
      <c r="AB94" s="47">
        <f t="shared" si="49"/>
        <v>83.011904723077265</v>
      </c>
      <c r="AC94" s="20">
        <f t="shared" si="50"/>
        <v>0.18793269220175118</v>
      </c>
      <c r="AD94" s="20"/>
      <c r="AE94" s="29">
        <f t="shared" si="51"/>
        <v>4.4692116018449265E-4</v>
      </c>
      <c r="AF94" s="20"/>
      <c r="AG94" s="20"/>
      <c r="AI94" s="60">
        <f t="shared" si="52"/>
        <v>0.80471700814112257</v>
      </c>
      <c r="AJ94" s="61">
        <f t="shared" si="58"/>
        <v>0.64756946319159958</v>
      </c>
      <c r="AK94" s="61">
        <f t="shared" si="53"/>
        <v>0.80885026035344343</v>
      </c>
      <c r="AL94" s="61">
        <f t="shared" si="59"/>
        <v>0.65423874367383317</v>
      </c>
      <c r="AM94" s="61">
        <f t="shared" si="60"/>
        <v>0.65089556154579109</v>
      </c>
      <c r="AN94" s="61">
        <f t="shared" si="54"/>
        <v>8.8451758804045989E-4</v>
      </c>
      <c r="AO94" s="61">
        <f t="shared" si="61"/>
        <v>7.8237136355291273E-7</v>
      </c>
      <c r="AP94" s="61">
        <f t="shared" si="55"/>
        <v>4.4692116018449265E-4</v>
      </c>
      <c r="AQ94" s="61">
        <f t="shared" si="62"/>
        <v>1.9973852342065295E-7</v>
      </c>
      <c r="AR94" s="61">
        <f t="shared" si="63"/>
        <v>3.9530962665063145E-7</v>
      </c>
      <c r="AS94" s="62">
        <f t="shared" si="64"/>
        <v>-4.1332522123208593E-3</v>
      </c>
      <c r="AT94" s="63">
        <f t="shared" si="65"/>
        <v>-5.1362804197075127E-3</v>
      </c>
      <c r="AU94" s="64">
        <f t="shared" si="66"/>
        <v>4.3759642785596724E-4</v>
      </c>
      <c r="AV94" s="65">
        <f t="shared" si="67"/>
        <v>0.49472891638639815</v>
      </c>
      <c r="AW94" s="66">
        <f t="shared" si="68"/>
        <v>1.7083773850655277E-5</v>
      </c>
      <c r="AX94" s="66">
        <f t="shared" si="69"/>
        <v>0.64756946319159958</v>
      </c>
      <c r="AY94" s="67">
        <f t="shared" si="70"/>
        <v>1.9149063367230275E-7</v>
      </c>
      <c r="AZ94" s="67">
        <f t="shared" si="71"/>
        <v>7.8237136355291273E-7</v>
      </c>
      <c r="BA94" s="68">
        <f t="shared" si="72"/>
        <v>-1.6208832205179841E-5</v>
      </c>
      <c r="BB94" s="69">
        <f t="shared" si="73"/>
        <v>1.7160644229645775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5951367857938926</v>
      </c>
      <c r="P95" s="47">
        <f t="shared" si="40"/>
        <v>0.36167438852513373</v>
      </c>
      <c r="Q95" s="47">
        <f t="shared" si="41"/>
        <v>0.80098404460250705</v>
      </c>
      <c r="R95" s="43">
        <f t="shared" si="42"/>
        <v>0.80098404460250705</v>
      </c>
      <c r="S95" s="43">
        <f t="shared" si="43"/>
        <v>0.80579803164854669</v>
      </c>
      <c r="T95" s="7">
        <f t="shared" si="44"/>
        <v>2.317447127943742E-5</v>
      </c>
      <c r="U95" s="36">
        <f t="shared" si="45"/>
        <v>8.3235114154421325E-4</v>
      </c>
      <c r="V95" s="36">
        <f t="shared" si="46"/>
        <v>4.2225090858932692E-4</v>
      </c>
      <c r="W95" s="37">
        <f t="shared" si="56"/>
        <v>1.6818220106965203E-7</v>
      </c>
      <c r="X95" s="37">
        <f t="shared" si="57"/>
        <v>-3.0796934205081037</v>
      </c>
      <c r="Y95" s="37">
        <f t="shared" si="57"/>
        <v>-3.3744294072515508</v>
      </c>
      <c r="Z95" s="7">
        <f t="shared" si="47"/>
        <v>1.6818220106965203E-7</v>
      </c>
      <c r="AA95" s="19">
        <f t="shared" si="48"/>
        <v>1.6388565874839338</v>
      </c>
      <c r="AB95" s="47">
        <f t="shared" si="49"/>
        <v>83.045146784022378</v>
      </c>
      <c r="AC95" s="20">
        <f t="shared" si="50"/>
        <v>0.18008675046606151</v>
      </c>
      <c r="AD95" s="20"/>
      <c r="AE95" s="29">
        <f t="shared" si="51"/>
        <v>4.2225090858932692E-4</v>
      </c>
      <c r="AF95" s="20"/>
      <c r="AG95" s="20"/>
      <c r="AI95" s="60">
        <f t="shared" si="52"/>
        <v>0.80098404460250705</v>
      </c>
      <c r="AJ95" s="61">
        <f t="shared" si="58"/>
        <v>0.64157543970779096</v>
      </c>
      <c r="AK95" s="61">
        <f t="shared" si="53"/>
        <v>0.80579803164854669</v>
      </c>
      <c r="AL95" s="61">
        <f t="shared" si="59"/>
        <v>0.6493104678086723</v>
      </c>
      <c r="AM95" s="61">
        <f t="shared" si="60"/>
        <v>0.64543136652259192</v>
      </c>
      <c r="AN95" s="61">
        <f t="shared" si="54"/>
        <v>8.3235114154421325E-4</v>
      </c>
      <c r="AO95" s="61">
        <f t="shared" si="61"/>
        <v>6.9280842282995498E-7</v>
      </c>
      <c r="AP95" s="61">
        <f t="shared" si="55"/>
        <v>4.2225090858932692E-4</v>
      </c>
      <c r="AQ95" s="61">
        <f t="shared" si="62"/>
        <v>1.7829582980451212E-7</v>
      </c>
      <c r="AR95" s="61">
        <f t="shared" si="63"/>
        <v>3.5146102578240752E-7</v>
      </c>
      <c r="AS95" s="62">
        <f t="shared" si="64"/>
        <v>-4.8139870460396361E-3</v>
      </c>
      <c r="AT95" s="63">
        <f t="shared" si="65"/>
        <v>-6.0100910604637637E-3</v>
      </c>
      <c r="AU95" s="64">
        <f t="shared" si="66"/>
        <v>4.1010023295488633E-4</v>
      </c>
      <c r="AV95" s="65">
        <f t="shared" si="67"/>
        <v>0.49270099178821447</v>
      </c>
      <c r="AW95" s="66">
        <f t="shared" si="68"/>
        <v>2.317447127943742E-5</v>
      </c>
      <c r="AX95" s="66">
        <f t="shared" si="69"/>
        <v>0.64157543970779096</v>
      </c>
      <c r="AY95" s="67">
        <f t="shared" si="70"/>
        <v>1.6818220106965203E-7</v>
      </c>
      <c r="AZ95" s="67">
        <f t="shared" si="71"/>
        <v>6.9280842282995498E-7</v>
      </c>
      <c r="BA95" s="68">
        <f t="shared" si="72"/>
        <v>-1.8878380572704455E-5</v>
      </c>
      <c r="BB95" s="69">
        <f t="shared" si="73"/>
        <v>1.6082362076662209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5783607627346037</v>
      </c>
      <c r="P96" s="47">
        <f t="shared" si="40"/>
        <v>0.36029598084355341</v>
      </c>
      <c r="Q96" s="47">
        <f t="shared" si="41"/>
        <v>0.79724640467306918</v>
      </c>
      <c r="R96" s="43">
        <f t="shared" si="42"/>
        <v>0.79724640467306918</v>
      </c>
      <c r="S96" s="43">
        <f t="shared" si="43"/>
        <v>0.80272698699659872</v>
      </c>
      <c r="T96" s="7">
        <f t="shared" si="44"/>
        <v>3.0036782604984539E-5</v>
      </c>
      <c r="U96" s="36">
        <f t="shared" si="45"/>
        <v>7.8318350583650854E-4</v>
      </c>
      <c r="V96" s="36">
        <f t="shared" si="46"/>
        <v>3.9896076143220631E-4</v>
      </c>
      <c r="W96" s="37">
        <f t="shared" si="56"/>
        <v>1.4762711731757375E-7</v>
      </c>
      <c r="X96" s="37">
        <f t="shared" si="57"/>
        <v>-3.1061364675272101</v>
      </c>
      <c r="Y96" s="37">
        <f t="shared" si="57"/>
        <v>-3.3990698159209094</v>
      </c>
      <c r="Z96" s="7">
        <f t="shared" si="47"/>
        <v>1.4762711731757375E-7</v>
      </c>
      <c r="AA96" s="19">
        <f t="shared" si="48"/>
        <v>1.623166656842713</v>
      </c>
      <c r="AB96" s="47">
        <f t="shared" si="49"/>
        <v>83.077088427119833</v>
      </c>
      <c r="AC96" s="20">
        <f t="shared" si="50"/>
        <v>0.17254773923873085</v>
      </c>
      <c r="AD96" s="20"/>
      <c r="AE96" s="29">
        <f t="shared" si="51"/>
        <v>3.9896076143220631E-4</v>
      </c>
      <c r="AF96" s="20"/>
      <c r="AG96" s="20"/>
      <c r="AI96" s="60">
        <f t="shared" si="52"/>
        <v>0.79724640467306918</v>
      </c>
      <c r="AJ96" s="61">
        <f t="shared" si="58"/>
        <v>0.63560182976413515</v>
      </c>
      <c r="AK96" s="61">
        <f t="shared" si="53"/>
        <v>0.80272698699659872</v>
      </c>
      <c r="AL96" s="61">
        <f t="shared" si="59"/>
        <v>0.64437061565263754</v>
      </c>
      <c r="AM96" s="61">
        <f t="shared" si="60"/>
        <v>0.63997120431708387</v>
      </c>
      <c r="AN96" s="61">
        <f t="shared" si="54"/>
        <v>7.8318350583650854E-4</v>
      </c>
      <c r="AO96" s="61">
        <f t="shared" si="61"/>
        <v>6.1337640381436445E-7</v>
      </c>
      <c r="AP96" s="61">
        <f t="shared" si="55"/>
        <v>3.9896076143220631E-4</v>
      </c>
      <c r="AQ96" s="61">
        <f t="shared" si="62"/>
        <v>1.5916968916256584E-7</v>
      </c>
      <c r="AR96" s="61">
        <f t="shared" si="63"/>
        <v>3.1245948782967822E-7</v>
      </c>
      <c r="AS96" s="62">
        <f t="shared" si="64"/>
        <v>-5.4805823235295481E-3</v>
      </c>
      <c r="AT96" s="63">
        <f t="shared" si="65"/>
        <v>-6.8743895129599209E-3</v>
      </c>
      <c r="AU96" s="64">
        <f t="shared" si="66"/>
        <v>3.8422274440430223E-4</v>
      </c>
      <c r="AV96" s="65">
        <f t="shared" si="67"/>
        <v>0.49059095542866255</v>
      </c>
      <c r="AW96" s="66">
        <f t="shared" si="68"/>
        <v>3.0036782604984539E-5</v>
      </c>
      <c r="AX96" s="66">
        <f t="shared" si="69"/>
        <v>0.63560182976413515</v>
      </c>
      <c r="AY96" s="67">
        <f t="shared" si="70"/>
        <v>1.4762711731757375E-7</v>
      </c>
      <c r="AZ96" s="67">
        <f t="shared" si="71"/>
        <v>6.1337640381436445E-7</v>
      </c>
      <c r="BA96" s="68">
        <f t="shared" si="72"/>
        <v>-2.1492479700115876E-5</v>
      </c>
      <c r="BB96" s="69">
        <f t="shared" si="73"/>
        <v>1.5067558604090283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5615686006111674</v>
      </c>
      <c r="P97" s="47">
        <f t="shared" si="40"/>
        <v>0.35890928506351</v>
      </c>
      <c r="Q97" s="47">
        <f t="shared" si="41"/>
        <v>0.79350516901594492</v>
      </c>
      <c r="R97" s="43">
        <f t="shared" si="42"/>
        <v>0.79350516901594492</v>
      </c>
      <c r="S97" s="43">
        <f t="shared" si="43"/>
        <v>0.79963747674786112</v>
      </c>
      <c r="T97" s="7">
        <f t="shared" si="44"/>
        <v>3.7605198118919182E-5</v>
      </c>
      <c r="U97" s="36">
        <f t="shared" si="45"/>
        <v>7.3685025966776672E-4</v>
      </c>
      <c r="V97" s="36">
        <f t="shared" si="46"/>
        <v>3.7697313109067706E-4</v>
      </c>
      <c r="W97" s="37">
        <f t="shared" si="56"/>
        <v>1.2951154767289113E-7</v>
      </c>
      <c r="X97" s="37">
        <f t="shared" si="57"/>
        <v>-3.13262075909793</v>
      </c>
      <c r="Y97" s="37">
        <f t="shared" si="57"/>
        <v>-3.423689603202432</v>
      </c>
      <c r="Z97" s="7">
        <f t="shared" si="47"/>
        <v>1.2951154767289113E-7</v>
      </c>
      <c r="AA97" s="19">
        <f t="shared" si="48"/>
        <v>1.6076269369797913</v>
      </c>
      <c r="AB97" s="47">
        <f t="shared" si="49"/>
        <v>83.107775891992162</v>
      </c>
      <c r="AC97" s="20">
        <f t="shared" si="50"/>
        <v>0.1653047448346876</v>
      </c>
      <c r="AD97" s="20"/>
      <c r="AE97" s="29">
        <f t="shared" si="51"/>
        <v>3.7697313109067706E-4</v>
      </c>
      <c r="AF97" s="20"/>
      <c r="AG97" s="20"/>
      <c r="AI97" s="60">
        <f t="shared" si="52"/>
        <v>0.79350516901594492</v>
      </c>
      <c r="AJ97" s="61">
        <f t="shared" si="58"/>
        <v>0.62965045325502333</v>
      </c>
      <c r="AK97" s="61">
        <f t="shared" si="53"/>
        <v>0.79963747674786112</v>
      </c>
      <c r="AL97" s="61">
        <f t="shared" si="59"/>
        <v>0.63942009421968615</v>
      </c>
      <c r="AM97" s="61">
        <f t="shared" si="60"/>
        <v>0.63451647113829523</v>
      </c>
      <c r="AN97" s="61">
        <f t="shared" si="54"/>
        <v>7.3685025966776672E-4</v>
      </c>
      <c r="AO97" s="61">
        <f t="shared" si="61"/>
        <v>5.4294830517245529E-7</v>
      </c>
      <c r="AP97" s="61">
        <f t="shared" si="55"/>
        <v>3.7697313109067706E-4</v>
      </c>
      <c r="AQ97" s="61">
        <f t="shared" si="62"/>
        <v>1.4210874156430879E-7</v>
      </c>
      <c r="AR97" s="61">
        <f t="shared" si="63"/>
        <v>2.7777274953193648E-7</v>
      </c>
      <c r="AS97" s="62">
        <f t="shared" si="64"/>
        <v>-6.1323077319161978E-3</v>
      </c>
      <c r="AT97" s="63">
        <f t="shared" si="65"/>
        <v>-7.7281257531328995E-3</v>
      </c>
      <c r="AU97" s="64">
        <f t="shared" si="66"/>
        <v>3.5987712857708966E-4</v>
      </c>
      <c r="AV97" s="65">
        <f t="shared" si="67"/>
        <v>0.48839926953320495</v>
      </c>
      <c r="AW97" s="66">
        <f t="shared" si="68"/>
        <v>3.7605198118919182E-5</v>
      </c>
      <c r="AX97" s="66">
        <f t="shared" si="69"/>
        <v>0.62965045325502333</v>
      </c>
      <c r="AY97" s="67">
        <f t="shared" si="70"/>
        <v>1.2951154767289113E-7</v>
      </c>
      <c r="AZ97" s="67">
        <f t="shared" si="71"/>
        <v>5.4294830517245529E-7</v>
      </c>
      <c r="BA97" s="68">
        <f t="shared" si="72"/>
        <v>-2.4048265615357638E-5</v>
      </c>
      <c r="BB97" s="69">
        <f t="shared" si="73"/>
        <v>1.4112828571650574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5447649725472191</v>
      </c>
      <c r="P98" s="47">
        <f t="shared" si="40"/>
        <v>0.35751445987550928</v>
      </c>
      <c r="Q98" s="47">
        <f t="shared" si="41"/>
        <v>0.78976137878692165</v>
      </c>
      <c r="R98" s="43">
        <f t="shared" si="42"/>
        <v>0.78976137878692165</v>
      </c>
      <c r="S98" s="43">
        <f t="shared" si="43"/>
        <v>0.79652985445929347</v>
      </c>
      <c r="T98" s="7">
        <f t="shared" si="44"/>
        <v>4.5812262927489176E-5</v>
      </c>
      <c r="U98" s="36">
        <f t="shared" si="45"/>
        <v>6.9319518997653501E-4</v>
      </c>
      <c r="V98" s="36">
        <f t="shared" si="46"/>
        <v>3.5621476543832404E-4</v>
      </c>
      <c r="W98" s="37">
        <f t="shared" si="56"/>
        <v>1.135558065219529E-7</v>
      </c>
      <c r="X98" s="37">
        <f t="shared" si="57"/>
        <v>-3.1591444594807636</v>
      </c>
      <c r="Y98" s="37">
        <f t="shared" si="57"/>
        <v>-3.4482880825833813</v>
      </c>
      <c r="Z98" s="7">
        <f t="shared" si="47"/>
        <v>1.135558065219529E-7</v>
      </c>
      <c r="AA98" s="19">
        <f t="shared" si="48"/>
        <v>1.5922359898213856</v>
      </c>
      <c r="AB98" s="47">
        <f t="shared" si="49"/>
        <v>83.13725401642094</v>
      </c>
      <c r="AC98" s="20">
        <f t="shared" si="50"/>
        <v>0.15834718443771112</v>
      </c>
      <c r="AD98" s="20"/>
      <c r="AE98" s="29">
        <f t="shared" si="51"/>
        <v>3.5621476543832404E-4</v>
      </c>
      <c r="AF98" s="20"/>
      <c r="AG98" s="20"/>
      <c r="AI98" s="60">
        <f t="shared" si="52"/>
        <v>0.78976137878692165</v>
      </c>
      <c r="AJ98" s="61">
        <f t="shared" si="58"/>
        <v>0.62372303542341956</v>
      </c>
      <c r="AK98" s="61">
        <f t="shared" si="53"/>
        <v>0.79652985445929347</v>
      </c>
      <c r="AL98" s="61">
        <f t="shared" si="59"/>
        <v>0.63445980904494326</v>
      </c>
      <c r="AM98" s="61">
        <f t="shared" si="60"/>
        <v>0.62906851610271763</v>
      </c>
      <c r="AN98" s="61">
        <f t="shared" si="54"/>
        <v>6.9319518997653501E-4</v>
      </c>
      <c r="AO98" s="61">
        <f t="shared" si="61"/>
        <v>4.8051957140660445E-7</v>
      </c>
      <c r="AP98" s="61">
        <f t="shared" si="55"/>
        <v>3.5621476543832404E-4</v>
      </c>
      <c r="AQ98" s="61">
        <f t="shared" si="62"/>
        <v>1.2688895911628021E-7</v>
      </c>
      <c r="AR98" s="61">
        <f t="shared" si="63"/>
        <v>2.4692636200046591E-7</v>
      </c>
      <c r="AS98" s="62">
        <f t="shared" si="64"/>
        <v>-6.7684756723718209E-3</v>
      </c>
      <c r="AT98" s="63">
        <f t="shared" si="65"/>
        <v>-8.5702793959971067E-3</v>
      </c>
      <c r="AU98" s="64">
        <f t="shared" si="66"/>
        <v>3.3698042453821097E-4</v>
      </c>
      <c r="AV98" s="65">
        <f t="shared" si="67"/>
        <v>0.48612631681650575</v>
      </c>
      <c r="AW98" s="66">
        <f t="shared" si="68"/>
        <v>4.5812262927489176E-5</v>
      </c>
      <c r="AX98" s="66">
        <f t="shared" si="69"/>
        <v>0.62372303542341956</v>
      </c>
      <c r="AY98" s="67">
        <f t="shared" si="70"/>
        <v>1.135558065219529E-7</v>
      </c>
      <c r="AZ98" s="67">
        <f t="shared" si="71"/>
        <v>4.8051957140660445E-7</v>
      </c>
      <c r="BA98" s="68">
        <f t="shared" si="72"/>
        <v>-2.6543041852438514E-5</v>
      </c>
      <c r="BB98" s="69">
        <f t="shared" si="73"/>
        <v>1.3214918609341607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5279543750378245</v>
      </c>
      <c r="P99" s="47">
        <f t="shared" si="40"/>
        <v>0.3561116653302448</v>
      </c>
      <c r="Q99" s="47">
        <f t="shared" si="41"/>
        <v>0.78601603578955181</v>
      </c>
      <c r="R99" s="43">
        <f t="shared" si="42"/>
        <v>0.78601603578955181</v>
      </c>
      <c r="S99" s="43">
        <f t="shared" si="43"/>
        <v>0.79340447671830672</v>
      </c>
      <c r="T99" s="7">
        <f t="shared" si="44"/>
        <v>5.4589059357700608E-5</v>
      </c>
      <c r="U99" s="36">
        <f t="shared" si="45"/>
        <v>6.520699634647673E-4</v>
      </c>
      <c r="V99" s="36">
        <f t="shared" si="46"/>
        <v>3.3661651072883919E-4</v>
      </c>
      <c r="W99" s="37">
        <f t="shared" si="56"/>
        <v>9.9510880843018433E-8</v>
      </c>
      <c r="X99" s="37">
        <f t="shared" si="57"/>
        <v>-3.1857058043960427</v>
      </c>
      <c r="Y99" s="37">
        <f t="shared" si="57"/>
        <v>-3.4728645860946852</v>
      </c>
      <c r="Z99" s="7">
        <f t="shared" si="47"/>
        <v>9.9510880843018433E-8</v>
      </c>
      <c r="AA99" s="19">
        <f t="shared" si="48"/>
        <v>1.576992391061407</v>
      </c>
      <c r="AB99" s="47">
        <f t="shared" si="49"/>
        <v>83.165566266153292</v>
      </c>
      <c r="AC99" s="20">
        <f t="shared" si="50"/>
        <v>0.15166479906536307</v>
      </c>
      <c r="AD99" s="20"/>
      <c r="AE99" s="29">
        <f t="shared" si="51"/>
        <v>3.3661651072883919E-4</v>
      </c>
      <c r="AF99" s="20"/>
      <c r="AG99" s="20"/>
      <c r="AI99" s="60">
        <f t="shared" si="52"/>
        <v>0.78601603578955181</v>
      </c>
      <c r="AJ99" s="61">
        <f t="shared" si="58"/>
        <v>0.61782120851832201</v>
      </c>
      <c r="AK99" s="61">
        <f t="shared" si="53"/>
        <v>0.79340447671830672</v>
      </c>
      <c r="AL99" s="61">
        <f t="shared" si="59"/>
        <v>0.62949066367665008</v>
      </c>
      <c r="AM99" s="61">
        <f t="shared" si="60"/>
        <v>0.62362864156780717</v>
      </c>
      <c r="AN99" s="61">
        <f t="shared" si="54"/>
        <v>6.520699634647673E-4</v>
      </c>
      <c r="AO99" s="61">
        <f t="shared" si="61"/>
        <v>4.2519523725294294E-7</v>
      </c>
      <c r="AP99" s="61">
        <f t="shared" si="55"/>
        <v>3.3661651072883919E-4</v>
      </c>
      <c r="AQ99" s="61">
        <f t="shared" si="62"/>
        <v>1.1331067529525871E-7</v>
      </c>
      <c r="AR99" s="61">
        <f t="shared" si="63"/>
        <v>2.1949751585259161E-7</v>
      </c>
      <c r="AS99" s="62">
        <f t="shared" si="64"/>
        <v>-7.3884409287549024E-3</v>
      </c>
      <c r="AT99" s="63">
        <f t="shared" si="65"/>
        <v>-9.3998602984393647E-3</v>
      </c>
      <c r="AU99" s="64">
        <f t="shared" si="66"/>
        <v>3.1545345273592811E-4</v>
      </c>
      <c r="AV99" s="65">
        <f t="shared" si="67"/>
        <v>0.48377240236579722</v>
      </c>
      <c r="AW99" s="66">
        <f t="shared" si="68"/>
        <v>5.4589059357700608E-5</v>
      </c>
      <c r="AX99" s="66">
        <f t="shared" si="69"/>
        <v>0.61782120851832201</v>
      </c>
      <c r="AY99" s="67">
        <f t="shared" si="70"/>
        <v>9.9510880843018433E-8</v>
      </c>
      <c r="AZ99" s="67">
        <f t="shared" si="71"/>
        <v>4.2519523725294294E-7</v>
      </c>
      <c r="BA99" s="68">
        <f t="shared" si="72"/>
        <v>-2.8974278151980009E-5</v>
      </c>
      <c r="BB99" s="69">
        <f t="shared" si="73"/>
        <v>1.2370723636703063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5111411292226352</v>
      </c>
      <c r="P100" s="47">
        <f t="shared" si="40"/>
        <v>0.35470106275985269</v>
      </c>
      <c r="Q100" s="47">
        <f t="shared" si="41"/>
        <v>0.78227010275880826</v>
      </c>
      <c r="R100" s="43">
        <f t="shared" si="42"/>
        <v>0.78227010275880826</v>
      </c>
      <c r="S100" s="43">
        <f t="shared" si="43"/>
        <v>0.79026170296732168</v>
      </c>
      <c r="T100" s="7">
        <f t="shared" si="44"/>
        <v>6.3865673892711679E-5</v>
      </c>
      <c r="U100" s="36">
        <f t="shared" si="45"/>
        <v>6.1333380293336777E-4</v>
      </c>
      <c r="V100" s="36">
        <f t="shared" si="46"/>
        <v>3.1811308687041946E-4</v>
      </c>
      <c r="W100" s="37">
        <f t="shared" si="56"/>
        <v>8.7155271192719946E-8</v>
      </c>
      <c r="X100" s="37">
        <f t="shared" si="57"/>
        <v>-3.2123030991917148</v>
      </c>
      <c r="Y100" s="37">
        <f t="shared" si="57"/>
        <v>-3.497418464062398</v>
      </c>
      <c r="Z100" s="7">
        <f t="shared" si="47"/>
        <v>8.7155271192719946E-8</v>
      </c>
      <c r="AA100" s="19">
        <f t="shared" si="48"/>
        <v>1.5618947300296553</v>
      </c>
      <c r="AB100" s="47">
        <f t="shared" si="49"/>
        <v>83.192754764774946</v>
      </c>
      <c r="AC100" s="20">
        <f t="shared" si="50"/>
        <v>0.14524764651821506</v>
      </c>
      <c r="AD100" s="20"/>
      <c r="AE100" s="29">
        <f t="shared" si="51"/>
        <v>3.1811308687041946E-4</v>
      </c>
      <c r="AF100" s="20"/>
      <c r="AG100" s="20"/>
      <c r="AI100" s="60">
        <f t="shared" si="52"/>
        <v>0.78227010275880826</v>
      </c>
      <c r="AJ100" s="61">
        <f t="shared" si="58"/>
        <v>0.61194651367027642</v>
      </c>
      <c r="AK100" s="61">
        <f t="shared" si="53"/>
        <v>0.79026170296732168</v>
      </c>
      <c r="AL100" s="61">
        <f t="shared" si="59"/>
        <v>0.62451355917681139</v>
      </c>
      <c r="AM100" s="61">
        <f t="shared" si="60"/>
        <v>0.61819810358659755</v>
      </c>
      <c r="AN100" s="61">
        <f t="shared" si="54"/>
        <v>6.1333380293336777E-4</v>
      </c>
      <c r="AO100" s="61">
        <f t="shared" si="61"/>
        <v>3.7617835382070719E-7</v>
      </c>
      <c r="AP100" s="61">
        <f t="shared" si="55"/>
        <v>3.1811308687041946E-4</v>
      </c>
      <c r="AQ100" s="61">
        <f t="shared" si="62"/>
        <v>1.0119593603822704E-7</v>
      </c>
      <c r="AR100" s="61">
        <f t="shared" si="63"/>
        <v>1.9510950933310717E-7</v>
      </c>
      <c r="AS100" s="62">
        <f t="shared" si="64"/>
        <v>-7.9916002085134163E-3</v>
      </c>
      <c r="AT100" s="63">
        <f t="shared" si="65"/>
        <v>-1.0215909032352997E-2</v>
      </c>
      <c r="AU100" s="64">
        <f t="shared" si="66"/>
        <v>2.9522071606294831E-4</v>
      </c>
      <c r="AV100" s="65">
        <f t="shared" si="67"/>
        <v>0.48133775547835067</v>
      </c>
      <c r="AW100" s="66">
        <f t="shared" si="68"/>
        <v>6.3865673892711679E-5</v>
      </c>
      <c r="AX100" s="66">
        <f t="shared" si="69"/>
        <v>0.61194651367027642</v>
      </c>
      <c r="AY100" s="67">
        <f t="shared" si="70"/>
        <v>8.7155271192719946E-8</v>
      </c>
      <c r="AZ100" s="67">
        <f t="shared" si="71"/>
        <v>3.7617835382070719E-7</v>
      </c>
      <c r="BA100" s="68">
        <f t="shared" si="72"/>
        <v>-3.1339608660836927E-5</v>
      </c>
      <c r="BB100" s="69">
        <f t="shared" si="73"/>
        <v>1.1577282982860717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4943293826781091</v>
      </c>
      <c r="P101" s="47">
        <f t="shared" si="40"/>
        <v>0.35328281469958073</v>
      </c>
      <c r="Q101" s="47">
        <f t="shared" si="41"/>
        <v>0.77852450376038429</v>
      </c>
      <c r="R101" s="43">
        <f t="shared" si="42"/>
        <v>0.77852450376038429</v>
      </c>
      <c r="S101" s="43">
        <f t="shared" si="43"/>
        <v>0.78710189532925035</v>
      </c>
      <c r="T101" s="7">
        <f t="shared" si="44"/>
        <v>7.357164612565449E-5</v>
      </c>
      <c r="U101" s="36">
        <f t="shared" si="45"/>
        <v>5.7685316929557019E-4</v>
      </c>
      <c r="V101" s="36">
        <f t="shared" si="46"/>
        <v>3.0064287449901541E-4</v>
      </c>
      <c r="W101" s="37">
        <f t="shared" si="56"/>
        <v>7.6292126951599694E-8</v>
      </c>
      <c r="X101" s="37">
        <f t="shared" si="57"/>
        <v>-3.2389347169649962</v>
      </c>
      <c r="Y101" s="37">
        <f t="shared" si="57"/>
        <v>-3.5219490848583295</v>
      </c>
      <c r="Z101" s="7">
        <f t="shared" si="47"/>
        <v>7.6292126951599694E-8</v>
      </c>
      <c r="AA101" s="19">
        <f t="shared" si="48"/>
        <v>1.5469416095612702</v>
      </c>
      <c r="AB101" s="47">
        <f t="shared" si="49"/>
        <v>83.218860323599927</v>
      </c>
      <c r="AC101" s="20">
        <f t="shared" si="50"/>
        <v>0.13908609432514851</v>
      </c>
      <c r="AD101" s="20"/>
      <c r="AE101" s="29">
        <f t="shared" si="51"/>
        <v>3.0064287449901541E-4</v>
      </c>
      <c r="AF101" s="20"/>
      <c r="AG101" s="20"/>
      <c r="AI101" s="60">
        <f t="shared" si="52"/>
        <v>0.77852450376038429</v>
      </c>
      <c r="AJ101" s="61">
        <f t="shared" si="58"/>
        <v>0.60610040295535261</v>
      </c>
      <c r="AK101" s="61">
        <f t="shared" si="53"/>
        <v>0.78710189532925035</v>
      </c>
      <c r="AL101" s="61">
        <f t="shared" si="59"/>
        <v>0.61952939363089821</v>
      </c>
      <c r="AM101" s="61">
        <f t="shared" si="60"/>
        <v>0.61277811247006253</v>
      </c>
      <c r="AN101" s="61">
        <f t="shared" si="54"/>
        <v>5.7685316929557019E-4</v>
      </c>
      <c r="AO101" s="61">
        <f t="shared" si="61"/>
        <v>3.3275957892634374E-7</v>
      </c>
      <c r="AP101" s="61">
        <f t="shared" si="55"/>
        <v>3.0064287449901541E-4</v>
      </c>
      <c r="AQ101" s="61">
        <f t="shared" si="62"/>
        <v>9.0386137987030732E-8</v>
      </c>
      <c r="AR101" s="61">
        <f t="shared" si="63"/>
        <v>1.734267949808874E-7</v>
      </c>
      <c r="AS101" s="62">
        <f t="shared" si="64"/>
        <v>-8.5773915688660551E-3</v>
      </c>
      <c r="AT101" s="63">
        <f t="shared" si="65"/>
        <v>-1.1017497236677885E-2</v>
      </c>
      <c r="AU101" s="64">
        <f t="shared" si="66"/>
        <v>2.7621029479655478E-4</v>
      </c>
      <c r="AV101" s="65">
        <f t="shared" si="67"/>
        <v>0.47882253144912362</v>
      </c>
      <c r="AW101" s="66">
        <f t="shared" si="68"/>
        <v>7.357164612565449E-5</v>
      </c>
      <c r="AX101" s="66">
        <f t="shared" si="69"/>
        <v>0.60610040295535261</v>
      </c>
      <c r="AY101" s="67">
        <f t="shared" si="70"/>
        <v>7.6292126951599694E-8</v>
      </c>
      <c r="AZ101" s="67">
        <f t="shared" si="71"/>
        <v>3.3275957892634374E-7</v>
      </c>
      <c r="BA101" s="68">
        <f t="shared" si="72"/>
        <v>-3.3636829681827671E-5</v>
      </c>
      <c r="BB101" s="69">
        <f t="shared" si="73"/>
        <v>1.083177626653156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4775231116730437</v>
      </c>
      <c r="P102" s="47">
        <f t="shared" si="40"/>
        <v>0.35185708480992506</v>
      </c>
      <c r="Q102" s="47">
        <f t="shared" si="41"/>
        <v>0.77478012469321889</v>
      </c>
      <c r="R102" s="43">
        <f t="shared" si="42"/>
        <v>0.77478012469321889</v>
      </c>
      <c r="S102" s="43">
        <f t="shared" si="43"/>
        <v>0.78392541843401886</v>
      </c>
      <c r="T102" s="7">
        <f t="shared" si="44"/>
        <v>8.3636397605515214E-5</v>
      </c>
      <c r="U102" s="36">
        <f t="shared" si="45"/>
        <v>5.4250145005560598E-4</v>
      </c>
      <c r="V102" s="36">
        <f t="shared" si="46"/>
        <v>2.8414771328211697E-4</v>
      </c>
      <c r="W102" s="37">
        <f t="shared" si="56"/>
        <v>6.6746653304825248E-8</v>
      </c>
      <c r="X102" s="37">
        <f t="shared" si="57"/>
        <v>-3.2655990966493746</v>
      </c>
      <c r="Y102" s="37">
        <f t="shared" si="57"/>
        <v>-3.5464558346498838</v>
      </c>
      <c r="Z102" s="7">
        <f t="shared" si="47"/>
        <v>6.6746653304825248E-8</v>
      </c>
      <c r="AA102" s="19">
        <f t="shared" si="48"/>
        <v>1.5321316458674386</v>
      </c>
      <c r="AB102" s="47">
        <f t="shared" si="49"/>
        <v>83.243922471529913</v>
      </c>
      <c r="AC102" s="20">
        <f t="shared" si="50"/>
        <v>0.1331708126958121</v>
      </c>
      <c r="AD102" s="20"/>
      <c r="AE102" s="29">
        <f t="shared" si="51"/>
        <v>2.8414771328211697E-4</v>
      </c>
      <c r="AF102" s="20"/>
      <c r="AG102" s="20"/>
      <c r="AI102" s="60">
        <f t="shared" si="52"/>
        <v>0.77478012469321889</v>
      </c>
      <c r="AJ102" s="61">
        <f t="shared" si="58"/>
        <v>0.60028424161963978</v>
      </c>
      <c r="AK102" s="61">
        <f t="shared" si="53"/>
        <v>0.78392541843401886</v>
      </c>
      <c r="AL102" s="61">
        <f t="shared" si="59"/>
        <v>0.6145390616669516</v>
      </c>
      <c r="AM102" s="61">
        <f t="shared" si="60"/>
        <v>0.60736983344449291</v>
      </c>
      <c r="AN102" s="61">
        <f t="shared" si="54"/>
        <v>5.4250145005560598E-4</v>
      </c>
      <c r="AO102" s="61">
        <f t="shared" si="61"/>
        <v>2.9430782331243518E-7</v>
      </c>
      <c r="AP102" s="61">
        <f t="shared" si="55"/>
        <v>2.8414771328211697E-4</v>
      </c>
      <c r="AQ102" s="61">
        <f t="shared" si="62"/>
        <v>8.0739922963456146E-8</v>
      </c>
      <c r="AR102" s="61">
        <f t="shared" si="63"/>
        <v>1.5415054648553303E-7</v>
      </c>
      <c r="AS102" s="62">
        <f t="shared" si="64"/>
        <v>-9.1452937407999757E-3</v>
      </c>
      <c r="AT102" s="63">
        <f t="shared" si="65"/>
        <v>-1.1803727856882152E-2</v>
      </c>
      <c r="AU102" s="64">
        <f t="shared" si="66"/>
        <v>2.5835373677348902E-4</v>
      </c>
      <c r="AV102" s="65">
        <f t="shared" si="67"/>
        <v>0.47622681330530631</v>
      </c>
      <c r="AW102" s="66">
        <f t="shared" si="68"/>
        <v>8.3636397605515214E-5</v>
      </c>
      <c r="AX102" s="66">
        <f t="shared" si="69"/>
        <v>0.60028424161963978</v>
      </c>
      <c r="AY102" s="67">
        <f t="shared" si="70"/>
        <v>6.6746653304825248E-8</v>
      </c>
      <c r="AZ102" s="67">
        <f t="shared" si="71"/>
        <v>2.9430782331243518E-7</v>
      </c>
      <c r="BA102" s="68">
        <f t="shared" si="72"/>
        <v>-3.5863897022745002E-5</v>
      </c>
      <c r="BB102" s="69">
        <f t="shared" si="73"/>
        <v>1.0131519089156432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4607261238341108</v>
      </c>
      <c r="P103" s="47">
        <f t="shared" si="40"/>
        <v>0.35042403779928316</v>
      </c>
      <c r="Q103" s="47">
        <f t="shared" si="41"/>
        <v>0.77103781388336834</v>
      </c>
      <c r="R103" s="43">
        <f t="shared" si="42"/>
        <v>0.77103781388336834</v>
      </c>
      <c r="S103" s="43">
        <f t="shared" si="43"/>
        <v>0.7807326392462417</v>
      </c>
      <c r="T103" s="7">
        <f t="shared" si="44"/>
        <v>9.3989638816612588E-5</v>
      </c>
      <c r="U103" s="36">
        <f t="shared" si="45"/>
        <v>5.1015865491837716E-4</v>
      </c>
      <c r="V103" s="36">
        <f t="shared" si="46"/>
        <v>2.6857271090730374E-4</v>
      </c>
      <c r="W103" s="37">
        <f t="shared" si="56"/>
        <v>5.8363768343721494E-8</v>
      </c>
      <c r="X103" s="37">
        <f t="shared" si="57"/>
        <v>-3.2922947410778356</v>
      </c>
      <c r="Y103" s="37">
        <f t="shared" si="57"/>
        <v>-3.5709381171492711</v>
      </c>
      <c r="Z103" s="7">
        <f t="shared" si="47"/>
        <v>5.8363768343721494E-8</v>
      </c>
      <c r="AA103" s="19">
        <f t="shared" si="48"/>
        <v>1.5174634684073314</v>
      </c>
      <c r="AB103" s="47">
        <f t="shared" si="49"/>
        <v>83.267979484839387</v>
      </c>
      <c r="AC103" s="20">
        <f t="shared" si="50"/>
        <v>0.12749276749059785</v>
      </c>
      <c r="AD103" s="20"/>
      <c r="AE103" s="29">
        <f t="shared" si="51"/>
        <v>2.6857271090730374E-4</v>
      </c>
      <c r="AF103" s="20"/>
      <c r="AG103" s="20"/>
      <c r="AI103" s="60">
        <f t="shared" si="52"/>
        <v>0.77103781388336834</v>
      </c>
      <c r="AJ103" s="61">
        <f t="shared" si="58"/>
        <v>0.59449931043804372</v>
      </c>
      <c r="AK103" s="61">
        <f t="shared" si="53"/>
        <v>0.7807326392462417</v>
      </c>
      <c r="AL103" s="61">
        <f t="shared" si="59"/>
        <v>0.60954345398440224</v>
      </c>
      <c r="AM103" s="61">
        <f t="shared" si="60"/>
        <v>0.60197438739181464</v>
      </c>
      <c r="AN103" s="61">
        <f t="shared" si="54"/>
        <v>5.1015865491837716E-4</v>
      </c>
      <c r="AO103" s="61">
        <f t="shared" si="61"/>
        <v>2.6026185318812784E-7</v>
      </c>
      <c r="AP103" s="61">
        <f t="shared" si="55"/>
        <v>2.6857271090730374E-4</v>
      </c>
      <c r="AQ103" s="61">
        <f t="shared" si="62"/>
        <v>7.2131301044098156E-8</v>
      </c>
      <c r="AR103" s="61">
        <f t="shared" si="63"/>
        <v>1.3701469294425225E-7</v>
      </c>
      <c r="AS103" s="62">
        <f t="shared" si="64"/>
        <v>-9.6948253628733605E-3</v>
      </c>
      <c r="AT103" s="63">
        <f t="shared" si="65"/>
        <v>-1.2573735280303458E-2</v>
      </c>
      <c r="AU103" s="64">
        <f t="shared" si="66"/>
        <v>2.4158594401107341E-4</v>
      </c>
      <c r="AV103" s="65">
        <f t="shared" si="67"/>
        <v>0.47355061348459521</v>
      </c>
      <c r="AW103" s="66">
        <f t="shared" si="68"/>
        <v>9.3989638816612588E-5</v>
      </c>
      <c r="AX103" s="66">
        <f t="shared" si="69"/>
        <v>0.59449931043804372</v>
      </c>
      <c r="AY103" s="67">
        <f t="shared" si="70"/>
        <v>5.8363768343721494E-8</v>
      </c>
      <c r="AZ103" s="67">
        <f t="shared" si="71"/>
        <v>2.6026185318812784E-7</v>
      </c>
      <c r="BA103" s="68">
        <f t="shared" si="72"/>
        <v>-3.8018922991660235E-5</v>
      </c>
      <c r="BB103" s="69">
        <f t="shared" si="73"/>
        <v>9.4739585886695456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4439420611707178</v>
      </c>
      <c r="P104" s="47">
        <f t="shared" si="40"/>
        <v>0.34898383934717414</v>
      </c>
      <c r="Q104" s="47">
        <f t="shared" si="41"/>
        <v>0.76729838275793549</v>
      </c>
      <c r="R104" s="43">
        <f t="shared" si="42"/>
        <v>0.76729838275793549</v>
      </c>
      <c r="S104" s="43">
        <f t="shared" si="43"/>
        <v>0.77752392689415861</v>
      </c>
      <c r="T104" s="7">
        <f t="shared" si="44"/>
        <v>1.0456175288184701E-4</v>
      </c>
      <c r="U104" s="36">
        <f t="shared" si="45"/>
        <v>4.7971111908457072E-4</v>
      </c>
      <c r="V104" s="36">
        <f t="shared" si="46"/>
        <v>2.538660622317915E-4</v>
      </c>
      <c r="W104" s="37">
        <f t="shared" si="56"/>
        <v>5.1005989704835081E-8</v>
      </c>
      <c r="X104" s="37">
        <f t="shared" si="57"/>
        <v>-3.3190202150318973</v>
      </c>
      <c r="Y104" s="37">
        <f t="shared" si="57"/>
        <v>-3.5953953533625858</v>
      </c>
      <c r="Z104" s="7">
        <f t="shared" si="47"/>
        <v>5.1005989704835081E-8</v>
      </c>
      <c r="AA104" s="19">
        <f t="shared" si="48"/>
        <v>1.5029357197612772</v>
      </c>
      <c r="AB104" s="47">
        <f t="shared" si="49"/>
        <v>83.291068416845675</v>
      </c>
      <c r="AC104" s="20">
        <f t="shared" si="50"/>
        <v>0.12204321321778221</v>
      </c>
      <c r="AD104" s="20"/>
      <c r="AE104" s="29">
        <f t="shared" si="51"/>
        <v>2.538660622317915E-4</v>
      </c>
      <c r="AF104" s="20"/>
      <c r="AG104" s="20"/>
      <c r="AI104" s="60">
        <f t="shared" si="52"/>
        <v>0.76729838275793549</v>
      </c>
      <c r="AJ104" s="61">
        <f t="shared" si="58"/>
        <v>0.58874680818294323</v>
      </c>
      <c r="AK104" s="61">
        <f t="shared" si="53"/>
        <v>0.77752392689415861</v>
      </c>
      <c r="AL104" s="61">
        <f t="shared" si="59"/>
        <v>0.60454345689291289</v>
      </c>
      <c r="AM104" s="61">
        <f t="shared" si="60"/>
        <v>0.59659285166148712</v>
      </c>
      <c r="AN104" s="61">
        <f t="shared" si="54"/>
        <v>4.7971111908457072E-4</v>
      </c>
      <c r="AO104" s="61">
        <f t="shared" si="61"/>
        <v>2.301227577733712E-7</v>
      </c>
      <c r="AP104" s="61">
        <f t="shared" si="55"/>
        <v>2.538660622317915E-4</v>
      </c>
      <c r="AQ104" s="61">
        <f t="shared" si="62"/>
        <v>6.4447977553075832E-8</v>
      </c>
      <c r="AR104" s="61">
        <f t="shared" si="63"/>
        <v>1.2178237281080598E-7</v>
      </c>
      <c r="AS104" s="62">
        <f t="shared" si="64"/>
        <v>-1.0225544136223119E-2</v>
      </c>
      <c r="AT104" s="63">
        <f t="shared" si="65"/>
        <v>-1.3326685375601836E-2</v>
      </c>
      <c r="AU104" s="64">
        <f t="shared" si="66"/>
        <v>2.2584505685277923E-4</v>
      </c>
      <c r="AV104" s="65">
        <f t="shared" si="67"/>
        <v>0.47079387545520673</v>
      </c>
      <c r="AW104" s="66">
        <f t="shared" si="68"/>
        <v>1.0456175288184701E-4</v>
      </c>
      <c r="AX104" s="66">
        <f t="shared" si="69"/>
        <v>0.58874680818294323</v>
      </c>
      <c r="AY104" s="67">
        <f t="shared" si="70"/>
        <v>5.1005989704835081E-8</v>
      </c>
      <c r="AZ104" s="67">
        <f t="shared" si="71"/>
        <v>2.301227577733712E-7</v>
      </c>
      <c r="BA104" s="68">
        <f t="shared" si="72"/>
        <v>-4.0100173083227918E-5</v>
      </c>
      <c r="BB104" s="69">
        <f t="shared" si="73"/>
        <v>8.8566688961874212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4271744034113327</v>
      </c>
      <c r="P105" s="47">
        <f t="shared" si="40"/>
        <v>0.34753665602807116</v>
      </c>
      <c r="Q105" s="47">
        <f t="shared" si="41"/>
        <v>0.7635626065883907</v>
      </c>
      <c r="R105" s="43">
        <f t="shared" si="42"/>
        <v>0.7635626065883907</v>
      </c>
      <c r="S105" s="43">
        <f t="shared" si="43"/>
        <v>0.77429965249993571</v>
      </c>
      <c r="T105" s="7">
        <f t="shared" si="44"/>
        <v>1.1528415490662534E-4</v>
      </c>
      <c r="U105" s="36">
        <f t="shared" si="45"/>
        <v>4.5105121468286236E-4</v>
      </c>
      <c r="V105" s="36">
        <f t="shared" si="46"/>
        <v>2.3997887809143191E-4</v>
      </c>
      <c r="W105" s="37">
        <f t="shared" si="56"/>
        <v>4.4551531274166109E-8</v>
      </c>
      <c r="X105" s="37">
        <f t="shared" si="57"/>
        <v>-3.3457741432853174</v>
      </c>
      <c r="Y105" s="37">
        <f t="shared" si="57"/>
        <v>-3.6198269813384614</v>
      </c>
      <c r="Z105" s="7">
        <f t="shared" si="47"/>
        <v>4.4551531274166109E-8</v>
      </c>
      <c r="AA105" s="19">
        <f t="shared" si="48"/>
        <v>1.488547055505139</v>
      </c>
      <c r="AB105" s="47">
        <f t="shared" si="49"/>
        <v>83.313225127425284</v>
      </c>
      <c r="AC105" s="20">
        <f t="shared" si="50"/>
        <v>0.11681368606694829</v>
      </c>
      <c r="AD105" s="20"/>
      <c r="AE105" s="29">
        <f t="shared" si="51"/>
        <v>2.3997887809143191E-4</v>
      </c>
      <c r="AF105" s="20"/>
      <c r="AG105" s="20"/>
      <c r="AI105" s="60">
        <f t="shared" si="52"/>
        <v>0.7635626065883907</v>
      </c>
      <c r="AJ105" s="61">
        <f t="shared" si="58"/>
        <v>0.58302785418005754</v>
      </c>
      <c r="AK105" s="61">
        <f t="shared" si="53"/>
        <v>0.77429965249993571</v>
      </c>
      <c r="AL105" s="61">
        <f t="shared" si="59"/>
        <v>0.5995399518615212</v>
      </c>
      <c r="AM105" s="61">
        <f t="shared" si="60"/>
        <v>0.59122626094333608</v>
      </c>
      <c r="AN105" s="61">
        <f t="shared" si="54"/>
        <v>4.5105121468286236E-4</v>
      </c>
      <c r="AO105" s="61">
        <f t="shared" si="61"/>
        <v>2.0344719826688559E-7</v>
      </c>
      <c r="AP105" s="61">
        <f t="shared" si="55"/>
        <v>2.3997887809143191E-4</v>
      </c>
      <c r="AQ105" s="61">
        <f t="shared" si="62"/>
        <v>5.7589861930022337E-8</v>
      </c>
      <c r="AR105" s="61">
        <f t="shared" si="63"/>
        <v>1.0824276446137091E-7</v>
      </c>
      <c r="AS105" s="62">
        <f t="shared" si="64"/>
        <v>-1.0737045911545007E-2</v>
      </c>
      <c r="AT105" s="63">
        <f t="shared" si="65"/>
        <v>-1.406177544434541E-2</v>
      </c>
      <c r="AU105" s="64">
        <f t="shared" si="66"/>
        <v>2.1107233659143046E-4</v>
      </c>
      <c r="AV105" s="65">
        <f t="shared" si="67"/>
        <v>0.46795647527484668</v>
      </c>
      <c r="AW105" s="66">
        <f t="shared" si="68"/>
        <v>1.1528415490662534E-4</v>
      </c>
      <c r="AX105" s="66">
        <f t="shared" si="69"/>
        <v>0.58302785418005754</v>
      </c>
      <c r="AY105" s="67">
        <f t="shared" si="70"/>
        <v>4.4551531274166109E-8</v>
      </c>
      <c r="AZ105" s="67">
        <f t="shared" si="71"/>
        <v>2.0344719826688559E-7</v>
      </c>
      <c r="BA105" s="68">
        <f t="shared" si="72"/>
        <v>-4.2106062398215711E-5</v>
      </c>
      <c r="BB105" s="69">
        <f t="shared" si="73"/>
        <v>8.2773465329972733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4104264716063104</v>
      </c>
      <c r="P106" s="47">
        <f t="shared" si="40"/>
        <v>0.34608265523589199</v>
      </c>
      <c r="Q106" s="47">
        <f t="shared" si="41"/>
        <v>0.75983122529326941</v>
      </c>
      <c r="R106" s="43">
        <f t="shared" si="42"/>
        <v>0.75983122529326941</v>
      </c>
      <c r="S106" s="43">
        <f t="shared" si="43"/>
        <v>0.77106018901143392</v>
      </c>
      <c r="T106" s="7">
        <f t="shared" si="44"/>
        <v>1.260896261838549E-4</v>
      </c>
      <c r="U106" s="36">
        <f t="shared" si="45"/>
        <v>4.2407707069747741E-4</v>
      </c>
      <c r="V106" s="36">
        <f t="shared" si="46"/>
        <v>2.2686502328822958E-4</v>
      </c>
      <c r="W106" s="37">
        <f t="shared" si="56"/>
        <v>3.8892591643347412E-8</v>
      </c>
      <c r="X106" s="37">
        <f t="shared" si="57"/>
        <v>-3.3725552086503225</v>
      </c>
      <c r="Y106" s="37">
        <f t="shared" si="57"/>
        <v>-3.6442324559168449</v>
      </c>
      <c r="Z106" s="7">
        <f t="shared" si="47"/>
        <v>3.8892591643347412E-8</v>
      </c>
      <c r="AA106" s="19">
        <f t="shared" si="48"/>
        <v>1.474296144085901</v>
      </c>
      <c r="AB106" s="47">
        <f t="shared" si="49"/>
        <v>83.334484312341075</v>
      </c>
      <c r="AC106" s="20">
        <f t="shared" si="50"/>
        <v>0.11179599698705163</v>
      </c>
      <c r="AD106" s="20"/>
      <c r="AE106" s="29">
        <f t="shared" si="51"/>
        <v>2.2686502328822958E-4</v>
      </c>
      <c r="AF106" s="20"/>
      <c r="AG106" s="20"/>
      <c r="AI106" s="60">
        <f t="shared" si="52"/>
        <v>0.75983122529326941</v>
      </c>
      <c r="AJ106" s="61">
        <f t="shared" si="58"/>
        <v>0.57734349093067117</v>
      </c>
      <c r="AK106" s="61">
        <f t="shared" si="53"/>
        <v>0.77106018901143392</v>
      </c>
      <c r="AL106" s="61">
        <f t="shared" si="59"/>
        <v>0.59453381507834824</v>
      </c>
      <c r="AM106" s="61">
        <f t="shared" si="60"/>
        <v>0.58587560819141771</v>
      </c>
      <c r="AN106" s="61">
        <f t="shared" si="54"/>
        <v>4.2407707069747741E-4</v>
      </c>
      <c r="AO106" s="61">
        <f t="shared" si="61"/>
        <v>1.7984136189135325E-7</v>
      </c>
      <c r="AP106" s="61">
        <f t="shared" si="55"/>
        <v>2.2686502328822958E-4</v>
      </c>
      <c r="AQ106" s="61">
        <f t="shared" si="62"/>
        <v>5.1467738791568949E-8</v>
      </c>
      <c r="AR106" s="61">
        <f t="shared" si="63"/>
        <v>9.6208254519787398E-8</v>
      </c>
      <c r="AS106" s="62">
        <f t="shared" si="64"/>
        <v>-1.1228963718164509E-2</v>
      </c>
      <c r="AT106" s="63">
        <f t="shared" si="65"/>
        <v>-1.4778234092486136E-2</v>
      </c>
      <c r="AU106" s="64">
        <f t="shared" si="66"/>
        <v>1.9721204740924783E-4</v>
      </c>
      <c r="AV106" s="65">
        <f t="shared" si="67"/>
        <v>0.46503822308736043</v>
      </c>
      <c r="AW106" s="66">
        <f t="shared" si="68"/>
        <v>1.260896261838549E-4</v>
      </c>
      <c r="AX106" s="66">
        <f t="shared" si="69"/>
        <v>0.57734349093067117</v>
      </c>
      <c r="AY106" s="67">
        <f t="shared" si="70"/>
        <v>3.8892591643347412E-8</v>
      </c>
      <c r="AZ106" s="67">
        <f t="shared" si="71"/>
        <v>1.7984136189135325E-7</v>
      </c>
      <c r="BA106" s="68">
        <f t="shared" si="72"/>
        <v>-4.4035151835939249E-5</v>
      </c>
      <c r="BB106" s="69">
        <f t="shared" si="73"/>
        <v>7.7338057807548169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3937014319552217</v>
      </c>
      <c r="P107" s="47">
        <f t="shared" si="40"/>
        <v>0.34462200510919172</v>
      </c>
      <c r="Q107" s="47">
        <f t="shared" si="41"/>
        <v>0.75610494429088793</v>
      </c>
      <c r="R107" s="43">
        <f t="shared" si="42"/>
        <v>0.75610494429088793</v>
      </c>
      <c r="S107" s="43">
        <f t="shared" si="43"/>
        <v>0.76780591103553986</v>
      </c>
      <c r="T107" s="7">
        <f t="shared" si="44"/>
        <v>1.3691262275945039E-4</v>
      </c>
      <c r="U107" s="36">
        <f t="shared" si="45"/>
        <v>3.9869230166449446E-4</v>
      </c>
      <c r="V107" s="36">
        <f t="shared" si="46"/>
        <v>2.1448096329655626E-4</v>
      </c>
      <c r="W107" s="37">
        <f t="shared" si="56"/>
        <v>3.3933817183307025E-8</v>
      </c>
      <c r="X107" s="37">
        <f t="shared" si="57"/>
        <v>-3.3993621500333866</v>
      </c>
      <c r="Y107" s="37">
        <f t="shared" si="57"/>
        <v>-3.6686112484776232</v>
      </c>
      <c r="Z107" s="7">
        <f t="shared" si="47"/>
        <v>3.3933817183307025E-8</v>
      </c>
      <c r="AA107" s="19">
        <f t="shared" si="48"/>
        <v>1.4601816666984437</v>
      </c>
      <c r="AB107" s="47">
        <f t="shared" si="49"/>
        <v>83.354879532346942</v>
      </c>
      <c r="AC107" s="20">
        <f t="shared" si="50"/>
        <v>0.10698222481700437</v>
      </c>
      <c r="AD107" s="20"/>
      <c r="AE107" s="29">
        <f t="shared" si="51"/>
        <v>2.1448096329655626E-4</v>
      </c>
      <c r="AF107" s="20"/>
      <c r="AG107" s="20"/>
      <c r="AI107" s="60">
        <f t="shared" si="52"/>
        <v>0.75610494429088793</v>
      </c>
      <c r="AJ107" s="61">
        <f t="shared" si="58"/>
        <v>0.57169468678112678</v>
      </c>
      <c r="AK107" s="61">
        <f t="shared" si="53"/>
        <v>0.76780591103553986</v>
      </c>
      <c r="AL107" s="61">
        <f t="shared" si="59"/>
        <v>0.58952591702111534</v>
      </c>
      <c r="AM107" s="61">
        <f t="shared" si="60"/>
        <v>0.58054184558974131</v>
      </c>
      <c r="AN107" s="61">
        <f t="shared" si="54"/>
        <v>3.9869230166449446E-4</v>
      </c>
      <c r="AO107" s="61">
        <f t="shared" si="61"/>
        <v>1.5895555140653224E-7</v>
      </c>
      <c r="AP107" s="61">
        <f t="shared" si="55"/>
        <v>2.1448096329655626E-4</v>
      </c>
      <c r="AQ107" s="61">
        <f t="shared" si="62"/>
        <v>4.6002083616618711E-8</v>
      </c>
      <c r="AR107" s="61">
        <f t="shared" si="63"/>
        <v>8.5511908919921974E-8</v>
      </c>
      <c r="AS107" s="62">
        <f t="shared" si="64"/>
        <v>-1.1700966744651931E-2</v>
      </c>
      <c r="AT107" s="63">
        <f t="shared" si="65"/>
        <v>-1.5475321029180238E-2</v>
      </c>
      <c r="AU107" s="64">
        <f t="shared" si="66"/>
        <v>1.842113383679382E-4</v>
      </c>
      <c r="AV107" s="65">
        <f t="shared" si="67"/>
        <v>0.46203886455513959</v>
      </c>
      <c r="AW107" s="66">
        <f t="shared" si="68"/>
        <v>1.3691262275945039E-4</v>
      </c>
      <c r="AX107" s="66">
        <f t="shared" si="69"/>
        <v>0.57169468678112678</v>
      </c>
      <c r="AY107" s="67">
        <f t="shared" si="70"/>
        <v>3.3933817183307025E-8</v>
      </c>
      <c r="AZ107" s="67">
        <f t="shared" si="71"/>
        <v>1.5895555140653224E-7</v>
      </c>
      <c r="BA107" s="68">
        <f t="shared" si="72"/>
        <v>-4.5886144096674237E-5</v>
      </c>
      <c r="BB107" s="69">
        <f t="shared" si="73"/>
        <v>7.2239740536446353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3770022998196814</v>
      </c>
      <c r="P108" s="47">
        <f t="shared" si="40"/>
        <v>0.34315487445709825</v>
      </c>
      <c r="Q108" s="47">
        <f t="shared" si="41"/>
        <v>0.75238443539338773</v>
      </c>
      <c r="R108" s="43">
        <f t="shared" si="42"/>
        <v>0.75238443539338773</v>
      </c>
      <c r="S108" s="43">
        <f t="shared" si="43"/>
        <v>0.76453719467315351</v>
      </c>
      <c r="T108" s="7">
        <f t="shared" si="44"/>
        <v>1.4768955811193327E-4</v>
      </c>
      <c r="U108" s="36">
        <f t="shared" si="45"/>
        <v>3.7480574533349422E-4</v>
      </c>
      <c r="V108" s="36">
        <f t="shared" si="46"/>
        <v>2.0278561924770753E-4</v>
      </c>
      <c r="W108" s="37">
        <f t="shared" si="56"/>
        <v>2.959092377856995E-8</v>
      </c>
      <c r="X108" s="37">
        <f t="shared" si="57"/>
        <v>-3.4261937605070205</v>
      </c>
      <c r="Y108" s="37">
        <f t="shared" si="57"/>
        <v>-3.6929628466898525</v>
      </c>
      <c r="Z108" s="7">
        <f t="shared" si="47"/>
        <v>2.959092377856995E-8</v>
      </c>
      <c r="AA108" s="19">
        <f t="shared" si="48"/>
        <v>1.4462023171635017</v>
      </c>
      <c r="AB108" s="47">
        <f t="shared" si="49"/>
        <v>83.374443242039632</v>
      </c>
      <c r="AC108" s="20">
        <f t="shared" si="50"/>
        <v>0.10236470947593589</v>
      </c>
      <c r="AD108" s="20"/>
      <c r="AE108" s="29">
        <f t="shared" si="51"/>
        <v>2.0278561924770753E-4</v>
      </c>
      <c r="AF108" s="20"/>
      <c r="AG108" s="20"/>
      <c r="AI108" s="60">
        <f t="shared" si="52"/>
        <v>0.75238443539338773</v>
      </c>
      <c r="AJ108" s="61">
        <f t="shared" si="58"/>
        <v>0.56608233862222679</v>
      </c>
      <c r="AK108" s="61">
        <f t="shared" si="53"/>
        <v>0.76453719467315351</v>
      </c>
      <c r="AL108" s="61">
        <f t="shared" si="59"/>
        <v>0.58451712203869544</v>
      </c>
      <c r="AM108" s="61">
        <f t="shared" si="60"/>
        <v>0.57522588555140519</v>
      </c>
      <c r="AN108" s="61">
        <f t="shared" si="54"/>
        <v>3.7480574533349422E-4</v>
      </c>
      <c r="AO108" s="61">
        <f t="shared" si="61"/>
        <v>1.4047934673499612E-7</v>
      </c>
      <c r="AP108" s="61">
        <f t="shared" si="55"/>
        <v>2.0278561924770753E-4</v>
      </c>
      <c r="AQ108" s="61">
        <f t="shared" si="62"/>
        <v>4.1122007373676209E-8</v>
      </c>
      <c r="AR108" s="61">
        <f t="shared" si="63"/>
        <v>7.6005215165051196E-8</v>
      </c>
      <c r="AS108" s="62">
        <f t="shared" si="64"/>
        <v>-1.2152759279765779E-2</v>
      </c>
      <c r="AT108" s="63">
        <f t="shared" si="65"/>
        <v>-1.6152326800077478E-2</v>
      </c>
      <c r="AU108" s="64">
        <f t="shared" si="66"/>
        <v>1.7202012608578669E-4</v>
      </c>
      <c r="AV108" s="65">
        <f t="shared" si="67"/>
        <v>0.45895808222663936</v>
      </c>
      <c r="AW108" s="66">
        <f t="shared" si="68"/>
        <v>1.4768955811193327E-4</v>
      </c>
      <c r="AX108" s="66">
        <f t="shared" si="69"/>
        <v>0.56608233862222679</v>
      </c>
      <c r="AY108" s="67">
        <f t="shared" si="70"/>
        <v>2.959092377856995E-8</v>
      </c>
      <c r="AZ108" s="67">
        <f t="shared" si="71"/>
        <v>1.4047934673499612E-7</v>
      </c>
      <c r="BA108" s="68">
        <f t="shared" si="72"/>
        <v>-4.765787952849325E-5</v>
      </c>
      <c r="BB108" s="69">
        <f t="shared" si="73"/>
        <v>6.7458872974818309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3603319438856022</v>
      </c>
      <c r="P109" s="47">
        <f t="shared" si="40"/>
        <v>0.34168143268603085</v>
      </c>
      <c r="Q109" s="47">
        <f t="shared" si="41"/>
        <v>0.74867033773407055</v>
      </c>
      <c r="R109" s="43">
        <f t="shared" si="42"/>
        <v>0.74867033773407055</v>
      </c>
      <c r="S109" s="43">
        <f t="shared" si="43"/>
        <v>0.76125441735591937</v>
      </c>
      <c r="T109" s="7">
        <f t="shared" si="44"/>
        <v>1.5835905992903077E-4</v>
      </c>
      <c r="U109" s="36">
        <f t="shared" si="45"/>
        <v>3.5233120942297364E-4</v>
      </c>
      <c r="V109" s="36">
        <f t="shared" si="46"/>
        <v>1.9174023077254428E-4</v>
      </c>
      <c r="W109" s="37">
        <f t="shared" si="56"/>
        <v>2.578946242390266E-8</v>
      </c>
      <c r="X109" s="37">
        <f t="shared" si="57"/>
        <v>-3.4530488854027643</v>
      </c>
      <c r="Y109" s="37">
        <f t="shared" si="57"/>
        <v>-3.7172867542611647</v>
      </c>
      <c r="Z109" s="7">
        <f t="shared" si="47"/>
        <v>2.578946242390266E-8</v>
      </c>
      <c r="AA109" s="19">
        <f t="shared" si="48"/>
        <v>1.4323568018067838</v>
      </c>
      <c r="AB109" s="47">
        <f t="shared" si="49"/>
        <v>83.393206818429121</v>
      </c>
      <c r="AC109" s="20">
        <f t="shared" si="50"/>
        <v>9.7936045219884887E-2</v>
      </c>
      <c r="AD109" s="20"/>
      <c r="AE109" s="29">
        <f t="shared" si="51"/>
        <v>1.9174023077254428E-4</v>
      </c>
      <c r="AF109" s="20"/>
      <c r="AG109" s="20"/>
      <c r="AI109" s="60">
        <f t="shared" si="52"/>
        <v>0.74867033773407055</v>
      </c>
      <c r="AJ109" s="61">
        <f t="shared" si="58"/>
        <v>0.56050727460284722</v>
      </c>
      <c r="AK109" s="61">
        <f t="shared" si="53"/>
        <v>0.76125441735591937</v>
      </c>
      <c r="AL109" s="61">
        <f t="shared" si="59"/>
        <v>0.5795082879439003</v>
      </c>
      <c r="AM109" s="61">
        <f t="shared" si="60"/>
        <v>0.5699286017434092</v>
      </c>
      <c r="AN109" s="61">
        <f t="shared" si="54"/>
        <v>3.5233120942297364E-4</v>
      </c>
      <c r="AO109" s="61">
        <f t="shared" si="61"/>
        <v>1.2413728113345532E-7</v>
      </c>
      <c r="AP109" s="61">
        <f t="shared" si="55"/>
        <v>1.9174023077254428E-4</v>
      </c>
      <c r="AQ109" s="61">
        <f t="shared" si="62"/>
        <v>3.6764316096708537E-8</v>
      </c>
      <c r="AR109" s="61">
        <f t="shared" si="63"/>
        <v>6.7556067403130592E-8</v>
      </c>
      <c r="AS109" s="62">
        <f t="shared" si="64"/>
        <v>-1.258407962184882E-2</v>
      </c>
      <c r="AT109" s="63">
        <f t="shared" si="65"/>
        <v>-1.6808572461860665E-2</v>
      </c>
      <c r="AU109" s="64">
        <f t="shared" si="66"/>
        <v>1.6059097865042936E-4</v>
      </c>
      <c r="AV109" s="65">
        <f t="shared" si="67"/>
        <v>0.4557954968378628</v>
      </c>
      <c r="AW109" s="66">
        <f t="shared" si="68"/>
        <v>1.5835905992903077E-4</v>
      </c>
      <c r="AX109" s="66">
        <f t="shared" si="69"/>
        <v>0.56050727460284722</v>
      </c>
      <c r="AY109" s="67">
        <f t="shared" si="70"/>
        <v>2.578946242390266E-8</v>
      </c>
      <c r="AZ109" s="67">
        <f t="shared" si="71"/>
        <v>1.2413728113345532E-7</v>
      </c>
      <c r="BA109" s="68">
        <f t="shared" si="72"/>
        <v>-4.9349331850387533E-5</v>
      </c>
      <c r="BB109" s="69">
        <f t="shared" si="73"/>
        <v>6.2976854372717399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3436930904417461</v>
      </c>
      <c r="P110" s="47">
        <f t="shared" si="40"/>
        <v>0.34020184972724016</v>
      </c>
      <c r="Q110" s="47">
        <f t="shared" si="41"/>
        <v>0.74496325872064562</v>
      </c>
      <c r="R110" s="43">
        <f t="shared" si="42"/>
        <v>0.74496325872064562</v>
      </c>
      <c r="S110" s="43">
        <f t="shared" si="43"/>
        <v>0.7579579576847878</v>
      </c>
      <c r="T110" s="7">
        <f t="shared" si="44"/>
        <v>1.6886220116867789E-4</v>
      </c>
      <c r="U110" s="36">
        <f t="shared" si="45"/>
        <v>3.3118722753597979E-4</v>
      </c>
      <c r="V110" s="36">
        <f t="shared" si="46"/>
        <v>1.8130822630037577E-4</v>
      </c>
      <c r="W110" s="37">
        <f t="shared" si="56"/>
        <v>2.2463715011382191E-8</v>
      </c>
      <c r="X110" s="37">
        <f t="shared" si="57"/>
        <v>-3.479926420430651</v>
      </c>
      <c r="Y110" s="37">
        <f t="shared" si="57"/>
        <v>-3.7415824906876698</v>
      </c>
      <c r="Z110" s="7">
        <f t="shared" si="47"/>
        <v>2.2463715011382191E-8</v>
      </c>
      <c r="AA110" s="19">
        <f t="shared" si="48"/>
        <v>1.4186438393392549</v>
      </c>
      <c r="AB110" s="47">
        <f t="shared" si="49"/>
        <v>83.411200589201599</v>
      </c>
      <c r="AC110" s="20">
        <f t="shared" si="50"/>
        <v>9.368907397104094E-2</v>
      </c>
      <c r="AD110" s="20"/>
      <c r="AE110" s="29">
        <f t="shared" si="51"/>
        <v>1.8130822630037577E-4</v>
      </c>
      <c r="AF110" s="20"/>
      <c r="AG110" s="20"/>
      <c r="AI110" s="60">
        <f t="shared" si="52"/>
        <v>0.74496325872064562</v>
      </c>
      <c r="AJ110" s="61">
        <f t="shared" si="58"/>
        <v>0.55497025684368362</v>
      </c>
      <c r="AK110" s="61">
        <f t="shared" si="53"/>
        <v>0.7579579576847878</v>
      </c>
      <c r="AL110" s="61">
        <f t="shared" si="59"/>
        <v>0.57450026561769452</v>
      </c>
      <c r="AM110" s="61">
        <f t="shared" si="60"/>
        <v>0.56465083013010475</v>
      </c>
      <c r="AN110" s="61">
        <f t="shared" si="54"/>
        <v>3.3118722753597979E-4</v>
      </c>
      <c r="AO110" s="61">
        <f t="shared" si="61"/>
        <v>1.0968497968296886E-7</v>
      </c>
      <c r="AP110" s="61">
        <f t="shared" si="55"/>
        <v>1.8130822630037577E-4</v>
      </c>
      <c r="AQ110" s="61">
        <f t="shared" si="62"/>
        <v>3.2872672924188272E-8</v>
      </c>
      <c r="AR110" s="61">
        <f t="shared" si="63"/>
        <v>6.0046968797887472E-8</v>
      </c>
      <c r="AS110" s="62">
        <f t="shared" si="64"/>
        <v>-1.2994698964142182E-2</v>
      </c>
      <c r="AT110" s="63">
        <f t="shared" si="65"/>
        <v>-1.7443409204446515E-2</v>
      </c>
      <c r="AU110" s="64">
        <f t="shared" si="66"/>
        <v>1.4987900123560402E-4</v>
      </c>
      <c r="AV110" s="65">
        <f t="shared" si="67"/>
        <v>0.45255066854690629</v>
      </c>
      <c r="AW110" s="66">
        <f t="shared" si="68"/>
        <v>1.6886220116867789E-4</v>
      </c>
      <c r="AX110" s="66">
        <f t="shared" si="69"/>
        <v>0.55497025684368362</v>
      </c>
      <c r="AY110" s="67">
        <f t="shared" si="70"/>
        <v>2.2463715011382191E-8</v>
      </c>
      <c r="AZ110" s="67">
        <f t="shared" si="71"/>
        <v>1.0968497968296886E-7</v>
      </c>
      <c r="BA110" s="68">
        <f t="shared" si="72"/>
        <v>-5.0959603780949735E-5</v>
      </c>
      <c r="BB110" s="69">
        <f t="shared" si="73"/>
        <v>5.8776078915923147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3270883277442509</v>
      </c>
      <c r="P111" s="47">
        <f t="shared" si="40"/>
        <v>0.33871629596520608</v>
      </c>
      <c r="Q111" s="47">
        <f t="shared" si="41"/>
        <v>0.74126377500763097</v>
      </c>
      <c r="R111" s="43">
        <f t="shared" si="42"/>
        <v>0.74126377500763097</v>
      </c>
      <c r="S111" s="43">
        <f t="shared" si="43"/>
        <v>0.75464819527048854</v>
      </c>
      <c r="T111" s="7">
        <f t="shared" si="44"/>
        <v>1.791427057727925E-4</v>
      </c>
      <c r="U111" s="36">
        <f t="shared" si="45"/>
        <v>3.1129682424892288E-4</v>
      </c>
      <c r="V111" s="36">
        <f t="shared" si="46"/>
        <v>1.7145510043048011E-4</v>
      </c>
      <c r="W111" s="37">
        <f t="shared" si="56"/>
        <v>1.9555707720513624E-8</v>
      </c>
      <c r="X111" s="37">
        <f t="shared" si="57"/>
        <v>-3.5068253098289008</v>
      </c>
      <c r="Y111" s="37">
        <f t="shared" si="57"/>
        <v>-3.7658495910047654</v>
      </c>
      <c r="Z111" s="7">
        <f t="shared" si="47"/>
        <v>1.9555707720513624E-8</v>
      </c>
      <c r="AA111" s="19">
        <f t="shared" si="48"/>
        <v>1.4050621607385665</v>
      </c>
      <c r="AB111" s="47">
        <f t="shared" si="49"/>
        <v>83.428453860651345</v>
      </c>
      <c r="AC111" s="20">
        <f t="shared" si="50"/>
        <v>8.9616878725136725E-2</v>
      </c>
      <c r="AD111" s="20"/>
      <c r="AE111" s="29">
        <f t="shared" si="51"/>
        <v>1.7145510043048011E-4</v>
      </c>
      <c r="AF111" s="20"/>
      <c r="AG111" s="20"/>
      <c r="AI111" s="60">
        <f t="shared" si="52"/>
        <v>0.74126377500763097</v>
      </c>
      <c r="AJ111" s="61">
        <f t="shared" si="58"/>
        <v>0.5494719841385638</v>
      </c>
      <c r="AK111" s="61">
        <f t="shared" si="53"/>
        <v>0.75464819527048854</v>
      </c>
      <c r="AL111" s="61">
        <f t="shared" si="59"/>
        <v>0.56949389862500543</v>
      </c>
      <c r="AM111" s="61">
        <f t="shared" si="60"/>
        <v>0.55939337002889822</v>
      </c>
      <c r="AN111" s="61">
        <f t="shared" si="54"/>
        <v>3.1129682424892288E-4</v>
      </c>
      <c r="AO111" s="61">
        <f t="shared" si="61"/>
        <v>9.6905712787464781E-8</v>
      </c>
      <c r="AP111" s="61">
        <f t="shared" si="55"/>
        <v>1.7145510043048011E-4</v>
      </c>
      <c r="AQ111" s="61">
        <f t="shared" si="62"/>
        <v>2.9396851463626022E-8</v>
      </c>
      <c r="AR111" s="61">
        <f t="shared" si="63"/>
        <v>5.337342826528859E-8</v>
      </c>
      <c r="AS111" s="62">
        <f t="shared" si="64"/>
        <v>-1.3384420262857577E-2</v>
      </c>
      <c r="AT111" s="63">
        <f t="shared" si="65"/>
        <v>-1.8056217926904348E-2</v>
      </c>
      <c r="AU111" s="64">
        <f t="shared" si="66"/>
        <v>1.3984172381844277E-4</v>
      </c>
      <c r="AV111" s="65">
        <f t="shared" si="67"/>
        <v>0.44922309810208944</v>
      </c>
      <c r="AW111" s="66">
        <f t="shared" si="68"/>
        <v>1.791427057727925E-4</v>
      </c>
      <c r="AX111" s="66">
        <f t="shared" si="69"/>
        <v>0.5494719841385638</v>
      </c>
      <c r="AY111" s="67">
        <f t="shared" si="70"/>
        <v>1.9555707720513624E-8</v>
      </c>
      <c r="AZ111" s="67">
        <f t="shared" si="71"/>
        <v>9.6905712787464781E-8</v>
      </c>
      <c r="BA111" s="68">
        <f t="shared" si="72"/>
        <v>-5.2487922599441479E-5</v>
      </c>
      <c r="BB111" s="69">
        <f t="shared" si="73"/>
        <v>5.4839891693506963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3105201104395676</v>
      </c>
      <c r="P112" s="47">
        <f t="shared" si="40"/>
        <v>0.33722494216692767</v>
      </c>
      <c r="Q112" s="47">
        <f t="shared" si="41"/>
        <v>0.73757243348176804</v>
      </c>
      <c r="R112" s="43">
        <f t="shared" si="42"/>
        <v>0.73757243348176804</v>
      </c>
      <c r="S112" s="43">
        <f t="shared" si="43"/>
        <v>0.75132551057599062</v>
      </c>
      <c r="T112" s="7">
        <f t="shared" si="44"/>
        <v>1.891471295596297E-4</v>
      </c>
      <c r="U112" s="36">
        <f t="shared" si="45"/>
        <v>2.9258728933801071E-4</v>
      </c>
      <c r="V112" s="36">
        <f t="shared" si="46"/>
        <v>1.6214829801068555E-4</v>
      </c>
      <c r="W112" s="37">
        <f t="shared" si="56"/>
        <v>1.7014330458490009E-8</v>
      </c>
      <c r="X112" s="37">
        <f t="shared" si="57"/>
        <v>-3.5337445445479121</v>
      </c>
      <c r="Y112" s="37">
        <f t="shared" si="57"/>
        <v>-3.7900876055383215</v>
      </c>
      <c r="Z112" s="7">
        <f t="shared" si="47"/>
        <v>1.7014330458490009E-8</v>
      </c>
      <c r="AA112" s="19">
        <f t="shared" si="48"/>
        <v>1.3916105091316147</v>
      </c>
      <c r="AB112" s="47">
        <f t="shared" si="49"/>
        <v>83.44499494525941</v>
      </c>
      <c r="AC112" s="20">
        <f t="shared" si="50"/>
        <v>8.5712777042203411E-2</v>
      </c>
      <c r="AD112" s="20"/>
      <c r="AE112" s="29">
        <f t="shared" si="51"/>
        <v>1.6214829801068555E-4</v>
      </c>
      <c r="AF112" s="20"/>
      <c r="AG112" s="20"/>
      <c r="AI112" s="60">
        <f t="shared" si="52"/>
        <v>0.73757243348176804</v>
      </c>
      <c r="AJ112" s="61">
        <f t="shared" si="58"/>
        <v>0.54401309463221714</v>
      </c>
      <c r="AK112" s="61">
        <f t="shared" si="53"/>
        <v>0.75132551057599062</v>
      </c>
      <c r="AL112" s="61">
        <f t="shared" si="59"/>
        <v>0.56449002284227301</v>
      </c>
      <c r="AM112" s="61">
        <f t="shared" si="60"/>
        <v>0.55415698517246526</v>
      </c>
      <c r="AN112" s="61">
        <f t="shared" si="54"/>
        <v>2.9258728933801071E-4</v>
      </c>
      <c r="AO112" s="61">
        <f t="shared" si="61"/>
        <v>8.5607321882164797E-8</v>
      </c>
      <c r="AP112" s="61">
        <f t="shared" si="55"/>
        <v>1.6214829801068555E-4</v>
      </c>
      <c r="AQ112" s="61">
        <f t="shared" si="62"/>
        <v>2.6292070547762093E-8</v>
      </c>
      <c r="AR112" s="61">
        <f t="shared" si="63"/>
        <v>4.7442530985718438E-8</v>
      </c>
      <c r="AS112" s="62">
        <f t="shared" si="64"/>
        <v>-1.3753077094222577E-2</v>
      </c>
      <c r="AT112" s="63">
        <f t="shared" si="65"/>
        <v>-1.8646408772762978E-2</v>
      </c>
      <c r="AU112" s="64">
        <f t="shared" si="66"/>
        <v>1.3043899132732516E-4</v>
      </c>
      <c r="AV112" s="65">
        <f t="shared" si="67"/>
        <v>0.44581222794212311</v>
      </c>
      <c r="AW112" s="66">
        <f t="shared" si="68"/>
        <v>1.891471295596297E-4</v>
      </c>
      <c r="AX112" s="66">
        <f t="shared" si="69"/>
        <v>0.54401309463221714</v>
      </c>
      <c r="AY112" s="67">
        <f t="shared" si="70"/>
        <v>1.7014330458490009E-8</v>
      </c>
      <c r="AZ112" s="67">
        <f t="shared" si="71"/>
        <v>8.5607321882164797E-8</v>
      </c>
      <c r="BA112" s="68">
        <f t="shared" si="72"/>
        <v>-5.3933635663617948E-5</v>
      </c>
      <c r="BB112" s="69">
        <f t="shared" si="73"/>
        <v>5.1152545618558885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2939907640208693</v>
      </c>
      <c r="P113" s="47">
        <f t="shared" si="40"/>
        <v>0.33572795941213862</v>
      </c>
      <c r="Q113" s="47">
        <f t="shared" si="41"/>
        <v>0.73388975225489461</v>
      </c>
      <c r="R113" s="43">
        <f t="shared" si="42"/>
        <v>0.73388975225489461</v>
      </c>
      <c r="S113" s="43">
        <f t="shared" si="43"/>
        <v>0.74799028476102536</v>
      </c>
      <c r="T113" s="7">
        <f t="shared" si="44"/>
        <v>1.9882501695644986E-4</v>
      </c>
      <c r="U113" s="36">
        <f t="shared" si="45"/>
        <v>2.7498996106669943E-4</v>
      </c>
      <c r="V113" s="36">
        <f t="shared" si="46"/>
        <v>1.5335710457378476E-4</v>
      </c>
      <c r="W113" s="37">
        <f t="shared" si="56"/>
        <v>1.4794551778625974E-8</v>
      </c>
      <c r="X113" s="37">
        <f t="shared" si="57"/>
        <v>-3.5606831604712545</v>
      </c>
      <c r="Y113" s="37">
        <f t="shared" si="57"/>
        <v>-3.8142960996572413</v>
      </c>
      <c r="Z113" s="7">
        <f t="shared" si="47"/>
        <v>1.4794551778625974E-8</v>
      </c>
      <c r="AA113" s="19">
        <f t="shared" si="48"/>
        <v>1.37828763967823</v>
      </c>
      <c r="AB113" s="47">
        <f t="shared" si="49"/>
        <v>83.46085118889971</v>
      </c>
      <c r="AC113" s="20">
        <f t="shared" si="50"/>
        <v>8.197031462526401E-2</v>
      </c>
      <c r="AD113" s="20"/>
      <c r="AE113" s="29">
        <f t="shared" si="51"/>
        <v>1.5335710457378476E-4</v>
      </c>
      <c r="AF113" s="20"/>
      <c r="AG113" s="20"/>
      <c r="AI113" s="60">
        <f t="shared" si="52"/>
        <v>0.73388975225489461</v>
      </c>
      <c r="AJ113" s="61">
        <f t="shared" si="58"/>
        <v>0.53859416846475061</v>
      </c>
      <c r="AK113" s="61">
        <f t="shared" si="53"/>
        <v>0.74799028476102536</v>
      </c>
      <c r="AL113" s="61">
        <f t="shared" si="59"/>
        <v>0.55948946609687977</v>
      </c>
      <c r="AM113" s="61">
        <f t="shared" si="60"/>
        <v>0.54894240477233702</v>
      </c>
      <c r="AN113" s="61">
        <f t="shared" si="54"/>
        <v>2.7498996106669943E-4</v>
      </c>
      <c r="AO113" s="61">
        <f t="shared" si="61"/>
        <v>7.5619478687464868E-8</v>
      </c>
      <c r="AP113" s="61">
        <f t="shared" si="55"/>
        <v>1.5335710457378476E-4</v>
      </c>
      <c r="AQ113" s="61">
        <f t="shared" si="62"/>
        <v>2.3518401523254753E-8</v>
      </c>
      <c r="AR113" s="61">
        <f t="shared" si="63"/>
        <v>4.2171664216046825E-8</v>
      </c>
      <c r="AS113" s="62">
        <f t="shared" si="64"/>
        <v>-1.4100532506130747E-2</v>
      </c>
      <c r="AT113" s="63">
        <f t="shared" si="65"/>
        <v>-1.9213420630014941E-2</v>
      </c>
      <c r="AU113" s="64">
        <f t="shared" si="66"/>
        <v>1.2163285649291467E-4</v>
      </c>
      <c r="AV113" s="65">
        <f t="shared" si="67"/>
        <v>0.44231744322990885</v>
      </c>
      <c r="AW113" s="66">
        <f t="shared" si="68"/>
        <v>1.9882501695644986E-4</v>
      </c>
      <c r="AX113" s="66">
        <f t="shared" si="69"/>
        <v>0.53859416846475061</v>
      </c>
      <c r="AY113" s="67">
        <f t="shared" si="70"/>
        <v>1.4794551778625974E-8</v>
      </c>
      <c r="AZ113" s="67">
        <f t="shared" si="71"/>
        <v>7.5619478687464868E-8</v>
      </c>
      <c r="BA113" s="68">
        <f t="shared" si="72"/>
        <v>-5.5296205906395091E-5</v>
      </c>
      <c r="BB113" s="69">
        <f t="shared" si="73"/>
        <v>4.7699159408986146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2775024892955029</v>
      </c>
      <c r="P114" s="47">
        <f t="shared" si="40"/>
        <v>0.33422551902447956</v>
      </c>
      <c r="Q114" s="47">
        <f t="shared" si="41"/>
        <v>0.73021622165927791</v>
      </c>
      <c r="R114" s="43">
        <f t="shared" si="42"/>
        <v>0.73021622165927791</v>
      </c>
      <c r="S114" s="43">
        <f t="shared" si="43"/>
        <v>0.74464289952873974</v>
      </c>
      <c r="T114" s="7">
        <f t="shared" si="44"/>
        <v>2.0812903434921985E-4</v>
      </c>
      <c r="U114" s="36">
        <f t="shared" si="45"/>
        <v>2.5844001842096129E-4</v>
      </c>
      <c r="V114" s="36">
        <f t="shared" si="46"/>
        <v>1.4505254279967785E-4</v>
      </c>
      <c r="W114" s="37">
        <f t="shared" si="56"/>
        <v>1.2856719627767145E-8</v>
      </c>
      <c r="X114" s="37">
        <f t="shared" si="57"/>
        <v>-3.5876402366764379</v>
      </c>
      <c r="Y114" s="37">
        <f t="shared" si="57"/>
        <v>-3.83847465352668</v>
      </c>
      <c r="Z114" s="7">
        <f t="shared" si="47"/>
        <v>1.2856719627767145E-8</v>
      </c>
      <c r="AA114" s="19">
        <f t="shared" si="48"/>
        <v>1.3650923194559745</v>
      </c>
      <c r="AB114" s="47">
        <f t="shared" si="49"/>
        <v>83.476048997654289</v>
      </c>
      <c r="AC114" s="20">
        <f t="shared" si="50"/>
        <v>7.8383258991274921E-2</v>
      </c>
      <c r="AD114" s="20"/>
      <c r="AE114" s="29">
        <f t="shared" si="51"/>
        <v>1.4505254279967785E-4</v>
      </c>
      <c r="AF114" s="20"/>
      <c r="AG114" s="20"/>
      <c r="AI114" s="60">
        <f t="shared" si="52"/>
        <v>0.73021622165927791</v>
      </c>
      <c r="AJ114" s="61">
        <f t="shared" si="58"/>
        <v>0.53321573037435166</v>
      </c>
      <c r="AK114" s="61">
        <f t="shared" si="53"/>
        <v>0.74464289952873974</v>
      </c>
      <c r="AL114" s="61">
        <f t="shared" si="59"/>
        <v>0.55449304781856878</v>
      </c>
      <c r="AM114" s="61">
        <f t="shared" si="60"/>
        <v>0.54375032457928563</v>
      </c>
      <c r="AN114" s="61">
        <f t="shared" si="54"/>
        <v>2.5844001842096129E-4</v>
      </c>
      <c r="AO114" s="61">
        <f t="shared" si="61"/>
        <v>6.6791243121426806E-8</v>
      </c>
      <c r="AP114" s="61">
        <f t="shared" si="55"/>
        <v>1.4505254279967785E-4</v>
      </c>
      <c r="AQ114" s="61">
        <f t="shared" si="62"/>
        <v>2.1040240172652376E-8</v>
      </c>
      <c r="AR114" s="61">
        <f t="shared" si="63"/>
        <v>3.7487381833156022E-8</v>
      </c>
      <c r="AS114" s="62">
        <f t="shared" si="64"/>
        <v>-1.4426677869461835E-2</v>
      </c>
      <c r="AT114" s="63">
        <f t="shared" si="65"/>
        <v>-1.9756720600755683E-2</v>
      </c>
      <c r="AU114" s="64">
        <f t="shared" si="66"/>
        <v>1.1338747562128344E-4</v>
      </c>
      <c r="AV114" s="65">
        <f t="shared" si="67"/>
        <v>0.43873807281886079</v>
      </c>
      <c r="AW114" s="66">
        <f t="shared" si="68"/>
        <v>2.0812903434921985E-4</v>
      </c>
      <c r="AX114" s="66">
        <f t="shared" si="69"/>
        <v>0.53321573037435166</v>
      </c>
      <c r="AY114" s="67">
        <f t="shared" si="70"/>
        <v>1.2856719627767145E-8</v>
      </c>
      <c r="AZ114" s="67">
        <f t="shared" si="71"/>
        <v>6.6791243121426806E-8</v>
      </c>
      <c r="BA114" s="68">
        <f t="shared" si="72"/>
        <v>-5.6575207331222882E-5</v>
      </c>
      <c r="BB114" s="69">
        <f t="shared" si="73"/>
        <v>4.4465676714228797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2610573668434273</v>
      </c>
      <c r="P115" s="47">
        <f t="shared" si="40"/>
        <v>0.33271779250365646</v>
      </c>
      <c r="Q115" s="47">
        <f t="shared" si="41"/>
        <v>0.72655230524093828</v>
      </c>
      <c r="R115" s="43">
        <f t="shared" si="42"/>
        <v>0.72655230524093828</v>
      </c>
      <c r="S115" s="43">
        <f t="shared" si="43"/>
        <v>0.74128373697454875</v>
      </c>
      <c r="T115" s="7">
        <f t="shared" si="44"/>
        <v>2.1701508092202549E-4</v>
      </c>
      <c r="U115" s="36">
        <f t="shared" si="45"/>
        <v>2.4287628214832475E-4</v>
      </c>
      <c r="V115" s="36">
        <f t="shared" si="46"/>
        <v>1.3720727468639465E-4</v>
      </c>
      <c r="W115" s="37">
        <f t="shared" si="56"/>
        <v>1.116593913798944E-8</v>
      </c>
      <c r="X115" s="37">
        <f t="shared" si="57"/>
        <v>-3.6146148937376159</v>
      </c>
      <c r="Y115" s="37">
        <f t="shared" si="57"/>
        <v>-3.8626228618624796</v>
      </c>
      <c r="Z115" s="7">
        <f t="shared" si="47"/>
        <v>1.116593913798944E-8</v>
      </c>
      <c r="AA115" s="19">
        <f t="shared" si="48"/>
        <v>1.3520233273460491</v>
      </c>
      <c r="AB115" s="47">
        <f t="shared" si="49"/>
        <v>83.490613864221856</v>
      </c>
      <c r="AC115" s="20">
        <f t="shared" si="50"/>
        <v>7.4945593238062005E-2</v>
      </c>
      <c r="AD115" s="20"/>
      <c r="AE115" s="29">
        <f t="shared" si="51"/>
        <v>1.3720727468639465E-4</v>
      </c>
      <c r="AF115" s="20"/>
      <c r="AG115" s="20"/>
      <c r="AI115" s="60">
        <f t="shared" si="52"/>
        <v>0.72655230524093828</v>
      </c>
      <c r="AJ115" s="61">
        <f t="shared" si="58"/>
        <v>0.52787825225092155</v>
      </c>
      <c r="AK115" s="61">
        <f t="shared" si="53"/>
        <v>0.74128373697454875</v>
      </c>
      <c r="AL115" s="61">
        <f t="shared" si="59"/>
        <v>0.54950157870295202</v>
      </c>
      <c r="AM115" s="61">
        <f t="shared" si="60"/>
        <v>0.5385814079364758</v>
      </c>
      <c r="AN115" s="61">
        <f t="shared" si="54"/>
        <v>2.4287628214832475E-4</v>
      </c>
      <c r="AO115" s="61">
        <f t="shared" si="61"/>
        <v>5.8988888430192652E-8</v>
      </c>
      <c r="AP115" s="61">
        <f t="shared" si="55"/>
        <v>1.3720727468639465E-4</v>
      </c>
      <c r="AQ115" s="61">
        <f t="shared" si="62"/>
        <v>1.8825836226867753E-8</v>
      </c>
      <c r="AR115" s="61">
        <f t="shared" si="63"/>
        <v>3.3324392759535483E-8</v>
      </c>
      <c r="AS115" s="62">
        <f t="shared" si="64"/>
        <v>-1.4731431733610467E-2</v>
      </c>
      <c r="AT115" s="63">
        <f t="shared" si="65"/>
        <v>-2.0275803445046189E-2</v>
      </c>
      <c r="AU115" s="64">
        <f t="shared" si="66"/>
        <v>1.056690074619301E-4</v>
      </c>
      <c r="AV115" s="65">
        <f t="shared" si="67"/>
        <v>0.43507339015259611</v>
      </c>
      <c r="AW115" s="66">
        <f t="shared" si="68"/>
        <v>2.1701508092202549E-4</v>
      </c>
      <c r="AX115" s="66">
        <f t="shared" si="69"/>
        <v>0.52787825225092155</v>
      </c>
      <c r="AY115" s="67">
        <f t="shared" si="70"/>
        <v>1.116593913798944E-8</v>
      </c>
      <c r="AZ115" s="67">
        <f t="shared" si="71"/>
        <v>5.8988888430192652E-8</v>
      </c>
      <c r="BA115" s="68">
        <f t="shared" si="72"/>
        <v>-5.7770320523962614E-5</v>
      </c>
      <c r="BB115" s="69">
        <f t="shared" si="73"/>
        <v>4.1438826455658863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2446573614488239</v>
      </c>
      <c r="P116" s="47">
        <f t="shared" si="40"/>
        <v>0.33120495145861323</v>
      </c>
      <c r="Q116" s="47">
        <f t="shared" si="41"/>
        <v>0.72289844074699749</v>
      </c>
      <c r="R116" s="43">
        <f t="shared" si="42"/>
        <v>0.72289844074699749</v>
      </c>
      <c r="S116" s="43">
        <f t="shared" si="43"/>
        <v>0.73791317943724533</v>
      </c>
      <c r="T116" s="7">
        <f t="shared" si="44"/>
        <v>2.2544237793642514E-4</v>
      </c>
      <c r="U116" s="36">
        <f t="shared" si="45"/>
        <v>2.2824102443048263E-4</v>
      </c>
      <c r="V116" s="36">
        <f t="shared" si="46"/>
        <v>1.2979550912850605E-4</v>
      </c>
      <c r="W116" s="37">
        <f t="shared" si="56"/>
        <v>9.6915194830717048E-9</v>
      </c>
      <c r="X116" s="37">
        <f t="shared" si="57"/>
        <v>-3.641606292071681</v>
      </c>
      <c r="Y116" s="37">
        <f t="shared" si="57"/>
        <v>-3.8867403336870301</v>
      </c>
      <c r="Z116" s="7">
        <f t="shared" si="47"/>
        <v>9.6915194830717048E-9</v>
      </c>
      <c r="AA116" s="19">
        <f t="shared" si="48"/>
        <v>1.3390794539202844</v>
      </c>
      <c r="AB116" s="47">
        <f t="shared" si="49"/>
        <v>83.504570393905311</v>
      </c>
      <c r="AC116" s="20">
        <f t="shared" si="50"/>
        <v>7.1651509910629019E-2</v>
      </c>
      <c r="AD116" s="20"/>
      <c r="AE116" s="29">
        <f t="shared" si="51"/>
        <v>1.2979550912850605E-4</v>
      </c>
      <c r="AF116" s="20"/>
      <c r="AG116" s="20"/>
      <c r="AI116" s="60">
        <f t="shared" si="52"/>
        <v>0.72289844074699749</v>
      </c>
      <c r="AJ116" s="61">
        <f t="shared" si="58"/>
        <v>0.52258215563444022</v>
      </c>
      <c r="AK116" s="61">
        <f t="shared" si="53"/>
        <v>0.73791317943724533</v>
      </c>
      <c r="AL116" s="61">
        <f t="shared" si="59"/>
        <v>0.54451586038718425</v>
      </c>
      <c r="AM116" s="61">
        <f t="shared" si="60"/>
        <v>0.53343628682184407</v>
      </c>
      <c r="AN116" s="61">
        <f t="shared" si="54"/>
        <v>2.2824102443048263E-4</v>
      </c>
      <c r="AO116" s="61">
        <f t="shared" si="61"/>
        <v>5.2093965233076172E-8</v>
      </c>
      <c r="AP116" s="61">
        <f t="shared" si="55"/>
        <v>1.2979550912850605E-4</v>
      </c>
      <c r="AQ116" s="61">
        <f t="shared" si="62"/>
        <v>1.6846874189928098E-8</v>
      </c>
      <c r="AR116" s="61">
        <f t="shared" si="63"/>
        <v>2.9624659969966283E-8</v>
      </c>
      <c r="AS116" s="62">
        <f t="shared" si="64"/>
        <v>-1.5014738690247831E-2</v>
      </c>
      <c r="AT116" s="63">
        <f t="shared" si="65"/>
        <v>-2.0770191003223842E-2</v>
      </c>
      <c r="AU116" s="64">
        <f t="shared" si="66"/>
        <v>9.8445515301976582E-5</v>
      </c>
      <c r="AV116" s="65">
        <f t="shared" si="67"/>
        <v>0.43132261409894346</v>
      </c>
      <c r="AW116" s="66">
        <f t="shared" si="68"/>
        <v>2.2544237793642514E-4</v>
      </c>
      <c r="AX116" s="66">
        <f t="shared" si="69"/>
        <v>0.52258215563444022</v>
      </c>
      <c r="AY116" s="67">
        <f t="shared" si="70"/>
        <v>9.6915194830717048E-9</v>
      </c>
      <c r="AZ116" s="67">
        <f t="shared" si="71"/>
        <v>5.2093965233076172E-8</v>
      </c>
      <c r="BA116" s="68">
        <f t="shared" si="72"/>
        <v>-5.8881328197050314E-5</v>
      </c>
      <c r="BB116" s="69">
        <f t="shared" si="73"/>
        <v>3.8606084432147679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2283043264891786</v>
      </c>
      <c r="P117" s="47">
        <f t="shared" si="40"/>
        <v>0.32968716754174504</v>
      </c>
      <c r="Q117" s="47">
        <f t="shared" si="41"/>
        <v>0.7192550411035511</v>
      </c>
      <c r="R117" s="43">
        <f t="shared" si="42"/>
        <v>0.7192550411035511</v>
      </c>
      <c r="S117" s="43">
        <f t="shared" si="43"/>
        <v>0.73453160935243078</v>
      </c>
      <c r="T117" s="7">
        <f t="shared" si="44"/>
        <v>2.3337353746267893E-4</v>
      </c>
      <c r="U117" s="36">
        <f t="shared" si="45"/>
        <v>2.1447978699690206E-4</v>
      </c>
      <c r="V117" s="36">
        <f t="shared" si="46"/>
        <v>1.2279291461628271E-4</v>
      </c>
      <c r="W117" s="37">
        <f t="shared" si="56"/>
        <v>8.4064825669399791E-9</v>
      </c>
      <c r="X117" s="37">
        <f t="shared" si="57"/>
        <v>-3.6686136303293355</v>
      </c>
      <c r="Y117" s="37">
        <f t="shared" si="57"/>
        <v>-3.9108266920859536</v>
      </c>
      <c r="Z117" s="7">
        <f t="shared" si="47"/>
        <v>8.4064825669399791E-9</v>
      </c>
      <c r="AA117" s="19">
        <f t="shared" si="48"/>
        <v>1.3262595013292235</v>
      </c>
      <c r="AB117" s="47">
        <f t="shared" si="49"/>
        <v>83.517942330165255</v>
      </c>
      <c r="AC117" s="20">
        <f t="shared" si="50"/>
        <v>6.8495404969900406E-2</v>
      </c>
      <c r="AD117" s="20"/>
      <c r="AE117" s="29">
        <f t="shared" si="51"/>
        <v>1.2279291461628271E-4</v>
      </c>
      <c r="AF117" s="20"/>
      <c r="AG117" s="20"/>
      <c r="AI117" s="60">
        <f t="shared" si="52"/>
        <v>0.7192550411035511</v>
      </c>
      <c r="AJ117" s="61">
        <f t="shared" si="58"/>
        <v>0.51732781415287099</v>
      </c>
      <c r="AK117" s="61">
        <f t="shared" si="53"/>
        <v>0.73453160935243078</v>
      </c>
      <c r="AL117" s="61">
        <f t="shared" si="59"/>
        <v>0.53953668513787201</v>
      </c>
      <c r="AM117" s="61">
        <f t="shared" si="60"/>
        <v>0.52831556287664017</v>
      </c>
      <c r="AN117" s="61">
        <f t="shared" si="54"/>
        <v>2.1447978699690206E-4</v>
      </c>
      <c r="AO117" s="61">
        <f t="shared" si="61"/>
        <v>4.6001579030236474E-8</v>
      </c>
      <c r="AP117" s="61">
        <f t="shared" si="55"/>
        <v>1.2279291461628271E-4</v>
      </c>
      <c r="AQ117" s="61">
        <f t="shared" si="62"/>
        <v>1.5078099879961697E-8</v>
      </c>
      <c r="AR117" s="61">
        <f t="shared" si="63"/>
        <v>2.6336598171629095E-8</v>
      </c>
      <c r="AS117" s="62">
        <f t="shared" si="64"/>
        <v>-1.5276568248879685E-2</v>
      </c>
      <c r="AT117" s="63">
        <f t="shared" si="65"/>
        <v>-2.1239431600563949E-2</v>
      </c>
      <c r="AU117" s="64">
        <f t="shared" si="66"/>
        <v>9.1686872380619352E-5</v>
      </c>
      <c r="AV117" s="65">
        <f t="shared" si="67"/>
        <v>0.42748490971759345</v>
      </c>
      <c r="AW117" s="66">
        <f t="shared" si="68"/>
        <v>2.3337353746267893E-4</v>
      </c>
      <c r="AX117" s="66">
        <f t="shared" si="69"/>
        <v>0.51732781415287099</v>
      </c>
      <c r="AY117" s="67">
        <f t="shared" si="70"/>
        <v>8.4064825669399791E-9</v>
      </c>
      <c r="AZ117" s="67">
        <f t="shared" si="71"/>
        <v>4.6001579030236474E-8</v>
      </c>
      <c r="BA117" s="68">
        <f t="shared" si="72"/>
        <v>-5.9908110779920335E-5</v>
      </c>
      <c r="BB117" s="69">
        <f t="shared" si="73"/>
        <v>3.5955636227693865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2120000082680716</v>
      </c>
      <c r="P118" s="47">
        <f t="shared" si="40"/>
        <v>0.32816461238417638</v>
      </c>
      <c r="Q118" s="47">
        <f t="shared" si="41"/>
        <v>0.71562249538099798</v>
      </c>
      <c r="R118" s="43">
        <f t="shared" si="42"/>
        <v>0.71562249538099798</v>
      </c>
      <c r="S118" s="43">
        <f t="shared" si="43"/>
        <v>0.73113940910831554</v>
      </c>
      <c r="T118" s="7">
        <f t="shared" si="44"/>
        <v>2.4077461162101614E-4</v>
      </c>
      <c r="U118" s="36">
        <f t="shared" si="45"/>
        <v>2.0154120746890112E-4</v>
      </c>
      <c r="V118" s="36">
        <f t="shared" si="46"/>
        <v>1.1617653678238442E-4</v>
      </c>
      <c r="W118" s="37">
        <f t="shared" si="56"/>
        <v>7.2871270014174444E-9</v>
      </c>
      <c r="X118" s="37">
        <f t="shared" si="57"/>
        <v>-3.6956361438321004</v>
      </c>
      <c r="Y118" s="37">
        <f t="shared" si="57"/>
        <v>-3.9348815739668463</v>
      </c>
      <c r="Z118" s="7">
        <f t="shared" si="47"/>
        <v>7.2871270014174444E-9</v>
      </c>
      <c r="AA118" s="19">
        <f t="shared" si="48"/>
        <v>1.3135622831912639</v>
      </c>
      <c r="AB118" s="47">
        <f t="shared" si="49"/>
        <v>83.530752579728798</v>
      </c>
      <c r="AC118" s="20">
        <f t="shared" si="50"/>
        <v>6.5471871866427819E-2</v>
      </c>
      <c r="AD118" s="20"/>
      <c r="AE118" s="29">
        <f t="shared" si="51"/>
        <v>1.1617653678238442E-4</v>
      </c>
      <c r="AF118" s="20"/>
      <c r="AG118" s="20"/>
      <c r="AI118" s="60">
        <f t="shared" si="52"/>
        <v>0.71562249538099798</v>
      </c>
      <c r="AJ118" s="61">
        <f t="shared" si="58"/>
        <v>0.51211555589532642</v>
      </c>
      <c r="AK118" s="61">
        <f t="shared" si="53"/>
        <v>0.73113940910831554</v>
      </c>
      <c r="AL118" s="61">
        <f t="shared" si="59"/>
        <v>0.53456483555125678</v>
      </c>
      <c r="AM118" s="61">
        <f t="shared" si="60"/>
        <v>0.52321980841748117</v>
      </c>
      <c r="AN118" s="61">
        <f t="shared" si="54"/>
        <v>2.0154120746890112E-4</v>
      </c>
      <c r="AO118" s="61">
        <f t="shared" si="61"/>
        <v>4.0618858308022647E-8</v>
      </c>
      <c r="AP118" s="61">
        <f t="shared" si="55"/>
        <v>1.1617653678238442E-4</v>
      </c>
      <c r="AQ118" s="61">
        <f t="shared" si="62"/>
        <v>1.349698769874872E-8</v>
      </c>
      <c r="AR118" s="61">
        <f t="shared" si="63"/>
        <v>2.3414359502676959E-8</v>
      </c>
      <c r="AS118" s="62">
        <f t="shared" si="64"/>
        <v>-1.5516913727317561E-2</v>
      </c>
      <c r="AT118" s="63">
        <f t="shared" si="65"/>
        <v>-2.1683099437862619E-2</v>
      </c>
      <c r="AU118" s="64">
        <f t="shared" si="66"/>
        <v>8.5364670686516705E-5</v>
      </c>
      <c r="AV118" s="65">
        <f t="shared" si="67"/>
        <v>0.42355938896361395</v>
      </c>
      <c r="AW118" s="66">
        <f t="shared" si="68"/>
        <v>2.4077461162101614E-4</v>
      </c>
      <c r="AX118" s="66">
        <f t="shared" si="69"/>
        <v>0.51211555589532642</v>
      </c>
      <c r="AY118" s="67">
        <f t="shared" si="70"/>
        <v>7.2871270014174444E-9</v>
      </c>
      <c r="AZ118" s="67">
        <f t="shared" si="71"/>
        <v>4.0618858308022647E-8</v>
      </c>
      <c r="BA118" s="68">
        <f t="shared" si="72"/>
        <v>-6.0850642067912003E-5</v>
      </c>
      <c r="BB118" s="69">
        <f t="shared" si="73"/>
        <v>3.3476341445692823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195746050279733</v>
      </c>
      <c r="P119" s="47">
        <f t="shared" si="40"/>
        <v>0.32663745753212792</v>
      </c>
      <c r="Q119" s="47">
        <f t="shared" si="41"/>
        <v>0.71200116974417005</v>
      </c>
      <c r="R119" s="43">
        <f t="shared" si="42"/>
        <v>0.71200116974417005</v>
      </c>
      <c r="S119" s="43">
        <f t="shared" si="43"/>
        <v>0.72773696090394779</v>
      </c>
      <c r="T119" s="7">
        <f t="shared" si="44"/>
        <v>2.4761512342413947E-4</v>
      </c>
      <c r="U119" s="36">
        <f t="shared" si="45"/>
        <v>1.8937685370898276E-4</v>
      </c>
      <c r="V119" s="36">
        <f t="shared" si="46"/>
        <v>1.0992472053704408E-4</v>
      </c>
      <c r="W119" s="37">
        <f t="shared" si="56"/>
        <v>6.3126414655714797E-9</v>
      </c>
      <c r="X119" s="37">
        <f t="shared" si="57"/>
        <v>-3.7226731030558398</v>
      </c>
      <c r="Y119" s="37">
        <f t="shared" si="57"/>
        <v>-3.9589046298190036</v>
      </c>
      <c r="Z119" s="7">
        <f t="shared" si="47"/>
        <v>6.3126414655714797E-9</v>
      </c>
      <c r="AA119" s="19">
        <f t="shared" si="48"/>
        <v>1.3009866244828743</v>
      </c>
      <c r="AB119" s="47">
        <f t="shared" si="49"/>
        <v>83.543023237243546</v>
      </c>
      <c r="AC119" s="20">
        <f t="shared" si="50"/>
        <v>6.257569572144471E-2</v>
      </c>
      <c r="AD119" s="20"/>
      <c r="AE119" s="29">
        <f t="shared" si="51"/>
        <v>1.0992472053704408E-4</v>
      </c>
      <c r="AF119" s="20"/>
      <c r="AG119" s="20"/>
      <c r="AI119" s="60">
        <f t="shared" si="52"/>
        <v>0.71200116974417005</v>
      </c>
      <c r="AJ119" s="61">
        <f t="shared" si="58"/>
        <v>0.50694566571706645</v>
      </c>
      <c r="AK119" s="61">
        <f t="shared" si="53"/>
        <v>0.72773696090394779</v>
      </c>
      <c r="AL119" s="61">
        <f t="shared" si="59"/>
        <v>0.52960108426571406</v>
      </c>
      <c r="AM119" s="61">
        <f t="shared" si="60"/>
        <v>0.51814956742967822</v>
      </c>
      <c r="AN119" s="61">
        <f t="shared" si="54"/>
        <v>1.8937685370898276E-4</v>
      </c>
      <c r="AO119" s="61">
        <f t="shared" si="61"/>
        <v>3.586359272071346E-8</v>
      </c>
      <c r="AP119" s="61">
        <f t="shared" si="55"/>
        <v>1.0992472053704408E-4</v>
      </c>
      <c r="AQ119" s="61">
        <f t="shared" si="62"/>
        <v>1.208344418514724E-8</v>
      </c>
      <c r="AR119" s="61">
        <f t="shared" si="63"/>
        <v>2.081719772014461E-8</v>
      </c>
      <c r="AS119" s="62">
        <f t="shared" si="64"/>
        <v>-1.5735791159777746E-2</v>
      </c>
      <c r="AT119" s="63">
        <f t="shared" si="65"/>
        <v>-2.2100793971211861E-2</v>
      </c>
      <c r="AU119" s="64">
        <f t="shared" si="66"/>
        <v>7.9452133171938684E-5</v>
      </c>
      <c r="AV119" s="65">
        <f t="shared" si="67"/>
        <v>0.41954511132618955</v>
      </c>
      <c r="AW119" s="66">
        <f t="shared" si="68"/>
        <v>2.4761512342413947E-4</v>
      </c>
      <c r="AX119" s="66">
        <f t="shared" si="69"/>
        <v>0.50694566571706645</v>
      </c>
      <c r="AY119" s="67">
        <f t="shared" si="70"/>
        <v>6.3126414655714797E-9</v>
      </c>
      <c r="AZ119" s="67">
        <f t="shared" si="71"/>
        <v>3.586359272071346E-8</v>
      </c>
      <c r="BA119" s="68">
        <f t="shared" si="72"/>
        <v>-6.1708984940304879E-5</v>
      </c>
      <c r="BB119" s="69">
        <f t="shared" si="73"/>
        <v>3.1157699283113211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1795439973951461</v>
      </c>
      <c r="P120" s="47">
        <f t="shared" si="40"/>
        <v>0.32510587438439265</v>
      </c>
      <c r="Q120" s="47">
        <f t="shared" si="41"/>
        <v>0.70839140838498038</v>
      </c>
      <c r="R120" s="43">
        <f t="shared" si="42"/>
        <v>0.70839140838498038</v>
      </c>
      <c r="S120" s="43">
        <f t="shared" si="43"/>
        <v>0.72432464660991136</v>
      </c>
      <c r="T120" s="7">
        <f t="shared" si="44"/>
        <v>2.5386808033240168E-4</v>
      </c>
      <c r="U120" s="36">
        <f t="shared" si="45"/>
        <v>1.7794106593862973E-4</v>
      </c>
      <c r="V120" s="36">
        <f t="shared" si="46"/>
        <v>1.0401703654499524E-4</v>
      </c>
      <c r="W120" s="37">
        <f t="shared" si="56"/>
        <v>5.4647621217909366E-9</v>
      </c>
      <c r="X120" s="37">
        <f t="shared" si="57"/>
        <v>-3.7497238121611542</v>
      </c>
      <c r="Y120" s="37">
        <f t="shared" si="57"/>
        <v>-3.9828955234749466</v>
      </c>
      <c r="Z120" s="7">
        <f t="shared" si="47"/>
        <v>5.4647621217909366E-9</v>
      </c>
      <c r="AA120" s="19">
        <f t="shared" si="48"/>
        <v>1.288531361429851</v>
      </c>
      <c r="AB120" s="47">
        <f t="shared" si="49"/>
        <v>83.554775609468777</v>
      </c>
      <c r="AC120" s="20">
        <f t="shared" si="50"/>
        <v>5.9801847617154451E-2</v>
      </c>
      <c r="AD120" s="20"/>
      <c r="AE120" s="29">
        <f t="shared" si="51"/>
        <v>1.0401703654499524E-4</v>
      </c>
      <c r="AF120" s="20"/>
      <c r="AG120" s="20"/>
      <c r="AI120" s="60">
        <f t="shared" si="52"/>
        <v>0.70839140838498038</v>
      </c>
      <c r="AJ120" s="61">
        <f t="shared" si="58"/>
        <v>0.50181838747365604</v>
      </c>
      <c r="AK120" s="61">
        <f t="shared" si="53"/>
        <v>0.72432464660991136</v>
      </c>
      <c r="AL120" s="61">
        <f t="shared" si="59"/>
        <v>0.52464619368657295</v>
      </c>
      <c r="AM120" s="61">
        <f t="shared" si="60"/>
        <v>0.51310535653994827</v>
      </c>
      <c r="AN120" s="61">
        <f t="shared" si="54"/>
        <v>1.7794106593862973E-4</v>
      </c>
      <c r="AO120" s="61">
        <f t="shared" si="61"/>
        <v>3.166302294737577E-8</v>
      </c>
      <c r="AP120" s="61">
        <f t="shared" si="55"/>
        <v>1.0401703654499524E-4</v>
      </c>
      <c r="AQ120" s="61">
        <f t="shared" si="62"/>
        <v>1.0819543891602875E-8</v>
      </c>
      <c r="AR120" s="61">
        <f t="shared" si="63"/>
        <v>1.8508902358593856E-8</v>
      </c>
      <c r="AS120" s="62">
        <f t="shared" si="64"/>
        <v>-1.5933238224930979E-2</v>
      </c>
      <c r="AT120" s="63">
        <f t="shared" si="65"/>
        <v>-2.2492139283925287E-2</v>
      </c>
      <c r="AU120" s="64">
        <f t="shared" si="66"/>
        <v>7.3924029393634491E-5</v>
      </c>
      <c r="AV120" s="65">
        <f t="shared" si="67"/>
        <v>0.41544108440448607</v>
      </c>
      <c r="AW120" s="66">
        <f t="shared" si="68"/>
        <v>2.5386808033240168E-4</v>
      </c>
      <c r="AX120" s="66">
        <f t="shared" si="69"/>
        <v>0.50181838747365604</v>
      </c>
      <c r="AY120" s="67">
        <f t="shared" si="70"/>
        <v>5.4647621217909366E-9</v>
      </c>
      <c r="AZ120" s="67">
        <f t="shared" si="71"/>
        <v>3.166302294737577E-8</v>
      </c>
      <c r="BA120" s="68">
        <f t="shared" si="72"/>
        <v>-6.2483287156592075E-5</v>
      </c>
      <c r="BB120" s="69">
        <f t="shared" si="73"/>
        <v>2.8989815448484113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1633952999609494</v>
      </c>
      <c r="P121" s="47">
        <f t="shared" si="40"/>
        <v>0.32357003413094165</v>
      </c>
      <c r="Q121" s="47">
        <f t="shared" si="41"/>
        <v>0.70479353443564507</v>
      </c>
      <c r="R121" s="43">
        <f t="shared" si="42"/>
        <v>0.70479353443564507</v>
      </c>
      <c r="S121" s="43">
        <f t="shared" si="43"/>
        <v>0.72090284763154278</v>
      </c>
      <c r="T121" s="7">
        <f t="shared" si="44"/>
        <v>2.5950997164352378E-4</v>
      </c>
      <c r="U121" s="36">
        <f t="shared" si="45"/>
        <v>1.6719080637884451E-4</v>
      </c>
      <c r="V121" s="36">
        <f t="shared" si="46"/>
        <v>9.8434211810029368E-5</v>
      </c>
      <c r="W121" s="37">
        <f t="shared" si="56"/>
        <v>4.7274692967004193E-9</v>
      </c>
      <c r="X121" s="37">
        <f t="shared" si="57"/>
        <v>-3.7767876075711202</v>
      </c>
      <c r="Y121" s="37">
        <f t="shared" si="57"/>
        <v>-4.0068539318736578</v>
      </c>
      <c r="Z121" s="7">
        <f t="shared" si="47"/>
        <v>4.7274692967004193E-9</v>
      </c>
      <c r="AA121" s="19">
        <f t="shared" si="48"/>
        <v>1.2761953413996239</v>
      </c>
      <c r="AB121" s="47">
        <f t="shared" si="49"/>
        <v>83.566030238996802</v>
      </c>
      <c r="AC121" s="20">
        <f t="shared" si="50"/>
        <v>5.7145478997908526E-2</v>
      </c>
      <c r="AD121" s="20"/>
      <c r="AE121" s="29">
        <f t="shared" si="51"/>
        <v>9.8434211810029368E-5</v>
      </c>
      <c r="AF121" s="20"/>
      <c r="AG121" s="20"/>
      <c r="AI121" s="60">
        <f t="shared" si="52"/>
        <v>0.70479353443564507</v>
      </c>
      <c r="AJ121" s="61">
        <f t="shared" si="58"/>
        <v>0.49673392618228884</v>
      </c>
      <c r="AK121" s="61">
        <f t="shared" si="53"/>
        <v>0.72090284763154278</v>
      </c>
      <c r="AL121" s="61">
        <f t="shared" si="59"/>
        <v>0.51970091572326738</v>
      </c>
      <c r="AM121" s="61">
        <f t="shared" si="60"/>
        <v>0.50808766596695631</v>
      </c>
      <c r="AN121" s="61">
        <f t="shared" si="54"/>
        <v>1.6719080637884451E-4</v>
      </c>
      <c r="AO121" s="61">
        <f t="shared" si="61"/>
        <v>2.7952765737608271E-8</v>
      </c>
      <c r="AP121" s="61">
        <f t="shared" si="55"/>
        <v>9.8434211810029368E-5</v>
      </c>
      <c r="AQ121" s="61">
        <f t="shared" si="62"/>
        <v>9.6892940546617254E-9</v>
      </c>
      <c r="AR121" s="61">
        <f t="shared" si="63"/>
        <v>1.6457295247784789E-8</v>
      </c>
      <c r="AS121" s="62">
        <f t="shared" si="64"/>
        <v>-1.6109313195897701E-2</v>
      </c>
      <c r="AT121" s="63">
        <f t="shared" si="65"/>
        <v>-2.285678345332302E-2</v>
      </c>
      <c r="AU121" s="64">
        <f t="shared" si="66"/>
        <v>6.8756594568815139E-5</v>
      </c>
      <c r="AV121" s="65">
        <f t="shared" si="67"/>
        <v>0.41124626442088419</v>
      </c>
      <c r="AW121" s="66">
        <f t="shared" si="68"/>
        <v>2.5950997164352378E-4</v>
      </c>
      <c r="AX121" s="66">
        <f t="shared" si="69"/>
        <v>0.49673392618228884</v>
      </c>
      <c r="AY121" s="67">
        <f t="shared" si="70"/>
        <v>4.7274692967004193E-9</v>
      </c>
      <c r="AZ121" s="67">
        <f t="shared" si="71"/>
        <v>2.7952765737608271E-8</v>
      </c>
      <c r="BA121" s="68">
        <f t="shared" si="72"/>
        <v>-6.3173777238814514E-5</v>
      </c>
      <c r="BB121" s="69">
        <f t="shared" si="73"/>
        <v>2.6963370419143194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1473013178038844</v>
      </c>
      <c r="P122" s="47">
        <f t="shared" si="40"/>
        <v>0.32203010769267837</v>
      </c>
      <c r="Q122" s="47">
        <f t="shared" si="41"/>
        <v>0.70120785086086002</v>
      </c>
      <c r="R122" s="43">
        <f t="shared" si="42"/>
        <v>0.70120785086086002</v>
      </c>
      <c r="S122" s="43">
        <f t="shared" si="43"/>
        <v>0.71747194477470444</v>
      </c>
      <c r="T122" s="7">
        <f t="shared" si="44"/>
        <v>2.6452075083835126E-4</v>
      </c>
      <c r="U122" s="36">
        <f t="shared" si="45"/>
        <v>1.5708551616171586E-4</v>
      </c>
      <c r="V122" s="36">
        <f t="shared" si="46"/>
        <v>9.31580641448727E-5</v>
      </c>
      <c r="W122" s="37">
        <f t="shared" si="56"/>
        <v>4.0867191213657843E-9</v>
      </c>
      <c r="X122" s="37">
        <f t="shared" si="57"/>
        <v>-3.8038638565960952</v>
      </c>
      <c r="Y122" s="37">
        <f t="shared" si="57"/>
        <v>-4.0307795448253652</v>
      </c>
      <c r="Z122" s="7">
        <f t="shared" si="47"/>
        <v>4.0867191213657843E-9</v>
      </c>
      <c r="AA122" s="19">
        <f t="shared" si="48"/>
        <v>1.2639774227945861</v>
      </c>
      <c r="AB122" s="47">
        <f t="shared" si="49"/>
        <v>83.576806927498737</v>
      </c>
      <c r="AC122" s="20">
        <f t="shared" si="50"/>
        <v>5.4601916183633491E-2</v>
      </c>
      <c r="AD122" s="20"/>
      <c r="AE122" s="29">
        <f t="shared" si="51"/>
        <v>9.31580641448727E-5</v>
      </c>
      <c r="AF122" s="20"/>
      <c r="AG122" s="20"/>
      <c r="AI122" s="60">
        <f t="shared" si="52"/>
        <v>0.70120785086086002</v>
      </c>
      <c r="AJ122" s="61">
        <f t="shared" si="58"/>
        <v>0.49169245010890611</v>
      </c>
      <c r="AK122" s="61">
        <f t="shared" si="53"/>
        <v>0.71747194477470444</v>
      </c>
      <c r="AL122" s="61">
        <f t="shared" si="59"/>
        <v>0.51476599153879654</v>
      </c>
      <c r="AM122" s="61">
        <f t="shared" si="60"/>
        <v>0.50309696044843211</v>
      </c>
      <c r="AN122" s="61">
        <f t="shared" si="54"/>
        <v>1.5708551616171586E-4</v>
      </c>
      <c r="AO122" s="61">
        <f t="shared" si="61"/>
        <v>2.4675859387792694E-8</v>
      </c>
      <c r="AP122" s="61">
        <f t="shared" si="55"/>
        <v>9.31580641448727E-5</v>
      </c>
      <c r="AQ122" s="61">
        <f t="shared" si="62"/>
        <v>8.6784249152202174E-9</v>
      </c>
      <c r="AR122" s="61">
        <f t="shared" si="63"/>
        <v>1.4633782590823563E-8</v>
      </c>
      <c r="AS122" s="62">
        <f t="shared" si="64"/>
        <v>-1.6264093913844424E-2</v>
      </c>
      <c r="AT122" s="63">
        <f t="shared" si="65"/>
        <v>-2.3194397914794159E-2</v>
      </c>
      <c r="AU122" s="64">
        <f t="shared" si="66"/>
        <v>6.3927452016843158E-5</v>
      </c>
      <c r="AV122" s="65">
        <f t="shared" si="67"/>
        <v>0.40695955667250278</v>
      </c>
      <c r="AW122" s="66">
        <f t="shared" si="68"/>
        <v>2.6452075083835126E-4</v>
      </c>
      <c r="AX122" s="66">
        <f t="shared" si="69"/>
        <v>0.49169245010890611</v>
      </c>
      <c r="AY122" s="67">
        <f t="shared" si="70"/>
        <v>4.0867191213657843E-9</v>
      </c>
      <c r="AZ122" s="67">
        <f t="shared" si="71"/>
        <v>2.4675859387792694E-8</v>
      </c>
      <c r="BA122" s="68">
        <f t="shared" si="72"/>
        <v>-6.378076044644872E-5</v>
      </c>
      <c r="BB122" s="69">
        <f t="shared" si="73"/>
        <v>2.5069589026213002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1312633241347765</v>
      </c>
      <c r="P123" s="47">
        <f t="shared" si="40"/>
        <v>0.32048626566235694</v>
      </c>
      <c r="Q123" s="47">
        <f t="shared" si="41"/>
        <v>0.69763464132759478</v>
      </c>
      <c r="R123" s="43">
        <f t="shared" si="42"/>
        <v>0.69763464132759478</v>
      </c>
      <c r="S123" s="43">
        <f t="shared" si="43"/>
        <v>0.71403231811415413</v>
      </c>
      <c r="T123" s="7">
        <f t="shared" si="44"/>
        <v>2.688838039964672E-4</v>
      </c>
      <c r="U123" s="36">
        <f t="shared" si="45"/>
        <v>1.475869792571479E-4</v>
      </c>
      <c r="V123" s="36">
        <f t="shared" si="46"/>
        <v>8.8171440315229868E-5</v>
      </c>
      <c r="W123" s="37">
        <f t="shared" si="56"/>
        <v>3.530206267758578E-9</v>
      </c>
      <c r="X123" s="37">
        <f t="shared" si="57"/>
        <v>-3.8309519561051881</v>
      </c>
      <c r="Y123" s="37">
        <f t="shared" si="57"/>
        <v>-4.0546720647782433</v>
      </c>
      <c r="Z123" s="7">
        <f t="shared" si="47"/>
        <v>3.530206267758578E-9</v>
      </c>
      <c r="AA123" s="19">
        <f t="shared" si="48"/>
        <v>1.2518764749464508</v>
      </c>
      <c r="AB123" s="47">
        <f t="shared" si="49"/>
        <v>83.587124758490276</v>
      </c>
      <c r="AC123" s="20">
        <f t="shared" si="50"/>
        <v>5.2166654996549641E-2</v>
      </c>
      <c r="AD123" s="20"/>
      <c r="AE123" s="29">
        <f t="shared" si="51"/>
        <v>8.8171440315229868E-5</v>
      </c>
      <c r="AF123" s="20"/>
      <c r="AG123" s="20"/>
      <c r="AI123" s="60">
        <f t="shared" si="52"/>
        <v>0.69763464132759478</v>
      </c>
      <c r="AJ123" s="61">
        <f t="shared" si="58"/>
        <v>0.48669409278028181</v>
      </c>
      <c r="AK123" s="61">
        <f t="shared" si="53"/>
        <v>0.71403231811415413</v>
      </c>
      <c r="AL123" s="61">
        <f t="shared" si="59"/>
        <v>0.50984215131147259</v>
      </c>
      <c r="AM123" s="61">
        <f t="shared" si="60"/>
        <v>0.49813368014387899</v>
      </c>
      <c r="AN123" s="61">
        <f t="shared" si="54"/>
        <v>1.475869792571479E-4</v>
      </c>
      <c r="AO123" s="61">
        <f t="shared" si="61"/>
        <v>2.1781916446249805E-8</v>
      </c>
      <c r="AP123" s="61">
        <f t="shared" si="55"/>
        <v>8.8171440315229868E-5</v>
      </c>
      <c r="AQ123" s="61">
        <f t="shared" si="62"/>
        <v>7.7742028872621423E-9</v>
      </c>
      <c r="AR123" s="61">
        <f t="shared" si="63"/>
        <v>1.3012956532876684E-8</v>
      </c>
      <c r="AS123" s="62">
        <f t="shared" si="64"/>
        <v>-1.6397676786559345E-2</v>
      </c>
      <c r="AT123" s="63">
        <f t="shared" si="65"/>
        <v>-2.3504676825328884E-2</v>
      </c>
      <c r="AU123" s="64">
        <f t="shared" si="66"/>
        <v>5.941553894191803E-5</v>
      </c>
      <c r="AV123" s="65">
        <f t="shared" si="67"/>
        <v>0.40257981592261927</v>
      </c>
      <c r="AW123" s="66">
        <f t="shared" si="68"/>
        <v>2.688838039964672E-4</v>
      </c>
      <c r="AX123" s="66">
        <f t="shared" si="69"/>
        <v>0.48669409278028181</v>
      </c>
      <c r="AY123" s="67">
        <f t="shared" si="70"/>
        <v>3.530206267758578E-9</v>
      </c>
      <c r="AZ123" s="67">
        <f t="shared" si="71"/>
        <v>2.1781916446249805E-8</v>
      </c>
      <c r="BA123" s="68">
        <f t="shared" si="72"/>
        <v>-6.4304614849252335E-5</v>
      </c>
      <c r="BB123" s="69">
        <f t="shared" si="73"/>
        <v>2.3300211349771777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1152825093472297</v>
      </c>
      <c r="P124" s="47">
        <f t="shared" si="40"/>
        <v>0.31893867824668215</v>
      </c>
      <c r="Q124" s="47">
        <f t="shared" si="41"/>
        <v>0.69407417105142799</v>
      </c>
      <c r="R124" s="43">
        <f t="shared" si="42"/>
        <v>0.69407417105142799</v>
      </c>
      <c r="S124" s="43">
        <f t="shared" si="43"/>
        <v>0.71058434686454441</v>
      </c>
      <c r="T124" s="7">
        <f t="shared" si="44"/>
        <v>2.7258590538001455E-4</v>
      </c>
      <c r="U124" s="36">
        <f t="shared" si="45"/>
        <v>1.3865919315647992E-4</v>
      </c>
      <c r="V124" s="36">
        <f t="shared" si="46"/>
        <v>8.3458157657743265E-5</v>
      </c>
      <c r="W124" s="37">
        <f t="shared" si="56"/>
        <v>3.0471543201327844E-9</v>
      </c>
      <c r="X124" s="37">
        <f t="shared" si="57"/>
        <v>-3.8580513312446176</v>
      </c>
      <c r="Y124" s="37">
        <f t="shared" si="57"/>
        <v>-4.0785312065870123</v>
      </c>
      <c r="Z124" s="7">
        <f t="shared" si="47"/>
        <v>3.0471543201327844E-9</v>
      </c>
      <c r="AA124" s="19">
        <f t="shared" si="48"/>
        <v>1.2398913780116174</v>
      </c>
      <c r="AB124" s="47">
        <f t="shared" si="49"/>
        <v>83.597002119614032</v>
      </c>
      <c r="AC124" s="20">
        <f t="shared" si="50"/>
        <v>4.9835355501993209E-2</v>
      </c>
      <c r="AD124" s="20"/>
      <c r="AE124" s="29">
        <f t="shared" si="51"/>
        <v>8.3458157657743265E-5</v>
      </c>
      <c r="AF124" s="20"/>
      <c r="AG124" s="20"/>
      <c r="AI124" s="60">
        <f t="shared" si="52"/>
        <v>0.69407417105142799</v>
      </c>
      <c r="AJ124" s="61">
        <f t="shared" si="58"/>
        <v>0.48173895492072694</v>
      </c>
      <c r="AK124" s="61">
        <f t="shared" si="53"/>
        <v>0.71058434686454441</v>
      </c>
      <c r="AL124" s="61">
        <f t="shared" si="59"/>
        <v>0.50493011400891119</v>
      </c>
      <c r="AM124" s="61">
        <f t="shared" si="60"/>
        <v>0.49319824151212904</v>
      </c>
      <c r="AN124" s="61">
        <f t="shared" si="54"/>
        <v>1.3865919315647992E-4</v>
      </c>
      <c r="AO124" s="61">
        <f t="shared" si="61"/>
        <v>1.9226371846806007E-8</v>
      </c>
      <c r="AP124" s="61">
        <f t="shared" si="55"/>
        <v>8.3458157657743265E-5</v>
      </c>
      <c r="AQ124" s="61">
        <f t="shared" si="62"/>
        <v>6.9652640796247305E-9</v>
      </c>
      <c r="AR124" s="61">
        <f t="shared" si="63"/>
        <v>1.1572240803148977E-8</v>
      </c>
      <c r="AS124" s="62">
        <f t="shared" si="64"/>
        <v>-1.6510175813116423E-2</v>
      </c>
      <c r="AT124" s="63">
        <f t="shared" si="65"/>
        <v>-2.3787336428476732E-2</v>
      </c>
      <c r="AU124" s="64">
        <f t="shared" si="66"/>
        <v>5.5201035498736656E-5</v>
      </c>
      <c r="AV124" s="65">
        <f t="shared" si="67"/>
        <v>0.398105846732002</v>
      </c>
      <c r="AW124" s="66">
        <f t="shared" si="68"/>
        <v>2.7258590538001455E-4</v>
      </c>
      <c r="AX124" s="66">
        <f t="shared" si="69"/>
        <v>0.48173895492072694</v>
      </c>
      <c r="AY124" s="67">
        <f t="shared" si="70"/>
        <v>3.0471543201327844E-9</v>
      </c>
      <c r="AZ124" s="67">
        <f t="shared" si="71"/>
        <v>1.9226371846806007E-8</v>
      </c>
      <c r="BA124" s="68">
        <f t="shared" si="72"/>
        <v>-6.4745787502417353E-5</v>
      </c>
      <c r="BB124" s="69">
        <f t="shared" si="73"/>
        <v>2.1647464901465355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0993599847072834</v>
      </c>
      <c r="P125" s="47">
        <f t="shared" si="40"/>
        <v>0.31738751520960223</v>
      </c>
      <c r="Q125" s="47">
        <f t="shared" si="41"/>
        <v>0.69052668761859082</v>
      </c>
      <c r="R125" s="43">
        <f t="shared" si="42"/>
        <v>0.69052668761859082</v>
      </c>
      <c r="S125" s="43">
        <f t="shared" si="43"/>
        <v>0.70712840925408216</v>
      </c>
      <c r="T125" s="7">
        <f t="shared" si="44"/>
        <v>2.7561716126234124E-4</v>
      </c>
      <c r="U125" s="36">
        <f t="shared" si="45"/>
        <v>1.3026824605481404E-4</v>
      </c>
      <c r="V125" s="36">
        <f t="shared" si="46"/>
        <v>7.9002948981900711E-5</v>
      </c>
      <c r="W125" s="37">
        <f t="shared" si="56"/>
        <v>2.6281306839740555E-9</v>
      </c>
      <c r="X125" s="37">
        <f t="shared" si="57"/>
        <v>-3.885161434201593</v>
      </c>
      <c r="Y125" s="37">
        <f t="shared" si="57"/>
        <v>-4.1023566972834411</v>
      </c>
      <c r="Z125" s="7">
        <f t="shared" si="47"/>
        <v>2.6281306839740555E-9</v>
      </c>
      <c r="AA125" s="19">
        <f t="shared" si="48"/>
        <v>1.2280210228675372</v>
      </c>
      <c r="AB125" s="47">
        <f t="shared" si="49"/>
        <v>83.606456724436057</v>
      </c>
      <c r="AC125" s="20">
        <f t="shared" si="50"/>
        <v>4.7603836863902113E-2</v>
      </c>
      <c r="AD125" s="20"/>
      <c r="AE125" s="29">
        <f t="shared" si="51"/>
        <v>7.9002948981900711E-5</v>
      </c>
      <c r="AF125" s="20"/>
      <c r="AG125" s="20"/>
      <c r="AI125" s="60">
        <f t="shared" si="52"/>
        <v>0.69052668761859082</v>
      </c>
      <c r="AJ125" s="61">
        <f t="shared" si="58"/>
        <v>0.47682710631350289</v>
      </c>
      <c r="AK125" s="61">
        <f t="shared" si="53"/>
        <v>0.70712840925408216</v>
      </c>
      <c r="AL125" s="61">
        <f t="shared" si="59"/>
        <v>0.50003058717420867</v>
      </c>
      <c r="AM125" s="61">
        <f t="shared" si="60"/>
        <v>0.48829103816322461</v>
      </c>
      <c r="AN125" s="61">
        <f t="shared" si="54"/>
        <v>1.3026824605481404E-4</v>
      </c>
      <c r="AO125" s="61">
        <f t="shared" si="61"/>
        <v>1.6969815930197573E-8</v>
      </c>
      <c r="AP125" s="61">
        <f t="shared" si="55"/>
        <v>7.9002948981900711E-5</v>
      </c>
      <c r="AQ125" s="61">
        <f t="shared" si="62"/>
        <v>6.2414659478368068E-9</v>
      </c>
      <c r="AR125" s="61">
        <f t="shared" si="63"/>
        <v>1.0291575597030163E-8</v>
      </c>
      <c r="AS125" s="62">
        <f t="shared" si="64"/>
        <v>-1.660172163549134E-2</v>
      </c>
      <c r="AT125" s="63">
        <f t="shared" si="65"/>
        <v>-2.4042114422464182E-2</v>
      </c>
      <c r="AU125" s="64">
        <f t="shared" si="66"/>
        <v>5.1265297072913325E-5</v>
      </c>
      <c r="AV125" s="65">
        <f t="shared" si="67"/>
        <v>0.3935364037322035</v>
      </c>
      <c r="AW125" s="66">
        <f t="shared" si="68"/>
        <v>2.7561716126234124E-4</v>
      </c>
      <c r="AX125" s="66">
        <f t="shared" si="69"/>
        <v>0.47682710631350289</v>
      </c>
      <c r="AY125" s="67">
        <f t="shared" si="70"/>
        <v>2.6281306839740555E-9</v>
      </c>
      <c r="AZ125" s="67">
        <f t="shared" si="71"/>
        <v>1.6969815930197573E-8</v>
      </c>
      <c r="BA125" s="68">
        <f t="shared" si="72"/>
        <v>-6.5104790727417021E-5</v>
      </c>
      <c r="BB125" s="69">
        <f t="shared" si="73"/>
        <v>2.0104038067809147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0834967859312107</v>
      </c>
      <c r="P126" s="47">
        <f t="shared" si="40"/>
        <v>0.31583294581681004</v>
      </c>
      <c r="Q126" s="47">
        <f t="shared" si="41"/>
        <v>0.68699242178308761</v>
      </c>
      <c r="R126" s="43">
        <f t="shared" si="42"/>
        <v>0.68699242178308761</v>
      </c>
      <c r="S126" s="43">
        <f t="shared" si="43"/>
        <v>0.70366488240087788</v>
      </c>
      <c r="T126" s="7">
        <f t="shared" si="44"/>
        <v>2.7797094305176732E-4</v>
      </c>
      <c r="U126" s="36">
        <f t="shared" si="45"/>
        <v>1.2238220027431878E-4</v>
      </c>
      <c r="V126" s="36">
        <f t="shared" si="46"/>
        <v>7.4791410575743904E-5</v>
      </c>
      <c r="W126" s="37">
        <f t="shared" si="56"/>
        <v>2.2648832641339809E-9</v>
      </c>
      <c r="X126" s="37">
        <f t="shared" si="57"/>
        <v>-3.9122817430138159</v>
      </c>
      <c r="Y126" s="37">
        <f t="shared" si="57"/>
        <v>-4.1261482758488341</v>
      </c>
      <c r="Z126" s="7">
        <f t="shared" si="47"/>
        <v>2.2648832641339809E-9</v>
      </c>
      <c r="AA126" s="19">
        <f t="shared" si="48"/>
        <v>1.216264311010075</v>
      </c>
      <c r="AB126" s="47">
        <f t="shared" si="49"/>
        <v>83.615505633755177</v>
      </c>
      <c r="AC126" s="20">
        <f t="shared" si="50"/>
        <v>4.5468072315290764E-2</v>
      </c>
      <c r="AD126" s="20"/>
      <c r="AE126" s="29">
        <f t="shared" si="51"/>
        <v>7.4791410575743904E-5</v>
      </c>
      <c r="AF126" s="20"/>
      <c r="AG126" s="20"/>
      <c r="AI126" s="60">
        <f t="shared" si="52"/>
        <v>0.68699242178308761</v>
      </c>
      <c r="AJ126" s="61">
        <f t="shared" si="58"/>
        <v>0.47195858758739173</v>
      </c>
      <c r="AK126" s="61">
        <f t="shared" si="53"/>
        <v>0.70366488240087788</v>
      </c>
      <c r="AL126" s="61">
        <f t="shared" si="59"/>
        <v>0.49514426672424128</v>
      </c>
      <c r="AM126" s="61">
        <f t="shared" si="60"/>
        <v>0.48341244168429065</v>
      </c>
      <c r="AN126" s="61">
        <f t="shared" si="54"/>
        <v>1.2238220027431878E-4</v>
      </c>
      <c r="AO126" s="61">
        <f t="shared" si="61"/>
        <v>1.4977402943983473E-8</v>
      </c>
      <c r="AP126" s="61">
        <f t="shared" si="55"/>
        <v>7.4791410575743904E-5</v>
      </c>
      <c r="AQ126" s="61">
        <f t="shared" si="62"/>
        <v>5.5937550959094968E-9</v>
      </c>
      <c r="AR126" s="61">
        <f t="shared" si="63"/>
        <v>9.1531373878794946E-9</v>
      </c>
      <c r="AS126" s="62">
        <f t="shared" si="64"/>
        <v>-1.6672460617790263E-2</v>
      </c>
      <c r="AT126" s="63">
        <f t="shared" si="65"/>
        <v>-2.4268769333025422E-2</v>
      </c>
      <c r="AU126" s="64">
        <f t="shared" si="66"/>
        <v>4.759078969857488E-5</v>
      </c>
      <c r="AV126" s="65">
        <f t="shared" si="67"/>
        <v>0.38887019184081084</v>
      </c>
      <c r="AW126" s="66">
        <f t="shared" si="68"/>
        <v>2.7797094305176732E-4</v>
      </c>
      <c r="AX126" s="66">
        <f t="shared" si="69"/>
        <v>0.47195858758739173</v>
      </c>
      <c r="AY126" s="67">
        <f t="shared" si="70"/>
        <v>2.2648832641339809E-9</v>
      </c>
      <c r="AZ126" s="67">
        <f t="shared" si="71"/>
        <v>1.4977402943983473E-8</v>
      </c>
      <c r="BA126" s="68">
        <f t="shared" si="72"/>
        <v>-6.5382198501138288E-5</v>
      </c>
      <c r="BB126" s="69">
        <f t="shared" si="73"/>
        <v>1.8663054783754856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0676938766495304</v>
      </c>
      <c r="P127" s="47">
        <f t="shared" si="40"/>
        <v>0.31427513878146107</v>
      </c>
      <c r="Q127" s="47">
        <f t="shared" si="41"/>
        <v>0.68347158823846588</v>
      </c>
      <c r="R127" s="43">
        <f t="shared" si="42"/>
        <v>0.68347158823846588</v>
      </c>
      <c r="S127" s="43">
        <f t="shared" si="43"/>
        <v>0.70019414219200837</v>
      </c>
      <c r="T127" s="7">
        <f t="shared" si="44"/>
        <v>2.7964381072913979E-4</v>
      </c>
      <c r="U127" s="36">
        <f t="shared" si="45"/>
        <v>1.149709816735508E-4</v>
      </c>
      <c r="V127" s="36">
        <f t="shared" si="46"/>
        <v>7.0809953144633864E-5</v>
      </c>
      <c r="W127" s="37">
        <f t="shared" si="56"/>
        <v>1.9501964407318158E-9</v>
      </c>
      <c r="X127" s="37">
        <f t="shared" si="57"/>
        <v>-3.9394117604232006</v>
      </c>
      <c r="Y127" s="37">
        <f t="shared" si="57"/>
        <v>-4.1499056929884395</v>
      </c>
      <c r="Z127" s="7">
        <f t="shared" si="47"/>
        <v>1.9501964407318158E-9</v>
      </c>
      <c r="AA127" s="19">
        <f t="shared" si="48"/>
        <v>1.2046201544518507</v>
      </c>
      <c r="AB127" s="47">
        <f t="shared" si="49"/>
        <v>83.624165276424634</v>
      </c>
      <c r="AC127" s="20">
        <f t="shared" si="50"/>
        <v>4.3424184243831127E-2</v>
      </c>
      <c r="AD127" s="20"/>
      <c r="AE127" s="29">
        <f t="shared" si="51"/>
        <v>7.0809953144633864E-5</v>
      </c>
      <c r="AF127" s="20"/>
      <c r="AG127" s="20"/>
      <c r="AI127" s="60">
        <f t="shared" si="52"/>
        <v>0.68347158823846588</v>
      </c>
      <c r="AJ127" s="61">
        <f t="shared" si="58"/>
        <v>0.46713341192921104</v>
      </c>
      <c r="AK127" s="61">
        <f t="shared" si="53"/>
        <v>0.70019414219200837</v>
      </c>
      <c r="AL127" s="61">
        <f t="shared" si="59"/>
        <v>0.49027183676000247</v>
      </c>
      <c r="AM127" s="61">
        <f t="shared" si="60"/>
        <v>0.47856280243924215</v>
      </c>
      <c r="AN127" s="61">
        <f t="shared" si="54"/>
        <v>1.149709816735508E-4</v>
      </c>
      <c r="AO127" s="61">
        <f t="shared" si="61"/>
        <v>1.3218326626979954E-8</v>
      </c>
      <c r="AP127" s="61">
        <f t="shared" si="55"/>
        <v>7.0809953144633864E-5</v>
      </c>
      <c r="AQ127" s="61">
        <f t="shared" si="62"/>
        <v>5.0140494643452428E-9</v>
      </c>
      <c r="AR127" s="61">
        <f t="shared" si="63"/>
        <v>8.1410898252966907E-9</v>
      </c>
      <c r="AS127" s="62">
        <f t="shared" si="64"/>
        <v>-1.6722553953542496E-2</v>
      </c>
      <c r="AT127" s="63">
        <f t="shared" si="65"/>
        <v>-2.4467079892292368E-2</v>
      </c>
      <c r="AU127" s="64">
        <f t="shared" si="66"/>
        <v>4.416102852891694E-5</v>
      </c>
      <c r="AV127" s="65">
        <f t="shared" si="67"/>
        <v>0.38410586642034589</v>
      </c>
      <c r="AW127" s="66">
        <f t="shared" si="68"/>
        <v>2.7964381072913979E-4</v>
      </c>
      <c r="AX127" s="66">
        <f t="shared" si="69"/>
        <v>0.46713341192921104</v>
      </c>
      <c r="AY127" s="67">
        <f t="shared" si="70"/>
        <v>1.9501964407318158E-9</v>
      </c>
      <c r="AZ127" s="67">
        <f t="shared" si="71"/>
        <v>1.3218326626979954E-8</v>
      </c>
      <c r="BA127" s="68">
        <f t="shared" si="72"/>
        <v>-6.5578642955068609E-5</v>
      </c>
      <c r="BB127" s="69">
        <f t="shared" si="73"/>
        <v>1.731805040349684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0519521517560255</v>
      </c>
      <c r="P128" s="47">
        <f t="shared" si="40"/>
        <v>0.31271426221112042</v>
      </c>
      <c r="Q128" s="47">
        <f t="shared" si="41"/>
        <v>0.67996438636396606</v>
      </c>
      <c r="R128" s="43">
        <f t="shared" si="42"/>
        <v>0.67996438636396606</v>
      </c>
      <c r="S128" s="43">
        <f t="shared" si="43"/>
        <v>0.69671656316531594</v>
      </c>
      <c r="T128" s="7">
        <f t="shared" si="44"/>
        <v>2.806354275836852E-4</v>
      </c>
      <c r="U128" s="36">
        <f t="shared" si="45"/>
        <v>1.0800627479084729E-4</v>
      </c>
      <c r="V128" s="36">
        <f t="shared" si="46"/>
        <v>6.7045755521164219E-5</v>
      </c>
      <c r="W128" s="37">
        <f t="shared" si="56"/>
        <v>1.6777641388420779E-9</v>
      </c>
      <c r="X128" s="37">
        <f t="shared" si="57"/>
        <v>-3.9665510127734307</v>
      </c>
      <c r="Y128" s="37">
        <f t="shared" si="57"/>
        <v>-4.1736287109083481</v>
      </c>
      <c r="Z128" s="7">
        <f t="shared" si="47"/>
        <v>1.6777641388420779E-9</v>
      </c>
      <c r="AA128" s="19">
        <f t="shared" si="48"/>
        <v>1.1930874756215559</v>
      </c>
      <c r="AB128" s="47">
        <f t="shared" si="49"/>
        <v>83.632451469686544</v>
      </c>
      <c r="AC128" s="20">
        <f t="shared" si="50"/>
        <v>4.1468439392422805E-2</v>
      </c>
      <c r="AD128" s="20"/>
      <c r="AE128" s="29">
        <f t="shared" si="51"/>
        <v>6.7045755521164219E-5</v>
      </c>
      <c r="AF128" s="20"/>
      <c r="AG128" s="20"/>
      <c r="AI128" s="60">
        <f t="shared" si="52"/>
        <v>0.67996438636396606</v>
      </c>
      <c r="AJ128" s="61">
        <f t="shared" si="58"/>
        <v>0.46235156672332489</v>
      </c>
      <c r="AK128" s="61">
        <f t="shared" si="53"/>
        <v>0.69671656316531594</v>
      </c>
      <c r="AL128" s="61">
        <f t="shared" si="59"/>
        <v>0.4854139693888897</v>
      </c>
      <c r="AM128" s="61">
        <f t="shared" si="60"/>
        <v>0.47374245034231544</v>
      </c>
      <c r="AN128" s="61">
        <f t="shared" si="54"/>
        <v>1.0800627479084729E-4</v>
      </c>
      <c r="AO128" s="61">
        <f t="shared" si="61"/>
        <v>1.1665355394196014E-8</v>
      </c>
      <c r="AP128" s="61">
        <f t="shared" si="55"/>
        <v>6.7045755521164219E-5</v>
      </c>
      <c r="AQ128" s="61">
        <f t="shared" si="62"/>
        <v>4.4951333334037222E-9</v>
      </c>
      <c r="AR128" s="61">
        <f t="shared" si="63"/>
        <v>7.2413622943788294E-9</v>
      </c>
      <c r="AS128" s="62">
        <f t="shared" si="64"/>
        <v>-1.6752176801349883E-2</v>
      </c>
      <c r="AT128" s="63">
        <f t="shared" si="65"/>
        <v>-2.4636844424941556E-2</v>
      </c>
      <c r="AU128" s="64">
        <f t="shared" si="66"/>
        <v>4.0960519269683067E-5</v>
      </c>
      <c r="AV128" s="65">
        <f t="shared" si="67"/>
        <v>0.37924203338188051</v>
      </c>
      <c r="AW128" s="66">
        <f t="shared" si="68"/>
        <v>2.806354275836852E-4</v>
      </c>
      <c r="AX128" s="66">
        <f t="shared" si="69"/>
        <v>0.46235156672332489</v>
      </c>
      <c r="AY128" s="67">
        <f t="shared" si="70"/>
        <v>1.6777641388420779E-9</v>
      </c>
      <c r="AZ128" s="67">
        <f t="shared" si="71"/>
        <v>1.1665355394196014E-8</v>
      </c>
      <c r="BA128" s="68">
        <f t="shared" si="72"/>
        <v>-6.5694810985685817E-5</v>
      </c>
      <c r="BB128" s="69">
        <f t="shared" si="73"/>
        <v>1.6062948733209046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0362724406412744</v>
      </c>
      <c r="P129" s="47">
        <f t="shared" si="40"/>
        <v>0.31115048355594532</v>
      </c>
      <c r="Q129" s="47">
        <f t="shared" si="41"/>
        <v>0.67647100094494128</v>
      </c>
      <c r="R129" s="43">
        <f t="shared" si="42"/>
        <v>0.67647100094494128</v>
      </c>
      <c r="S129" s="43">
        <f t="shared" si="43"/>
        <v>0.69323251839396072</v>
      </c>
      <c r="T129" s="7">
        <f t="shared" si="44"/>
        <v>2.8094846719378306E-4</v>
      </c>
      <c r="U129" s="36">
        <f t="shared" si="45"/>
        <v>1.0146142347436706E-4</v>
      </c>
      <c r="V129" s="36">
        <f t="shared" si="46"/>
        <v>6.3486720993103269E-5</v>
      </c>
      <c r="W129" s="37">
        <f t="shared" si="56"/>
        <v>1.4420780285405024E-9</v>
      </c>
      <c r="X129" s="37">
        <f t="shared" si="57"/>
        <v>-3.9936990489501532</v>
      </c>
      <c r="Y129" s="37">
        <f t="shared" si="57"/>
        <v>-4.197317103093801</v>
      </c>
      <c r="Z129" s="7">
        <f t="shared" si="47"/>
        <v>1.4420780285405024E-9</v>
      </c>
      <c r="AA129" s="19">
        <f t="shared" si="48"/>
        <v>1.1816652072642311</v>
      </c>
      <c r="AB129" s="47">
        <f t="shared" si="49"/>
        <v>83.640379439020094</v>
      </c>
      <c r="AC129" s="20">
        <f t="shared" si="50"/>
        <v>3.9597244174530699E-2</v>
      </c>
      <c r="AD129" s="20"/>
      <c r="AE129" s="29">
        <f t="shared" si="51"/>
        <v>6.3486720993103269E-5</v>
      </c>
      <c r="AF129" s="20"/>
      <c r="AG129" s="20"/>
      <c r="AI129" s="60">
        <f t="shared" si="52"/>
        <v>0.67647100094494128</v>
      </c>
      <c r="AJ129" s="61">
        <f t="shared" si="58"/>
        <v>0.45761301511945074</v>
      </c>
      <c r="AK129" s="61">
        <f t="shared" si="53"/>
        <v>0.69323251839396072</v>
      </c>
      <c r="AL129" s="61">
        <f t="shared" si="59"/>
        <v>0.48057132455883306</v>
      </c>
      <c r="AM129" s="61">
        <f t="shared" si="60"/>
        <v>0.468951695605545</v>
      </c>
      <c r="AN129" s="61">
        <f t="shared" si="54"/>
        <v>1.0146142347436706E-4</v>
      </c>
      <c r="AO129" s="61">
        <f t="shared" si="61"/>
        <v>1.0294420453444844E-8</v>
      </c>
      <c r="AP129" s="61">
        <f t="shared" si="55"/>
        <v>6.3486720993103269E-5</v>
      </c>
      <c r="AQ129" s="61">
        <f t="shared" si="62"/>
        <v>4.030563742456139E-9</v>
      </c>
      <c r="AR129" s="61">
        <f t="shared" si="63"/>
        <v>6.4414530836802403E-9</v>
      </c>
      <c r="AS129" s="62">
        <f t="shared" si="64"/>
        <v>-1.6761517449019436E-2</v>
      </c>
      <c r="AT129" s="63">
        <f t="shared" si="65"/>
        <v>-2.4777880242620592E-2</v>
      </c>
      <c r="AU129" s="64">
        <f t="shared" si="66"/>
        <v>3.7974702481263791E-5</v>
      </c>
      <c r="AV129" s="65">
        <f t="shared" si="67"/>
        <v>0.37427724923312966</v>
      </c>
      <c r="AW129" s="66">
        <f t="shared" si="68"/>
        <v>2.8094846719378306E-4</v>
      </c>
      <c r="AX129" s="66">
        <f t="shared" si="69"/>
        <v>0.45761301511945074</v>
      </c>
      <c r="AY129" s="67">
        <f t="shared" si="70"/>
        <v>1.4420780285405024E-9</v>
      </c>
      <c r="AZ129" s="67">
        <f t="shared" si="71"/>
        <v>1.0294420453444844E-8</v>
      </c>
      <c r="BA129" s="68">
        <f t="shared" si="72"/>
        <v>-6.5731440976546807E-5</v>
      </c>
      <c r="BB129" s="69">
        <f t="shared" si="73"/>
        <v>1.4892040188730898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0206555103107735</v>
      </c>
      <c r="P130" s="47">
        <f t="shared" si="40"/>
        <v>0.30958396955811218</v>
      </c>
      <c r="Q130" s="47">
        <f t="shared" si="41"/>
        <v>0.67299160286756377</v>
      </c>
      <c r="R130" s="43">
        <f t="shared" si="42"/>
        <v>0.67299160286756377</v>
      </c>
      <c r="S130" s="43">
        <f t="shared" si="43"/>
        <v>0.68974237937374605</v>
      </c>
      <c r="T130" s="7">
        <f t="shared" si="44"/>
        <v>2.805885135600684E-4</v>
      </c>
      <c r="U130" s="36">
        <f t="shared" si="45"/>
        <v>9.5311336756306905E-5</v>
      </c>
      <c r="V130" s="36">
        <f t="shared" si="46"/>
        <v>6.0121436103906238E-5</v>
      </c>
      <c r="W130" s="37">
        <f t="shared" si="56"/>
        <v>1.2383291079258289E-9</v>
      </c>
      <c r="X130" s="37">
        <f t="shared" si="57"/>
        <v>-4.0208554393628892</v>
      </c>
      <c r="Y130" s="37">
        <f t="shared" si="57"/>
        <v>-4.2209706540905705</v>
      </c>
      <c r="Z130" s="7">
        <f t="shared" si="47"/>
        <v>1.2383291079258289E-9</v>
      </c>
      <c r="AA130" s="19">
        <f t="shared" si="48"/>
        <v>1.1703522923425025</v>
      </c>
      <c r="AB130" s="47">
        <f t="shared" si="49"/>
        <v>83.647963837505756</v>
      </c>
      <c r="AC130" s="20">
        <f t="shared" si="50"/>
        <v>3.7807140103756971E-2</v>
      </c>
      <c r="AD130" s="20"/>
      <c r="AE130" s="29">
        <f t="shared" si="51"/>
        <v>6.0121436103906238E-5</v>
      </c>
      <c r="AF130" s="20"/>
      <c r="AG130" s="20"/>
      <c r="AI130" s="60">
        <f t="shared" si="52"/>
        <v>0.67299160286756377</v>
      </c>
      <c r="AJ130" s="61">
        <f t="shared" si="58"/>
        <v>0.45291769753025268</v>
      </c>
      <c r="AK130" s="61">
        <f t="shared" si="53"/>
        <v>0.68974237937374605</v>
      </c>
      <c r="AL130" s="61">
        <f t="shared" si="59"/>
        <v>0.4757445499041566</v>
      </c>
      <c r="AM130" s="61">
        <f t="shared" si="60"/>
        <v>0.46419082946042461</v>
      </c>
      <c r="AN130" s="61">
        <f t="shared" si="54"/>
        <v>9.5311336756306905E-5</v>
      </c>
      <c r="AO130" s="61">
        <f t="shared" si="61"/>
        <v>9.0842509142741391E-9</v>
      </c>
      <c r="AP130" s="61">
        <f t="shared" si="55"/>
        <v>6.0121436103906238E-5</v>
      </c>
      <c r="AQ130" s="61">
        <f t="shared" si="62"/>
        <v>3.6145870791960804E-9</v>
      </c>
      <c r="AR130" s="61">
        <f t="shared" si="63"/>
        <v>5.7302544427721958E-9</v>
      </c>
      <c r="AS130" s="62">
        <f t="shared" si="64"/>
        <v>-1.6750776506182286E-2</v>
      </c>
      <c r="AT130" s="63">
        <f t="shared" si="65"/>
        <v>-2.4890023047551495E-2</v>
      </c>
      <c r="AU130" s="64">
        <f t="shared" si="66"/>
        <v>3.5189900652400666E-5</v>
      </c>
      <c r="AV130" s="65">
        <f t="shared" si="67"/>
        <v>0.36921002107414147</v>
      </c>
      <c r="AW130" s="66">
        <f t="shared" si="68"/>
        <v>2.805885135600684E-4</v>
      </c>
      <c r="AX130" s="66">
        <f t="shared" si="69"/>
        <v>0.45291769753025268</v>
      </c>
      <c r="AY130" s="67">
        <f t="shared" si="70"/>
        <v>1.2383291079258289E-9</v>
      </c>
      <c r="AZ130" s="67">
        <f t="shared" si="71"/>
        <v>9.0842509142741391E-9</v>
      </c>
      <c r="BA130" s="68">
        <f t="shared" si="72"/>
        <v>-6.56893196320874E-5</v>
      </c>
      <c r="BB130" s="69">
        <f t="shared" si="73"/>
        <v>1.3799961040157123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0051020683882668</v>
      </c>
      <c r="P131" s="47">
        <f t="shared" si="40"/>
        <v>0.3080148862024929</v>
      </c>
      <c r="Q131" s="47">
        <f t="shared" si="41"/>
        <v>0.66952634978795711</v>
      </c>
      <c r="R131" s="43">
        <f t="shared" si="42"/>
        <v>0.66952634978795711</v>
      </c>
      <c r="S131" s="43">
        <f t="shared" si="43"/>
        <v>0.68624651591322716</v>
      </c>
      <c r="T131" s="7">
        <f t="shared" si="44"/>
        <v>2.7956395525662817E-4</v>
      </c>
      <c r="U131" s="36">
        <f t="shared" si="45"/>
        <v>8.953239973453277E-5</v>
      </c>
      <c r="V131" s="36">
        <f t="shared" si="46"/>
        <v>5.6939131788586959E-5</v>
      </c>
      <c r="W131" s="37">
        <f t="shared" si="56"/>
        <v>1.0623211153962187E-9</v>
      </c>
      <c r="X131" s="37">
        <f t="shared" si="57"/>
        <v>-4.0480197749676208</v>
      </c>
      <c r="Y131" s="37">
        <f t="shared" si="57"/>
        <v>-4.2445891592877727</v>
      </c>
      <c r="Z131" s="7">
        <f t="shared" si="47"/>
        <v>1.0623211153962187E-9</v>
      </c>
      <c r="AA131" s="19">
        <f t="shared" si="48"/>
        <v>1.1591476839387627</v>
      </c>
      <c r="AB131" s="47">
        <f t="shared" si="49"/>
        <v>83.655218764707755</v>
      </c>
      <c r="AC131" s="20">
        <f t="shared" si="50"/>
        <v>3.6094799337113952E-2</v>
      </c>
      <c r="AD131" s="20"/>
      <c r="AE131" s="29">
        <f t="shared" si="51"/>
        <v>5.6939131788586959E-5</v>
      </c>
      <c r="AF131" s="20"/>
      <c r="AG131" s="20"/>
      <c r="AI131" s="60">
        <f t="shared" si="52"/>
        <v>0.66952634978795711</v>
      </c>
      <c r="AJ131" s="61">
        <f t="shared" si="58"/>
        <v>0.44826553306038591</v>
      </c>
      <c r="AK131" s="61">
        <f t="shared" si="53"/>
        <v>0.68624651591322716</v>
      </c>
      <c r="AL131" s="61">
        <f t="shared" si="59"/>
        <v>0.47093428060304315</v>
      </c>
      <c r="AM131" s="61">
        <f t="shared" si="60"/>
        <v>0.45946012485408622</v>
      </c>
      <c r="AN131" s="61">
        <f t="shared" si="54"/>
        <v>8.953239973453277E-5</v>
      </c>
      <c r="AO131" s="61">
        <f t="shared" si="61"/>
        <v>8.016050602224163E-9</v>
      </c>
      <c r="AP131" s="61">
        <f t="shared" si="55"/>
        <v>5.6939131788586959E-5</v>
      </c>
      <c r="AQ131" s="61">
        <f t="shared" si="62"/>
        <v>3.2420647288380739E-9</v>
      </c>
      <c r="AR131" s="61">
        <f t="shared" si="63"/>
        <v>5.0978971078330098E-9</v>
      </c>
      <c r="AS131" s="62">
        <f t="shared" si="64"/>
        <v>-1.6720166125270053E-2</v>
      </c>
      <c r="AT131" s="63">
        <f t="shared" si="65"/>
        <v>-2.4973126346058562E-2</v>
      </c>
      <c r="AU131" s="64">
        <f t="shared" si="66"/>
        <v>3.2593267945945811E-5</v>
      </c>
      <c r="AV131" s="65">
        <f t="shared" si="67"/>
        <v>0.36403880653915438</v>
      </c>
      <c r="AW131" s="66">
        <f t="shared" si="68"/>
        <v>2.7956395525662817E-4</v>
      </c>
      <c r="AX131" s="66">
        <f t="shared" si="69"/>
        <v>0.44826553306038591</v>
      </c>
      <c r="AY131" s="67">
        <f t="shared" si="70"/>
        <v>1.0623211153962187E-9</v>
      </c>
      <c r="AZ131" s="67">
        <f t="shared" si="71"/>
        <v>8.016050602224163E-9</v>
      </c>
      <c r="BA131" s="68">
        <f t="shared" si="72"/>
        <v>-6.5569278922627652E-5</v>
      </c>
      <c r="BB131" s="69">
        <f t="shared" si="73"/>
        <v>1.2781673704292476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9896127660053445</v>
      </c>
      <c r="P132" s="47">
        <f t="shared" si="40"/>
        <v>0.30644339866858494</v>
      </c>
      <c r="Q132" s="47">
        <f t="shared" si="41"/>
        <v>0.66607538677598799</v>
      </c>
      <c r="R132" s="43">
        <f t="shared" si="42"/>
        <v>0.66607538677598799</v>
      </c>
      <c r="S132" s="43">
        <f t="shared" si="43"/>
        <v>0.68274529602661294</v>
      </c>
      <c r="T132" s="7">
        <f t="shared" si="44"/>
        <v>2.778858744240712E-4</v>
      </c>
      <c r="U132" s="36">
        <f t="shared" si="45"/>
        <v>8.4102389231094772E-5</v>
      </c>
      <c r="V132" s="36">
        <f t="shared" si="46"/>
        <v>5.3929646714588069E-5</v>
      </c>
      <c r="W132" s="37">
        <f t="shared" si="56"/>
        <v>9.1039439096741131E-10</v>
      </c>
      <c r="X132" s="37">
        <f t="shared" si="57"/>
        <v>-4.0751916663288235</v>
      </c>
      <c r="Y132" s="37">
        <f t="shared" si="57"/>
        <v>-4.2681724247036321</v>
      </c>
      <c r="Z132" s="7">
        <f t="shared" si="47"/>
        <v>9.1039439096741131E-10</v>
      </c>
      <c r="AA132" s="19">
        <f t="shared" si="48"/>
        <v>1.1480503451582824</v>
      </c>
      <c r="AB132" s="47">
        <f t="shared" si="49"/>
        <v>83.66215778507835</v>
      </c>
      <c r="AC132" s="20">
        <f t="shared" si="50"/>
        <v>3.4457020331162894E-2</v>
      </c>
      <c r="AD132" s="20"/>
      <c r="AE132" s="29">
        <f t="shared" si="51"/>
        <v>5.3929646714588069E-5</v>
      </c>
      <c r="AF132" s="20"/>
      <c r="AG132" s="20"/>
      <c r="AI132" s="60">
        <f t="shared" si="52"/>
        <v>0.66607538677598799</v>
      </c>
      <c r="AJ132" s="61">
        <f t="shared" si="58"/>
        <v>0.44365642086878199</v>
      </c>
      <c r="AK132" s="61">
        <f t="shared" si="53"/>
        <v>0.68274529602661294</v>
      </c>
      <c r="AL132" s="61">
        <f t="shared" si="59"/>
        <v>0.46614113924646733</v>
      </c>
      <c r="AM132" s="61">
        <f t="shared" si="60"/>
        <v>0.45475983712041262</v>
      </c>
      <c r="AN132" s="61">
        <f t="shared" si="54"/>
        <v>8.4102389231094772E-5</v>
      </c>
      <c r="AO132" s="61">
        <f t="shared" si="61"/>
        <v>7.0732118743785657E-9</v>
      </c>
      <c r="AP132" s="61">
        <f t="shared" si="55"/>
        <v>5.3929646714588069E-5</v>
      </c>
      <c r="AQ132" s="61">
        <f t="shared" si="62"/>
        <v>2.9084067947602795E-9</v>
      </c>
      <c r="AR132" s="61">
        <f t="shared" si="63"/>
        <v>4.5356121390857171E-9</v>
      </c>
      <c r="AS132" s="62">
        <f t="shared" si="64"/>
        <v>-1.6669909250624948E-2</v>
      </c>
      <c r="AT132" s="63">
        <f t="shared" si="65"/>
        <v>-2.5027060872662616E-2</v>
      </c>
      <c r="AU132" s="64">
        <f t="shared" si="66"/>
        <v>3.0172742516506703E-5</v>
      </c>
      <c r="AV132" s="65">
        <f t="shared" si="67"/>
        <v>0.35876201368784755</v>
      </c>
      <c r="AW132" s="66">
        <f t="shared" si="68"/>
        <v>2.778858744240712E-4</v>
      </c>
      <c r="AX132" s="66">
        <f t="shared" si="69"/>
        <v>0.44365642086878199</v>
      </c>
      <c r="AY132" s="67">
        <f t="shared" si="70"/>
        <v>9.1039439096741131E-10</v>
      </c>
      <c r="AZ132" s="67">
        <f t="shared" si="71"/>
        <v>7.0732118743785657E-9</v>
      </c>
      <c r="BA132" s="68">
        <f t="shared" si="72"/>
        <v>-6.5372193139705682E-5</v>
      </c>
      <c r="BB132" s="69">
        <f t="shared" si="73"/>
        <v>1.1832448045688903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9741882005787762</v>
      </c>
      <c r="P133" s="47">
        <f t="shared" si="40"/>
        <v>0.30486967128370107</v>
      </c>
      <c r="Q133" s="47">
        <f t="shared" si="41"/>
        <v>0.66263884693404684</v>
      </c>
      <c r="R133" s="43">
        <f t="shared" si="42"/>
        <v>0.66263884693404684</v>
      </c>
      <c r="S133" s="43">
        <f t="shared" si="43"/>
        <v>0.6792390858294739</v>
      </c>
      <c r="T133" s="7">
        <f t="shared" si="44"/>
        <v>2.7556793138524925E-4</v>
      </c>
      <c r="U133" s="36">
        <f t="shared" si="45"/>
        <v>7.9000394003611268E-5</v>
      </c>
      <c r="V133" s="36">
        <f t="shared" si="46"/>
        <v>5.1083392704675844E-5</v>
      </c>
      <c r="W133" s="37">
        <f t="shared" si="56"/>
        <v>7.7935896152476209E-10</v>
      </c>
      <c r="X133" s="37">
        <f t="shared" si="57"/>
        <v>-4.1023707427200966</v>
      </c>
      <c r="Y133" s="37">
        <f t="shared" si="57"/>
        <v>-4.2917202667729661</v>
      </c>
      <c r="Z133" s="7">
        <f t="shared" si="47"/>
        <v>7.7935896152476209E-10</v>
      </c>
      <c r="AA133" s="19">
        <f t="shared" si="48"/>
        <v>1.1370592490332598</v>
      </c>
      <c r="AB133" s="47">
        <f t="shared" si="49"/>
        <v>83.668793945887501</v>
      </c>
      <c r="AC133" s="20">
        <f t="shared" si="50"/>
        <v>3.2890723610173291E-2</v>
      </c>
      <c r="AD133" s="20"/>
      <c r="AE133" s="29">
        <f t="shared" si="51"/>
        <v>5.1083392704675844E-5</v>
      </c>
      <c r="AF133" s="20"/>
      <c r="AG133" s="20"/>
      <c r="AI133" s="60">
        <f t="shared" si="52"/>
        <v>0.66263884693404684</v>
      </c>
      <c r="AJ133" s="61">
        <f t="shared" si="58"/>
        <v>0.43909024146608316</v>
      </c>
      <c r="AK133" s="61">
        <f t="shared" si="53"/>
        <v>0.6792390858294739</v>
      </c>
      <c r="AL133" s="61">
        <f t="shared" si="59"/>
        <v>0.4613657357184594</v>
      </c>
      <c r="AM133" s="61">
        <f t="shared" si="60"/>
        <v>0.45009020462657867</v>
      </c>
      <c r="AN133" s="61">
        <f t="shared" si="54"/>
        <v>7.9000394003611268E-5</v>
      </c>
      <c r="AO133" s="61">
        <f t="shared" si="61"/>
        <v>6.2410622527258193E-9</v>
      </c>
      <c r="AP133" s="61">
        <f t="shared" si="55"/>
        <v>5.1083392704675844E-5</v>
      </c>
      <c r="AQ133" s="61">
        <f t="shared" si="62"/>
        <v>2.6095130102201293E-9</v>
      </c>
      <c r="AR133" s="61">
        <f t="shared" si="63"/>
        <v>4.0356081507105933E-9</v>
      </c>
      <c r="AS133" s="62">
        <f t="shared" si="64"/>
        <v>-1.6600238895427055E-2</v>
      </c>
      <c r="AT133" s="63">
        <f t="shared" si="65"/>
        <v>-2.5051714025270986E-2</v>
      </c>
      <c r="AU133" s="64">
        <f t="shared" si="66"/>
        <v>2.7917001298935423E-5</v>
      </c>
      <c r="AV133" s="65">
        <f t="shared" si="67"/>
        <v>0.35337800084464493</v>
      </c>
      <c r="AW133" s="66">
        <f t="shared" si="68"/>
        <v>2.7556793138524925E-4</v>
      </c>
      <c r="AX133" s="66">
        <f t="shared" si="69"/>
        <v>0.43909024146608316</v>
      </c>
      <c r="AY133" s="67">
        <f t="shared" si="70"/>
        <v>7.7935896152476209E-10</v>
      </c>
      <c r="AZ133" s="67">
        <f t="shared" si="71"/>
        <v>6.2410622527258193E-9</v>
      </c>
      <c r="BA133" s="68">
        <f t="shared" si="72"/>
        <v>-6.509897606049826E-5</v>
      </c>
      <c r="BB133" s="69">
        <f t="shared" si="73"/>
        <v>1.0947843646641343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9588289184773692</v>
      </c>
      <c r="P134" s="47">
        <f t="shared" si="40"/>
        <v>0.30329386747741743</v>
      </c>
      <c r="Q134" s="47">
        <f t="shared" si="41"/>
        <v>0.65921685199121494</v>
      </c>
      <c r="R134" s="43">
        <f t="shared" si="42"/>
        <v>0.65921685199121494</v>
      </c>
      <c r="S134" s="43">
        <f t="shared" si="43"/>
        <v>0.67572824943725474</v>
      </c>
      <c r="T134" s="7">
        <f t="shared" si="44"/>
        <v>2.7262624562108959E-4</v>
      </c>
      <c r="U134" s="36">
        <f t="shared" si="45"/>
        <v>7.4206739292551372E-5</v>
      </c>
      <c r="V134" s="36">
        <f t="shared" si="46"/>
        <v>4.839132212523691E-5</v>
      </c>
      <c r="W134" s="37">
        <f t="shared" si="56"/>
        <v>6.6643576352247425E-10</v>
      </c>
      <c r="X134" s="37">
        <f t="shared" si="57"/>
        <v>-4.1295566512619635</v>
      </c>
      <c r="Y134" s="37">
        <f t="shared" si="57"/>
        <v>-4.3152325121370714</v>
      </c>
      <c r="Z134" s="7">
        <f t="shared" si="47"/>
        <v>6.6643576352247425E-10</v>
      </c>
      <c r="AA134" s="19">
        <f t="shared" si="48"/>
        <v>1.1261733784277788</v>
      </c>
      <c r="AB134" s="47">
        <f t="shared" si="49"/>
        <v>83.675139794682423</v>
      </c>
      <c r="AC134" s="20">
        <f t="shared" si="50"/>
        <v>3.1392947645239526E-2</v>
      </c>
      <c r="AD134" s="20"/>
      <c r="AE134" s="29">
        <f t="shared" si="51"/>
        <v>4.839132212523691E-5</v>
      </c>
      <c r="AF134" s="20"/>
      <c r="AG134" s="20"/>
      <c r="AI134" s="60">
        <f t="shared" si="52"/>
        <v>0.65921685199121494</v>
      </c>
      <c r="AJ134" s="61">
        <f t="shared" si="58"/>
        <v>0.43456685794920735</v>
      </c>
      <c r="AK134" s="61">
        <f t="shared" si="53"/>
        <v>0.67572824943725474</v>
      </c>
      <c r="AL134" s="61">
        <f t="shared" si="59"/>
        <v>0.45660866708753678</v>
      </c>
      <c r="AM134" s="61">
        <f t="shared" si="60"/>
        <v>0.44545144939556153</v>
      </c>
      <c r="AN134" s="61">
        <f t="shared" si="54"/>
        <v>7.4206739292551372E-5</v>
      </c>
      <c r="AO134" s="61">
        <f t="shared" si="61"/>
        <v>5.5066401564326879E-9</v>
      </c>
      <c r="AP134" s="61">
        <f t="shared" si="55"/>
        <v>4.839132212523691E-5</v>
      </c>
      <c r="AQ134" s="61">
        <f t="shared" si="62"/>
        <v>2.3417200570284433E-9</v>
      </c>
      <c r="AR134" s="61">
        <f t="shared" si="63"/>
        <v>3.5909622249693282E-9</v>
      </c>
      <c r="AS134" s="62">
        <f t="shared" si="64"/>
        <v>-1.6511397446039799E-2</v>
      </c>
      <c r="AT134" s="63">
        <f t="shared" si="65"/>
        <v>-2.5046989311887067E-2</v>
      </c>
      <c r="AU134" s="64">
        <f t="shared" si="66"/>
        <v>2.5815417167314462E-5</v>
      </c>
      <c r="AV134" s="65">
        <f t="shared" si="67"/>
        <v>0.34788507638828065</v>
      </c>
      <c r="AW134" s="66">
        <f t="shared" si="68"/>
        <v>2.7262624562108959E-4</v>
      </c>
      <c r="AX134" s="66">
        <f t="shared" si="69"/>
        <v>0.43456685794920735</v>
      </c>
      <c r="AY134" s="67">
        <f t="shared" si="70"/>
        <v>6.6643576352247425E-10</v>
      </c>
      <c r="AZ134" s="67">
        <f t="shared" si="71"/>
        <v>5.5066401564326879E-9</v>
      </c>
      <c r="BA134" s="68">
        <f t="shared" si="72"/>
        <v>-6.4750578219763914E-5</v>
      </c>
      <c r="BB134" s="69">
        <f t="shared" si="73"/>
        <v>1.0123693006789985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9435354175804324</v>
      </c>
      <c r="P135" s="47">
        <f t="shared" si="40"/>
        <v>0.30171614973728511</v>
      </c>
      <c r="Q135" s="47">
        <f t="shared" si="41"/>
        <v>0.65580951287328049</v>
      </c>
      <c r="R135" s="43">
        <f t="shared" si="42"/>
        <v>0.65580951287328049</v>
      </c>
      <c r="S135" s="43">
        <f t="shared" si="43"/>
        <v>0.67221314886660077</v>
      </c>
      <c r="T135" s="7">
        <f t="shared" si="44"/>
        <v>2.6907927380135282E-4</v>
      </c>
      <c r="U135" s="36">
        <f t="shared" si="45"/>
        <v>6.9702915494453512E-5</v>
      </c>
      <c r="V135" s="36">
        <f t="shared" si="46"/>
        <v>4.5844897129701362E-5</v>
      </c>
      <c r="W135" s="37">
        <f t="shared" si="56"/>
        <v>5.6920504029285086E-10</v>
      </c>
      <c r="X135" s="37">
        <f t="shared" si="57"/>
        <v>-4.1567490560960767</v>
      </c>
      <c r="Y135" s="37">
        <f t="shared" si="57"/>
        <v>-4.3387089974365924</v>
      </c>
      <c r="Z135" s="7">
        <f t="shared" si="47"/>
        <v>5.6920504029285086E-10</v>
      </c>
      <c r="AA135" s="19">
        <f t="shared" si="48"/>
        <v>1.1153917259436845</v>
      </c>
      <c r="AB135" s="47">
        <f t="shared" si="49"/>
        <v>83.681207396281962</v>
      </c>
      <c r="AC135" s="20">
        <f t="shared" si="50"/>
        <v>2.9960844843190945E-2</v>
      </c>
      <c r="AD135" s="20"/>
      <c r="AE135" s="29">
        <f t="shared" si="51"/>
        <v>4.5844897129701362E-5</v>
      </c>
      <c r="AF135" s="20"/>
      <c r="AG135" s="20"/>
      <c r="AI135" s="60">
        <f t="shared" si="52"/>
        <v>0.65580951287328049</v>
      </c>
      <c r="AJ135" s="61">
        <f t="shared" si="58"/>
        <v>0.43008611717508943</v>
      </c>
      <c r="AK135" s="61">
        <f t="shared" si="53"/>
        <v>0.67221314886660077</v>
      </c>
      <c r="AL135" s="61">
        <f t="shared" si="59"/>
        <v>0.45187051750915075</v>
      </c>
      <c r="AM135" s="61">
        <f t="shared" si="60"/>
        <v>0.44084377770521943</v>
      </c>
      <c r="AN135" s="61">
        <f t="shared" si="54"/>
        <v>6.9702915494453512E-5</v>
      </c>
      <c r="AO135" s="61">
        <f t="shared" si="61"/>
        <v>4.8584964284269276E-9</v>
      </c>
      <c r="AP135" s="61">
        <f t="shared" si="55"/>
        <v>4.5844897129701362E-5</v>
      </c>
      <c r="AQ135" s="61">
        <f t="shared" si="62"/>
        <v>2.1017545928329001E-9</v>
      </c>
      <c r="AR135" s="61">
        <f t="shared" si="63"/>
        <v>3.1955229904834883E-9</v>
      </c>
      <c r="AS135" s="62">
        <f t="shared" si="64"/>
        <v>-1.6403635993320287E-2</v>
      </c>
      <c r="AT135" s="63">
        <f t="shared" si="65"/>
        <v>-2.5012805809192185E-2</v>
      </c>
      <c r="AU135" s="64">
        <f t="shared" si="66"/>
        <v>2.385801836475215E-5</v>
      </c>
      <c r="AV135" s="65">
        <f t="shared" si="67"/>
        <v>0.34228149849270811</v>
      </c>
      <c r="AW135" s="66">
        <f t="shared" si="68"/>
        <v>2.6907927380135282E-4</v>
      </c>
      <c r="AX135" s="66">
        <f t="shared" si="69"/>
        <v>0.43008611717508943</v>
      </c>
      <c r="AY135" s="67">
        <f t="shared" si="70"/>
        <v>5.6920504029285086E-10</v>
      </c>
      <c r="AZ135" s="67">
        <f t="shared" si="71"/>
        <v>4.8584964284269276E-9</v>
      </c>
      <c r="BA135" s="68">
        <f t="shared" si="72"/>
        <v>-6.4327984287530532E-5</v>
      </c>
      <c r="BB135" s="69">
        <f t="shared" si="73"/>
        <v>9.3560856332361376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9283081497301877</v>
      </c>
      <c r="P136" s="47">
        <f t="shared" si="40"/>
        <v>0.3001366795658022</v>
      </c>
      <c r="Q136" s="47">
        <f t="shared" si="41"/>
        <v>0.65241693024912828</v>
      </c>
      <c r="R136" s="43">
        <f t="shared" si="42"/>
        <v>0.65241693024912828</v>
      </c>
      <c r="S136" s="43">
        <f t="shared" si="43"/>
        <v>0.66869414393949334</v>
      </c>
      <c r="T136" s="7">
        <f t="shared" si="44"/>
        <v>2.6494768552180758E-4</v>
      </c>
      <c r="U136" s="36">
        <f t="shared" si="45"/>
        <v>6.5471510758612105E-5</v>
      </c>
      <c r="V136" s="36">
        <f t="shared" si="46"/>
        <v>4.3436060653023791E-5</v>
      </c>
      <c r="W136" s="37">
        <f t="shared" si="56"/>
        <v>4.8556106135587206E-10</v>
      </c>
      <c r="X136" s="37">
        <f t="shared" si="57"/>
        <v>-4.1839476375939846</v>
      </c>
      <c r="Y136" s="37">
        <f t="shared" si="57"/>
        <v>-4.362149569105954</v>
      </c>
      <c r="Z136" s="7">
        <f t="shared" si="47"/>
        <v>4.8556106135587206E-10</v>
      </c>
      <c r="AA136" s="19">
        <f t="shared" si="48"/>
        <v>1.1047132938273543</v>
      </c>
      <c r="AB136" s="47">
        <f t="shared" si="49"/>
        <v>83.687008349310887</v>
      </c>
      <c r="AC136" s="20">
        <f t="shared" si="50"/>
        <v>2.859167764409461E-2</v>
      </c>
      <c r="AD136" s="20"/>
      <c r="AE136" s="29">
        <f t="shared" si="51"/>
        <v>4.3436060653023791E-5</v>
      </c>
      <c r="AF136" s="20"/>
      <c r="AG136" s="20"/>
      <c r="AI136" s="60">
        <f t="shared" si="52"/>
        <v>0.65241693024912828</v>
      </c>
      <c r="AJ136" s="61">
        <f t="shared" si="58"/>
        <v>0.4256478508756959</v>
      </c>
      <c r="AK136" s="61">
        <f t="shared" si="53"/>
        <v>0.66869414393949334</v>
      </c>
      <c r="AL136" s="61">
        <f t="shared" si="59"/>
        <v>0.44715185813897185</v>
      </c>
      <c r="AM136" s="61">
        <f t="shared" si="60"/>
        <v>0.43626738066457299</v>
      </c>
      <c r="AN136" s="61">
        <f t="shared" si="54"/>
        <v>6.5471510758612105E-5</v>
      </c>
      <c r="AO136" s="61">
        <f t="shared" si="61"/>
        <v>4.2865187210150605E-9</v>
      </c>
      <c r="AP136" s="61">
        <f t="shared" si="55"/>
        <v>4.3436060653023791E-5</v>
      </c>
      <c r="AQ136" s="61">
        <f t="shared" si="62"/>
        <v>1.8866913650531617E-9</v>
      </c>
      <c r="AR136" s="61">
        <f t="shared" si="63"/>
        <v>2.843824512356175E-9</v>
      </c>
      <c r="AS136" s="62">
        <f t="shared" si="64"/>
        <v>-1.6277213690365055E-2</v>
      </c>
      <c r="AT136" s="63">
        <f t="shared" si="65"/>
        <v>-2.4949097633241261E-2</v>
      </c>
      <c r="AU136" s="64">
        <f t="shared" si="66"/>
        <v>2.2035450105588314E-5</v>
      </c>
      <c r="AV136" s="65">
        <f t="shared" si="67"/>
        <v>0.33656547481898114</v>
      </c>
      <c r="AW136" s="66">
        <f t="shared" si="68"/>
        <v>2.6494768552180758E-4</v>
      </c>
      <c r="AX136" s="66">
        <f t="shared" si="69"/>
        <v>0.4256478508756959</v>
      </c>
      <c r="AY136" s="67">
        <f t="shared" si="70"/>
        <v>4.8556106135587206E-10</v>
      </c>
      <c r="AZ136" s="67">
        <f t="shared" si="71"/>
        <v>4.2865187210150605E-9</v>
      </c>
      <c r="BA136" s="68">
        <f t="shared" si="72"/>
        <v>-6.3832210550451201E-5</v>
      </c>
      <c r="BB136" s="69">
        <f t="shared" si="73"/>
        <v>8.6413529825836524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9131475230806164</v>
      </c>
      <c r="P137" s="47">
        <f t="shared" si="40"/>
        <v>0.29855561743864822</v>
      </c>
      <c r="Q137" s="47">
        <f t="shared" si="41"/>
        <v>0.64903919505405405</v>
      </c>
      <c r="R137" s="43">
        <f t="shared" si="42"/>
        <v>0.64903919505405405</v>
      </c>
      <c r="S137" s="43">
        <f t="shared" si="43"/>
        <v>0.66517159219019739</v>
      </c>
      <c r="T137" s="7">
        <f t="shared" si="44"/>
        <v>2.6025423735824582E-4</v>
      </c>
      <c r="U137" s="36">
        <f t="shared" si="45"/>
        <v>6.1496147311869336E-5</v>
      </c>
      <c r="V137" s="36">
        <f t="shared" si="46"/>
        <v>4.1157209058511455E-5</v>
      </c>
      <c r="W137" s="37">
        <f t="shared" si="56"/>
        <v>4.1367240927390454E-10</v>
      </c>
      <c r="X137" s="37">
        <f t="shared" si="57"/>
        <v>-4.2111520916003062</v>
      </c>
      <c r="Y137" s="37">
        <f t="shared" si="57"/>
        <v>-4.3855540831706312</v>
      </c>
      <c r="Z137" s="7">
        <f t="shared" si="47"/>
        <v>4.1367240927390454E-10</v>
      </c>
      <c r="AA137" s="19">
        <f t="shared" si="48"/>
        <v>1.0941370938773658</v>
      </c>
      <c r="AB137" s="47">
        <f t="shared" si="49"/>
        <v>83.692553802280003</v>
      </c>
      <c r="AC137" s="20">
        <f t="shared" si="50"/>
        <v>2.7282814725952093E-2</v>
      </c>
      <c r="AD137" s="20"/>
      <c r="AE137" s="29">
        <f t="shared" si="51"/>
        <v>4.1157209058511455E-5</v>
      </c>
      <c r="AF137" s="20"/>
      <c r="AG137" s="20"/>
      <c r="AI137" s="60">
        <f t="shared" si="52"/>
        <v>0.64903919505405405</v>
      </c>
      <c r="AJ137" s="61">
        <f t="shared" si="58"/>
        <v>0.4212518767164144</v>
      </c>
      <c r="AK137" s="61">
        <f t="shared" si="53"/>
        <v>0.66517159219019739</v>
      </c>
      <c r="AL137" s="61">
        <f t="shared" si="59"/>
        <v>0.44245324705684225</v>
      </c>
      <c r="AM137" s="61">
        <f t="shared" si="60"/>
        <v>0.43172243476794925</v>
      </c>
      <c r="AN137" s="61">
        <f t="shared" si="54"/>
        <v>6.1496147311869336E-5</v>
      </c>
      <c r="AO137" s="61">
        <f t="shared" si="61"/>
        <v>3.7817761342031343E-9</v>
      </c>
      <c r="AP137" s="61">
        <f t="shared" si="55"/>
        <v>4.1157209058511455E-5</v>
      </c>
      <c r="AQ137" s="61">
        <f t="shared" si="62"/>
        <v>1.6939158574860174E-9</v>
      </c>
      <c r="AR137" s="61">
        <f t="shared" si="63"/>
        <v>2.5310097912076233E-9</v>
      </c>
      <c r="AS137" s="62">
        <f t="shared" si="64"/>
        <v>-1.6132397136143339E-2</v>
      </c>
      <c r="AT137" s="63">
        <f t="shared" si="65"/>
        <v>-2.4855813422484881E-2</v>
      </c>
      <c r="AU137" s="64">
        <f t="shared" si="66"/>
        <v>2.0338938253357882E-5</v>
      </c>
      <c r="AV137" s="65">
        <f t="shared" si="67"/>
        <v>0.33073516215921178</v>
      </c>
      <c r="AW137" s="66">
        <f t="shared" si="68"/>
        <v>2.6025423735824582E-4</v>
      </c>
      <c r="AX137" s="66">
        <f t="shared" si="69"/>
        <v>0.4212518767164144</v>
      </c>
      <c r="AY137" s="67">
        <f t="shared" si="70"/>
        <v>4.1367240927390454E-10</v>
      </c>
      <c r="AZ137" s="67">
        <f t="shared" si="71"/>
        <v>3.7817761342031343E-9</v>
      </c>
      <c r="BA137" s="68">
        <f t="shared" si="72"/>
        <v>-6.3264302494679759E-5</v>
      </c>
      <c r="BB137" s="69">
        <f t="shared" si="73"/>
        <v>7.9760542170030907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8980539043454528</v>
      </c>
      <c r="P138" s="47">
        <f t="shared" si="40"/>
        <v>0.29697312276417659</v>
      </c>
      <c r="Q138" s="47">
        <f t="shared" si="41"/>
        <v>0.64567638899060975</v>
      </c>
      <c r="R138" s="43">
        <f t="shared" si="42"/>
        <v>0.64567638899060975</v>
      </c>
      <c r="S138" s="43">
        <f t="shared" si="43"/>
        <v>0.66164584877501242</v>
      </c>
      <c r="T138" s="7">
        <f t="shared" si="44"/>
        <v>2.5502364580565429E-4</v>
      </c>
      <c r="U138" s="36">
        <f t="shared" si="45"/>
        <v>5.7761421323957999E-5</v>
      </c>
      <c r="V138" s="36">
        <f t="shared" si="46"/>
        <v>3.9001166343925181E-5</v>
      </c>
      <c r="W138" s="37">
        <f t="shared" si="56"/>
        <v>3.519471669158462E-10</v>
      </c>
      <c r="X138" s="37">
        <f t="shared" si="57"/>
        <v>-4.2383621287078537</v>
      </c>
      <c r="Y138" s="37">
        <f t="shared" si="57"/>
        <v>-4.4089224050464102</v>
      </c>
      <c r="Z138" s="7">
        <f t="shared" si="47"/>
        <v>3.519471669158462E-10</v>
      </c>
      <c r="AA138" s="19">
        <f t="shared" si="48"/>
        <v>1.0836621473530468</v>
      </c>
      <c r="AB138" s="47">
        <f t="shared" si="49"/>
        <v>83.697854469218086</v>
      </c>
      <c r="AC138" s="20">
        <f t="shared" si="50"/>
        <v>2.603172731518151E-2</v>
      </c>
      <c r="AD138" s="29"/>
      <c r="AE138" s="29">
        <f t="shared" si="51"/>
        <v>3.9001166343925181E-5</v>
      </c>
      <c r="AF138" s="29"/>
      <c r="AG138" s="29"/>
      <c r="AI138" s="60">
        <f t="shared" si="52"/>
        <v>0.64567638899060975</v>
      </c>
      <c r="AJ138" s="61">
        <f t="shared" si="58"/>
        <v>0.41689799929995319</v>
      </c>
      <c r="AK138" s="61">
        <f t="shared" si="53"/>
        <v>0.66164584877501242</v>
      </c>
      <c r="AL138" s="61">
        <f t="shared" si="59"/>
        <v>0.43777522920120659</v>
      </c>
      <c r="AM138" s="61">
        <f t="shared" si="60"/>
        <v>0.42720910242767707</v>
      </c>
      <c r="AN138" s="61">
        <f t="shared" si="54"/>
        <v>5.7761421323957999E-5</v>
      </c>
      <c r="AO138" s="61">
        <f t="shared" si="61"/>
        <v>3.3363817933637899E-9</v>
      </c>
      <c r="AP138" s="61">
        <f t="shared" si="55"/>
        <v>3.9001166343925181E-5</v>
      </c>
      <c r="AQ138" s="61">
        <f t="shared" si="62"/>
        <v>1.5210909761865222E-9</v>
      </c>
      <c r="AR138" s="61">
        <f t="shared" si="63"/>
        <v>2.2527628013172331E-9</v>
      </c>
      <c r="AS138" s="62">
        <f t="shared" si="64"/>
        <v>-1.5969459784402673E-2</v>
      </c>
      <c r="AT138" s="63">
        <f t="shared" si="65"/>
        <v>-2.4732915833220782E-2</v>
      </c>
      <c r="AU138" s="64">
        <f t="shared" si="66"/>
        <v>1.8760254980032819E-5</v>
      </c>
      <c r="AV138" s="65">
        <f t="shared" si="67"/>
        <v>0.32478866603394213</v>
      </c>
      <c r="AW138" s="66">
        <f t="shared" si="68"/>
        <v>2.5502364580565429E-4</v>
      </c>
      <c r="AX138" s="66">
        <f t="shared" si="69"/>
        <v>0.41689799929995319</v>
      </c>
      <c r="AY138" s="67">
        <f t="shared" si="70"/>
        <v>3.519471669158462E-10</v>
      </c>
      <c r="AZ138" s="67">
        <f t="shared" si="71"/>
        <v>3.3363817933637899E-9</v>
      </c>
      <c r="BA138" s="68">
        <f t="shared" si="72"/>
        <v>-6.2625332487853619E-5</v>
      </c>
      <c r="BB138" s="69">
        <f t="shared" si="73"/>
        <v>7.3569627372677715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8830276209481048</v>
      </c>
      <c r="P139" s="47">
        <f t="shared" ref="P139:P202" si="77">thetar+(thetas-thetar)*(1-EXP(-((k/N139)^p)))</f>
        <v>0.29538935384416415</v>
      </c>
      <c r="Q139" s="47">
        <f t="shared" ref="Q139:Q202" si="78">(R139-$C$8/$C$7)/(1-$C$8/$C$7)</f>
        <v>0.64232858500759837</v>
      </c>
      <c r="R139" s="43">
        <f t="shared" ref="R139:R202" si="79">O139/$C$7</f>
        <v>0.64232858500759837</v>
      </c>
      <c r="S139" s="43">
        <f t="shared" ref="S139:S202" si="80">P139/thetas</f>
        <v>0.65811726638482337</v>
      </c>
      <c r="T139" s="7">
        <f t="shared" ref="T139:T202" si="81">(S139-R139)^2</f>
        <v>2.4928245963153154E-4</v>
      </c>
      <c r="U139" s="36">
        <f t="shared" ref="U139:U202" si="82">(Q139^P_GRT)*(1-(1-Q139^(1/(1-1/n_VGM)))^(1-1/n_VGM))^2</f>
        <v>5.4252846132828626E-5</v>
      </c>
      <c r="V139" s="36">
        <f t="shared" ref="V139:V202" si="83">AE139</f>
        <v>3.6961159818637078E-5</v>
      </c>
      <c r="W139" s="37">
        <f t="shared" si="56"/>
        <v>2.9900241558839927E-10</v>
      </c>
      <c r="X139" s="37">
        <f t="shared" si="57"/>
        <v>-4.2655774735649725</v>
      </c>
      <c r="Y139" s="37">
        <f t="shared" si="57"/>
        <v>-4.432254409342324</v>
      </c>
      <c r="Z139" s="7">
        <f t="shared" ref="Z139:Z202" si="84">(U139-V139)^2</f>
        <v>2.9900241558839927E-10</v>
      </c>
      <c r="AA139" s="19">
        <f t="shared" ref="AA139:AA202" si="85">-LN(λ_GRT*(1-S139))</f>
        <v>1.0732874848838989</v>
      </c>
      <c r="AB139" s="47">
        <f t="shared" ref="AB139:AB202" si="86">IF(S139&lt;thetaRL,_xlfn.GAMMA(a),IF(S139=1,0,EXP(GAMMALN(a))*(1-_xlfn.GAMMA.DIST(AA139,a,1,TRUE))))</f>
        <v>83.70292064486226</v>
      </c>
      <c r="AC139" s="20">
        <f t="shared" ref="AC139:AC202" si="87">(1/(λ_GRT*k^β_GRT))*($AF$13-AB139)</f>
        <v>2.4835985601315138E-2</v>
      </c>
      <c r="AD139" s="20"/>
      <c r="AE139" s="29">
        <f t="shared" ref="AE139:AE202" si="88">IF(S139&lt;thetaRL,0,(S139^P_GRT)*((AC139/$AD$11)^2))</f>
        <v>3.6961159818637078E-5</v>
      </c>
      <c r="AF139" s="20"/>
      <c r="AG139" s="20"/>
      <c r="AI139" s="60">
        <f t="shared" ref="AI139:AI202" si="89">R139-$R$216</f>
        <v>0.64232858500759837</v>
      </c>
      <c r="AJ139" s="61">
        <f t="shared" si="58"/>
        <v>0.41258601111786353</v>
      </c>
      <c r="AK139" s="61">
        <f t="shared" ref="AK139:AK202" si="90">S139-$S$216</f>
        <v>0.65811726638482337</v>
      </c>
      <c r="AL139" s="61">
        <f t="shared" si="59"/>
        <v>0.43311833631383256</v>
      </c>
      <c r="AM139" s="61">
        <f t="shared" si="60"/>
        <v>0.42272753248603229</v>
      </c>
      <c r="AN139" s="61">
        <f t="shared" ref="AN139:AN202" si="91">U139-$U$216</f>
        <v>5.4252846132828626E-5</v>
      </c>
      <c r="AO139" s="61">
        <f t="shared" si="61"/>
        <v>2.9433713135123778E-9</v>
      </c>
      <c r="AP139" s="61">
        <f t="shared" ref="AP139:AP202" si="92">V139-$V$216</f>
        <v>3.6961159818637078E-5</v>
      </c>
      <c r="AQ139" s="61">
        <f t="shared" si="62"/>
        <v>1.3661273351388321E-9</v>
      </c>
      <c r="AR139" s="61">
        <f t="shared" si="63"/>
        <v>2.0052481165314052E-9</v>
      </c>
      <c r="AS139" s="62">
        <f t="shared" si="64"/>
        <v>-1.5788681377225E-2</v>
      </c>
      <c r="AT139" s="63">
        <f t="shared" si="65"/>
        <v>-2.4580381047557193E-2</v>
      </c>
      <c r="AU139" s="64">
        <f t="shared" si="66"/>
        <v>1.7291686314191548E-5</v>
      </c>
      <c r="AV139" s="65">
        <f t="shared" si="67"/>
        <v>0.31872404024400619</v>
      </c>
      <c r="AW139" s="66">
        <f t="shared" si="68"/>
        <v>2.4928245963153154E-4</v>
      </c>
      <c r="AX139" s="66">
        <f t="shared" si="69"/>
        <v>0.41258601111786353</v>
      </c>
      <c r="AY139" s="67">
        <f t="shared" si="70"/>
        <v>2.9900241558839927E-10</v>
      </c>
      <c r="AZ139" s="67">
        <f t="shared" si="71"/>
        <v>2.9433713135123778E-9</v>
      </c>
      <c r="BA139" s="68">
        <f t="shared" si="72"/>
        <v>-6.1916397557745101E-5</v>
      </c>
      <c r="BB139" s="69">
        <f t="shared" si="73"/>
        <v>6.7810534565457055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8680689630764233</v>
      </c>
      <c r="P140" s="47">
        <f t="shared" si="77"/>
        <v>0.2938044678358131</v>
      </c>
      <c r="Q140" s="47">
        <f t="shared" si="78"/>
        <v>0.63899584775786988</v>
      </c>
      <c r="R140" s="43">
        <f t="shared" si="79"/>
        <v>0.63899584775786988</v>
      </c>
      <c r="S140" s="43">
        <f t="shared" si="80"/>
        <v>0.6545861951604427</v>
      </c>
      <c r="T140" s="7">
        <f t="shared" si="81"/>
        <v>2.4305893213290885E-4</v>
      </c>
      <c r="U140" s="36">
        <f t="shared" si="82"/>
        <v>5.0956798657127145E-5</v>
      </c>
      <c r="V140" s="36">
        <f t="shared" si="83"/>
        <v>3.5030797168932504E-5</v>
      </c>
      <c r="W140" s="37">
        <f t="shared" ref="W140:W203" si="93">(U140-V140)^2</f>
        <v>2.5363752340197794E-10</v>
      </c>
      <c r="X140" s="37">
        <f t="shared" ref="X140:Y203" si="94">LOG(U140)</f>
        <v>-4.2927978642130675</v>
      </c>
      <c r="Y140" s="37">
        <f t="shared" si="94"/>
        <v>-4.455549979664057</v>
      </c>
      <c r="Z140" s="7">
        <f t="shared" si="84"/>
        <v>2.5363752340197794E-10</v>
      </c>
      <c r="AA140" s="19">
        <f t="shared" si="85"/>
        <v>1.0630121463798921</v>
      </c>
      <c r="AB140" s="47">
        <f t="shared" si="86"/>
        <v>83.707762219413141</v>
      </c>
      <c r="AC140" s="20">
        <f t="shared" si="87"/>
        <v>2.3693255254423375E-2</v>
      </c>
      <c r="AD140" s="20"/>
      <c r="AE140" s="29">
        <f t="shared" si="88"/>
        <v>3.5030797168932504E-5</v>
      </c>
      <c r="AF140" s="20"/>
      <c r="AG140" s="20"/>
      <c r="AI140" s="60">
        <f t="shared" si="89"/>
        <v>0.63899584775786988</v>
      </c>
      <c r="AJ140" s="61">
        <f t="shared" ref="AJ140:AJ203" si="95">AI140^2</f>
        <v>0.4083156934517988</v>
      </c>
      <c r="AK140" s="61">
        <f t="shared" si="90"/>
        <v>0.6545861951604427</v>
      </c>
      <c r="AL140" s="61">
        <f t="shared" ref="AL140:AL203" si="96">AK140^2</f>
        <v>0.42848308689462516</v>
      </c>
      <c r="AM140" s="61">
        <f t="shared" ref="AM140:AM203" si="97">AI140*AK140</f>
        <v>0.41827786070714557</v>
      </c>
      <c r="AN140" s="61">
        <f t="shared" si="91"/>
        <v>5.0956798657127145E-5</v>
      </c>
      <c r="AO140" s="61">
        <f t="shared" ref="AO140:AO203" si="98">AN140^2</f>
        <v>2.5965953293829948E-9</v>
      </c>
      <c r="AP140" s="61">
        <f t="shared" si="92"/>
        <v>3.5030797168932504E-5</v>
      </c>
      <c r="AQ140" s="61">
        <f t="shared" ref="AQ140:AQ203" si="99">AP140^2</f>
        <v>1.2271567502908896E-9</v>
      </c>
      <c r="AR140" s="61">
        <f t="shared" ref="AR140:AR203" si="100">AN140*AP140</f>
        <v>1.7850572781359532E-9</v>
      </c>
      <c r="AS140" s="62">
        <f t="shared" ref="AS140:AS203" si="101">R140-S140</f>
        <v>-1.5590347402572813E-2</v>
      </c>
      <c r="AT140" s="63">
        <f t="shared" ref="AT140:AT203" si="102">AS140/R140</f>
        <v>-2.4398198293896195E-2</v>
      </c>
      <c r="AU140" s="64">
        <f t="shared" ref="AU140:AU203" si="103">U140-V140</f>
        <v>1.5926001488194641E-5</v>
      </c>
      <c r="AV140" s="65">
        <f t="shared" ref="AV140:AV203" si="104">AU140/U140</f>
        <v>0.31253928637385325</v>
      </c>
      <c r="AW140" s="66">
        <f t="shared" ref="AW140:AW203" si="105">AS140^2</f>
        <v>2.4305893213290885E-4</v>
      </c>
      <c r="AX140" s="66">
        <f t="shared" ref="AX140:AX203" si="106">AJ140</f>
        <v>0.4083156934517988</v>
      </c>
      <c r="AY140" s="67">
        <f t="shared" ref="AY140:AY203" si="107">AU140^2</f>
        <v>2.5363752340197794E-10</v>
      </c>
      <c r="AZ140" s="67">
        <f t="shared" ref="AZ140:AZ203" si="108">AO140</f>
        <v>2.5965953293829948E-9</v>
      </c>
      <c r="BA140" s="68">
        <f t="shared" ref="BA140:BA203" si="109">AS140/255</f>
        <v>-6.1138617264991423E-5</v>
      </c>
      <c r="BB140" s="69">
        <f t="shared" ref="BB140:BB203" si="110">AU140/255</f>
        <v>6.2454907796841725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8531781856452793</v>
      </c>
      <c r="P141" s="47">
        <f t="shared" si="77"/>
        <v>0.29221862071500115</v>
      </c>
      <c r="Q141" s="47">
        <f t="shared" si="78"/>
        <v>0.635678234035576</v>
      </c>
      <c r="R141" s="43">
        <f t="shared" si="79"/>
        <v>0.635678234035576</v>
      </c>
      <c r="S141" s="43">
        <f t="shared" si="80"/>
        <v>0.65105298261073241</v>
      </c>
      <c r="T141" s="7">
        <f t="shared" si="81"/>
        <v>2.3638289374927426E-4</v>
      </c>
      <c r="U141" s="36">
        <f t="shared" si="82"/>
        <v>4.7860468830138238E-5</v>
      </c>
      <c r="V141" s="36">
        <f t="shared" si="83"/>
        <v>3.3204044832498861E-5</v>
      </c>
      <c r="W141" s="37">
        <f t="shared" si="93"/>
        <v>2.1481076439857942E-10</v>
      </c>
      <c r="X141" s="37">
        <f t="shared" si="94"/>
        <v>-4.3200230514529467</v>
      </c>
      <c r="Y141" s="37">
        <f t="shared" si="94"/>
        <v>-4.4788090084214183</v>
      </c>
      <c r="Z141" s="7">
        <f t="shared" si="84"/>
        <v>2.1481076439857942E-10</v>
      </c>
      <c r="AA141" s="19">
        <f t="shared" si="85"/>
        <v>1.0528351809426166</v>
      </c>
      <c r="AB141" s="47">
        <f t="shared" si="86"/>
        <v>83.71238869286222</v>
      </c>
      <c r="AC141" s="20">
        <f t="shared" si="87"/>
        <v>2.2601294043500753E-2</v>
      </c>
      <c r="AD141" s="20"/>
      <c r="AE141" s="29">
        <f t="shared" si="88"/>
        <v>3.3204044832498861E-5</v>
      </c>
      <c r="AF141" s="20"/>
      <c r="AG141" s="20"/>
      <c r="AI141" s="60">
        <f t="shared" si="89"/>
        <v>0.635678234035576</v>
      </c>
      <c r="AJ141" s="61">
        <f t="shared" si="95"/>
        <v>0.40408681722658851</v>
      </c>
      <c r="AK141" s="61">
        <f t="shared" si="90"/>
        <v>0.65105298261073241</v>
      </c>
      <c r="AL141" s="61">
        <f t="shared" si="96"/>
        <v>0.42386998616633065</v>
      </c>
      <c r="AM141" s="61">
        <f t="shared" si="97"/>
        <v>0.41386021024958497</v>
      </c>
      <c r="AN141" s="61">
        <f t="shared" si="91"/>
        <v>4.7860468830138238E-5</v>
      </c>
      <c r="AO141" s="61">
        <f t="shared" si="98"/>
        <v>2.2906244766406336E-9</v>
      </c>
      <c r="AP141" s="61">
        <f t="shared" si="92"/>
        <v>3.3204044832498861E-5</v>
      </c>
      <c r="AQ141" s="61">
        <f t="shared" si="99"/>
        <v>1.1025085932385944E-9</v>
      </c>
      <c r="AR141" s="61">
        <f t="shared" si="100"/>
        <v>1.5891611527403243E-9</v>
      </c>
      <c r="AS141" s="62">
        <f t="shared" si="101"/>
        <v>-1.5374748575156416E-2</v>
      </c>
      <c r="AT141" s="63">
        <f t="shared" si="102"/>
        <v>-2.4186369379914873E-2</v>
      </c>
      <c r="AU141" s="64">
        <f t="shared" si="103"/>
        <v>1.4656423997639377E-5</v>
      </c>
      <c r="AV141" s="65">
        <f t="shared" si="104"/>
        <v>0.30623235325288067</v>
      </c>
      <c r="AW141" s="66">
        <f t="shared" si="105"/>
        <v>2.3638289374927426E-4</v>
      </c>
      <c r="AX141" s="66">
        <f t="shared" si="106"/>
        <v>0.40408681722658851</v>
      </c>
      <c r="AY141" s="67">
        <f t="shared" si="107"/>
        <v>2.1481076439857942E-10</v>
      </c>
      <c r="AZ141" s="67">
        <f t="shared" si="108"/>
        <v>2.2906244766406336E-9</v>
      </c>
      <c r="BA141" s="68">
        <f t="shared" si="109"/>
        <v>-6.0293131667280066E-5</v>
      </c>
      <c r="BB141" s="69">
        <f t="shared" si="110"/>
        <v>5.7476172539762263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838355510169972</v>
      </c>
      <c r="P142" s="47">
        <f t="shared" si="77"/>
        <v>0.29063196724077311</v>
      </c>
      <c r="Q142" s="47">
        <f t="shared" si="78"/>
        <v>0.63237579319355941</v>
      </c>
      <c r="R142" s="43">
        <f t="shared" si="79"/>
        <v>0.63237579319355941</v>
      </c>
      <c r="S142" s="43">
        <f t="shared" si="80"/>
        <v>0.64751797353349327</v>
      </c>
      <c r="T142" s="32">
        <f t="shared" si="81"/>
        <v>2.2928562544707962E-4</v>
      </c>
      <c r="U142" s="36">
        <f t="shared" si="82"/>
        <v>4.4951811896494205E-5</v>
      </c>
      <c r="V142" s="37">
        <f t="shared" si="83"/>
        <v>3.1475207607999571E-5</v>
      </c>
      <c r="W142" s="37">
        <f t="shared" si="93"/>
        <v>1.8161886314867197E-10</v>
      </c>
      <c r="X142" s="37">
        <f t="shared" si="94"/>
        <v>-4.3472527982402056</v>
      </c>
      <c r="Y142" s="37">
        <f t="shared" si="94"/>
        <v>-4.5020313966383281</v>
      </c>
      <c r="Z142" s="32">
        <f t="shared" si="84"/>
        <v>1.8161886314867197E-10</v>
      </c>
      <c r="AA142" s="34">
        <f t="shared" si="85"/>
        <v>1.0427556467772827</v>
      </c>
      <c r="AB142" s="47">
        <f t="shared" si="86"/>
        <v>83.716809188898495</v>
      </c>
      <c r="AC142" s="20">
        <f t="shared" si="87"/>
        <v>2.1557948554160454E-2</v>
      </c>
      <c r="AD142" s="29"/>
      <c r="AE142" s="29">
        <f t="shared" si="88"/>
        <v>3.1475207607999571E-5</v>
      </c>
      <c r="AF142" s="29"/>
      <c r="AG142" s="29"/>
      <c r="AI142" s="60">
        <f t="shared" si="89"/>
        <v>0.63237579319355941</v>
      </c>
      <c r="AJ142" s="61">
        <f t="shared" si="95"/>
        <v>0.39989914381718344</v>
      </c>
      <c r="AK142" s="61">
        <f t="shared" si="90"/>
        <v>0.64751797353349327</v>
      </c>
      <c r="AL142" s="61">
        <f t="shared" si="96"/>
        <v>0.41927952604892171</v>
      </c>
      <c r="AM142" s="61">
        <f t="shared" si="97"/>
        <v>0.409474692120329</v>
      </c>
      <c r="AN142" s="61">
        <f t="shared" si="91"/>
        <v>4.4951811896494205E-5</v>
      </c>
      <c r="AO142" s="61">
        <f t="shared" si="98"/>
        <v>2.020665392777798E-9</v>
      </c>
      <c r="AP142" s="61">
        <f t="shared" si="92"/>
        <v>3.1475207607999571E-5</v>
      </c>
      <c r="AQ142" s="61">
        <f t="shared" si="99"/>
        <v>9.9068869396667408E-10</v>
      </c>
      <c r="AR142" s="61">
        <f t="shared" si="100"/>
        <v>1.4148676117979E-9</v>
      </c>
      <c r="AS142" s="62">
        <f t="shared" si="101"/>
        <v>-1.5142180339933864E-2</v>
      </c>
      <c r="AT142" s="63">
        <f t="shared" si="102"/>
        <v>-2.3944908237970932E-2</v>
      </c>
      <c r="AU142" s="64">
        <f t="shared" si="103"/>
        <v>1.3476604288494634E-5</v>
      </c>
      <c r="AV142" s="65">
        <f t="shared" si="104"/>
        <v>0.29980113637078276</v>
      </c>
      <c r="AW142" s="66">
        <f t="shared" si="105"/>
        <v>2.2928562544707962E-4</v>
      </c>
      <c r="AX142" s="66">
        <f t="shared" si="106"/>
        <v>0.39989914381718344</v>
      </c>
      <c r="AY142" s="67">
        <f t="shared" si="107"/>
        <v>1.8161886314867197E-10</v>
      </c>
      <c r="AZ142" s="67">
        <f t="shared" si="108"/>
        <v>2.020665392777798E-9</v>
      </c>
      <c r="BA142" s="68">
        <f t="shared" si="109"/>
        <v>-5.9381099372289659E-5</v>
      </c>
      <c r="BB142" s="69">
        <f t="shared" si="110"/>
        <v>5.2849428582331899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8236011265535094</v>
      </c>
      <c r="P143" s="47">
        <f t="shared" si="77"/>
        <v>0.28904466092106978</v>
      </c>
      <c r="Q143" s="47">
        <f t="shared" si="78"/>
        <v>0.62908856754155362</v>
      </c>
      <c r="R143" s="43">
        <f t="shared" si="79"/>
        <v>0.62908856754155362</v>
      </c>
      <c r="S143" s="43">
        <f t="shared" si="80"/>
        <v>0.64398150993910919</v>
      </c>
      <c r="T143" s="7">
        <f t="shared" si="81"/>
        <v>2.2179973325690808E-4</v>
      </c>
      <c r="U143" s="36">
        <f t="shared" si="82"/>
        <v>4.2219503420344734E-5</v>
      </c>
      <c r="V143" s="36">
        <f t="shared" si="83"/>
        <v>2.9838909429719995E-5</v>
      </c>
      <c r="W143" s="37">
        <f t="shared" si="93"/>
        <v>1.5327910756069341E-10</v>
      </c>
      <c r="X143" s="37">
        <f t="shared" si="94"/>
        <v>-4.3744868791068177</v>
      </c>
      <c r="Y143" s="37">
        <f t="shared" si="94"/>
        <v>-4.525217053763372</v>
      </c>
      <c r="Z143" s="7">
        <f t="shared" si="84"/>
        <v>1.5327910756069341E-10</v>
      </c>
      <c r="AA143" s="19">
        <f t="shared" si="85"/>
        <v>1.0327726111055684</v>
      </c>
      <c r="AB143" s="47">
        <f t="shared" si="86"/>
        <v>83.721032468401589</v>
      </c>
      <c r="AC143" s="20">
        <f t="shared" si="87"/>
        <v>2.0561151003926744E-2</v>
      </c>
      <c r="AD143" s="20"/>
      <c r="AE143" s="29">
        <f t="shared" si="88"/>
        <v>2.9838909429719995E-5</v>
      </c>
      <c r="AF143" s="20"/>
      <c r="AG143" s="20"/>
      <c r="AI143" s="60">
        <f t="shared" si="89"/>
        <v>0.62908856754155362</v>
      </c>
      <c r="AJ143" s="61">
        <f t="shared" si="95"/>
        <v>0.3957524258114839</v>
      </c>
      <c r="AK143" s="61">
        <f t="shared" si="90"/>
        <v>0.64398150993910919</v>
      </c>
      <c r="AL143" s="61">
        <f t="shared" si="96"/>
        <v>0.41471218514345498</v>
      </c>
      <c r="AM143" s="61">
        <f t="shared" si="97"/>
        <v>0.40512140561084098</v>
      </c>
      <c r="AN143" s="61">
        <f t="shared" si="91"/>
        <v>4.2219503420344734E-5</v>
      </c>
      <c r="AO143" s="61">
        <f t="shared" si="98"/>
        <v>1.7824864690605008E-9</v>
      </c>
      <c r="AP143" s="61">
        <f t="shared" si="92"/>
        <v>2.9838909429719995E-5</v>
      </c>
      <c r="AQ143" s="61">
        <f t="shared" si="99"/>
        <v>8.9036051595503289E-10</v>
      </c>
      <c r="AR143" s="61">
        <f t="shared" si="100"/>
        <v>1.25978393872742E-9</v>
      </c>
      <c r="AS143" s="62">
        <f t="shared" si="101"/>
        <v>-1.4892942397555564E-2</v>
      </c>
      <c r="AT143" s="63">
        <f t="shared" si="102"/>
        <v>-2.3673840482837626E-2</v>
      </c>
      <c r="AU143" s="64">
        <f t="shared" si="103"/>
        <v>1.2380593990624739E-5</v>
      </c>
      <c r="AV143" s="65">
        <f t="shared" si="104"/>
        <v>0.29324347724702937</v>
      </c>
      <c r="AW143" s="66">
        <f t="shared" si="105"/>
        <v>2.2179973325690808E-4</v>
      </c>
      <c r="AX143" s="66">
        <f t="shared" si="106"/>
        <v>0.3957524258114839</v>
      </c>
      <c r="AY143" s="67">
        <f t="shared" si="107"/>
        <v>1.5327910756069341E-10</v>
      </c>
      <c r="AZ143" s="67">
        <f t="shared" si="108"/>
        <v>1.7824864690605008E-9</v>
      </c>
      <c r="BA143" s="68">
        <f t="shared" si="109"/>
        <v>-5.8403695676688487E-5</v>
      </c>
      <c r="BB143" s="69">
        <f t="shared" si="110"/>
        <v>4.8551348982842115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8089151947908086</v>
      </c>
      <c r="P144" s="47">
        <f t="shared" si="77"/>
        <v>0.2874568539796839</v>
      </c>
      <c r="Q144" s="47">
        <f t="shared" si="78"/>
        <v>0.62581659272587309</v>
      </c>
      <c r="R144" s="43">
        <f t="shared" si="79"/>
        <v>0.62581659272587309</v>
      </c>
      <c r="S144" s="43">
        <f t="shared" si="80"/>
        <v>0.64044393097692698</v>
      </c>
      <c r="T144" s="7">
        <f t="shared" si="81"/>
        <v>2.1395902431074426E-4</v>
      </c>
      <c r="U144" s="36">
        <f t="shared" si="82"/>
        <v>3.9652896860158174E-5</v>
      </c>
      <c r="V144" s="36">
        <f t="shared" si="83"/>
        <v>2.8290075240674824E-5</v>
      </c>
      <c r="W144" s="37">
        <f t="shared" si="93"/>
        <v>1.2911371515619821E-10</v>
      </c>
      <c r="X144" s="37">
        <f t="shared" si="94"/>
        <v>-4.4017250796092968</v>
      </c>
      <c r="Y144" s="37">
        <f t="shared" si="94"/>
        <v>-4.5483658974858709</v>
      </c>
      <c r="Z144" s="7">
        <f t="shared" si="84"/>
        <v>1.2911371515619821E-10</v>
      </c>
      <c r="AA144" s="19">
        <f t="shared" si="85"/>
        <v>1.022885150079295</v>
      </c>
      <c r="AB144" s="47">
        <f t="shared" si="86"/>
        <v>83.725066942529523</v>
      </c>
      <c r="AC144" s="20">
        <f t="shared" si="87"/>
        <v>1.9608916153200023E-2</v>
      </c>
      <c r="AD144" s="20"/>
      <c r="AE144" s="29">
        <f t="shared" si="88"/>
        <v>2.8290075240674824E-5</v>
      </c>
      <c r="AF144" s="20"/>
      <c r="AG144" s="20"/>
      <c r="AI144" s="60">
        <f t="shared" si="89"/>
        <v>0.62581659272587309</v>
      </c>
      <c r="AJ144" s="61">
        <f t="shared" si="95"/>
        <v>0.39164640773102133</v>
      </c>
      <c r="AK144" s="61">
        <f t="shared" si="90"/>
        <v>0.64044393097692698</v>
      </c>
      <c r="AL144" s="61">
        <f t="shared" si="96"/>
        <v>0.41016842872517884</v>
      </c>
      <c r="AM144" s="61">
        <f t="shared" si="97"/>
        <v>0.40080043871594467</v>
      </c>
      <c r="AN144" s="61">
        <f t="shared" si="91"/>
        <v>3.9652896860158174E-5</v>
      </c>
      <c r="AO144" s="61">
        <f t="shared" si="98"/>
        <v>1.572352229402342E-9</v>
      </c>
      <c r="AP144" s="61">
        <f t="shared" si="92"/>
        <v>2.8290075240674824E-5</v>
      </c>
      <c r="AQ144" s="61">
        <f t="shared" si="99"/>
        <v>8.0032835712304267E-10</v>
      </c>
      <c r="AR144" s="61">
        <f t="shared" si="100"/>
        <v>1.1217834356845932E-9</v>
      </c>
      <c r="AS144" s="62">
        <f t="shared" si="101"/>
        <v>-1.462733825105389E-2</v>
      </c>
      <c r="AT144" s="63">
        <f t="shared" si="102"/>
        <v>-2.3373202981629978E-2</v>
      </c>
      <c r="AU144" s="64">
        <f t="shared" si="103"/>
        <v>1.136282161948335E-5</v>
      </c>
      <c r="AV144" s="65">
        <f t="shared" si="104"/>
        <v>0.28655716276054249</v>
      </c>
      <c r="AW144" s="66">
        <f t="shared" si="105"/>
        <v>2.1395902431074426E-4</v>
      </c>
      <c r="AX144" s="66">
        <f t="shared" si="106"/>
        <v>0.39164640773102133</v>
      </c>
      <c r="AY144" s="67">
        <f t="shared" si="107"/>
        <v>1.2911371515619821E-10</v>
      </c>
      <c r="AZ144" s="67">
        <f t="shared" si="108"/>
        <v>1.572352229402342E-9</v>
      </c>
      <c r="BA144" s="68">
        <f t="shared" si="109"/>
        <v>-5.7362110788446624E-5</v>
      </c>
      <c r="BB144" s="69">
        <f t="shared" si="110"/>
        <v>4.4560084782287645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7942978465928636</v>
      </c>
      <c r="P145" s="47">
        <f t="shared" si="77"/>
        <v>0.28586869732443848</v>
      </c>
      <c r="Q145" s="47">
        <f t="shared" si="78"/>
        <v>0.62255989809127166</v>
      </c>
      <c r="R145" s="43">
        <f t="shared" si="79"/>
        <v>0.62255989809127166</v>
      </c>
      <c r="S145" s="43">
        <f t="shared" si="80"/>
        <v>0.636905572864358</v>
      </c>
      <c r="T145" s="7">
        <f t="shared" si="81"/>
        <v>2.0579838469516603E-4</v>
      </c>
      <c r="U145" s="36">
        <f t="shared" si="82"/>
        <v>3.7241983572240504E-5</v>
      </c>
      <c r="V145" s="36">
        <f t="shared" si="83"/>
        <v>2.6823913902092035E-5</v>
      </c>
      <c r="W145" s="37">
        <f t="shared" si="93"/>
        <v>1.0853617565206744E-10</v>
      </c>
      <c r="X145" s="37">
        <f t="shared" si="94"/>
        <v>-4.4289671958019508</v>
      </c>
      <c r="Y145" s="37">
        <f t="shared" si="94"/>
        <v>-4.571477853551289</v>
      </c>
      <c r="Z145" s="7">
        <f t="shared" si="84"/>
        <v>1.0853617565206744E-10</v>
      </c>
      <c r="AA145" s="19">
        <f t="shared" si="85"/>
        <v>1.0130923486949361</v>
      </c>
      <c r="AB145" s="47">
        <f t="shared" si="86"/>
        <v>83.728920685408241</v>
      </c>
      <c r="AC145" s="20">
        <f t="shared" si="87"/>
        <v>1.8699338310217486E-2</v>
      </c>
      <c r="AD145" s="20"/>
      <c r="AE145" s="29">
        <f t="shared" si="88"/>
        <v>2.6823913902092035E-5</v>
      </c>
      <c r="AF145" s="20"/>
      <c r="AG145" s="20"/>
      <c r="AI145" s="60">
        <f t="shared" si="89"/>
        <v>0.62255989809127166</v>
      </c>
      <c r="AJ145" s="61">
        <f t="shared" si="95"/>
        <v>0.38758082671141453</v>
      </c>
      <c r="AK145" s="61">
        <f t="shared" si="90"/>
        <v>0.636905572864358</v>
      </c>
      <c r="AL145" s="61">
        <f t="shared" si="96"/>
        <v>0.40564870874567605</v>
      </c>
      <c r="AM145" s="61">
        <f t="shared" si="97"/>
        <v>0.39651186853619769</v>
      </c>
      <c r="AN145" s="61">
        <f t="shared" si="91"/>
        <v>3.7241983572240504E-5</v>
      </c>
      <c r="AO145" s="61">
        <f t="shared" si="98"/>
        <v>1.3869653403950316E-9</v>
      </c>
      <c r="AP145" s="61">
        <f t="shared" si="92"/>
        <v>2.6823913902092035E-5</v>
      </c>
      <c r="AQ145" s="61">
        <f t="shared" si="99"/>
        <v>7.195223570268463E-10</v>
      </c>
      <c r="AR145" s="61">
        <f t="shared" si="100"/>
        <v>9.9897576088490534E-10</v>
      </c>
      <c r="AS145" s="62">
        <f t="shared" si="101"/>
        <v>-1.4345674773086348E-2</v>
      </c>
      <c r="AT145" s="63">
        <f t="shared" si="102"/>
        <v>-2.3043043435771012E-2</v>
      </c>
      <c r="AU145" s="64">
        <f t="shared" si="103"/>
        <v>1.0418069670148469E-5</v>
      </c>
      <c r="AV145" s="65">
        <f t="shared" si="104"/>
        <v>0.27973992443071449</v>
      </c>
      <c r="AW145" s="66">
        <f t="shared" si="105"/>
        <v>2.0579838469516603E-4</v>
      </c>
      <c r="AX145" s="66">
        <f t="shared" si="106"/>
        <v>0.38758082671141453</v>
      </c>
      <c r="AY145" s="67">
        <f t="shared" si="107"/>
        <v>1.0853617565206744E-10</v>
      </c>
      <c r="AZ145" s="67">
        <f t="shared" si="108"/>
        <v>1.3869653403950316E-9</v>
      </c>
      <c r="BA145" s="68">
        <f t="shared" si="109"/>
        <v>-5.6257548129750383E-5</v>
      </c>
      <c r="BB145" s="69">
        <f t="shared" si="110"/>
        <v>4.0855175177052819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779749186933882</v>
      </c>
      <c r="P146" s="47">
        <f t="shared" si="77"/>
        <v>0.28428034051657541</v>
      </c>
      <c r="Q146" s="47">
        <f t="shared" si="78"/>
        <v>0.61931850702563984</v>
      </c>
      <c r="R146" s="43">
        <f t="shared" si="79"/>
        <v>0.61931850702563984</v>
      </c>
      <c r="S146" s="43">
        <f t="shared" si="80"/>
        <v>0.63336676881867793</v>
      </c>
      <c r="T146" s="7">
        <f t="shared" si="81"/>
        <v>1.9735365940573365E-4</v>
      </c>
      <c r="U146" s="36">
        <f t="shared" si="82"/>
        <v>3.4977355111526225E-5</v>
      </c>
      <c r="V146" s="36">
        <f t="shared" si="83"/>
        <v>2.5435902079806235E-5</v>
      </c>
      <c r="W146" s="37">
        <f t="shared" si="93"/>
        <v>9.1039325956518581E-11</v>
      </c>
      <c r="X146" s="37">
        <f t="shared" si="94"/>
        <v>-4.4562130337337731</v>
      </c>
      <c r="Y146" s="37">
        <f t="shared" si="94"/>
        <v>-4.5945528555818695</v>
      </c>
      <c r="Z146" s="7">
        <f t="shared" si="84"/>
        <v>9.1039325956518581E-11</v>
      </c>
      <c r="AA146" s="19">
        <f t="shared" si="85"/>
        <v>1.0033933007089382</v>
      </c>
      <c r="AB146" s="47">
        <f t="shared" si="86"/>
        <v>83.732601446431403</v>
      </c>
      <c r="AC146" s="20">
        <f t="shared" si="87"/>
        <v>1.7830588428000227E-2</v>
      </c>
      <c r="AD146" s="20"/>
      <c r="AE146" s="29">
        <f t="shared" si="88"/>
        <v>2.5435902079806235E-5</v>
      </c>
      <c r="AF146" s="20"/>
      <c r="AG146" s="20"/>
      <c r="AI146" s="60">
        <f t="shared" si="89"/>
        <v>0.61931850702563984</v>
      </c>
      <c r="AJ146" s="61">
        <f t="shared" si="95"/>
        <v>0.38355541314446751</v>
      </c>
      <c r="AK146" s="61">
        <f t="shared" si="90"/>
        <v>0.63336676881867793</v>
      </c>
      <c r="AL146" s="61">
        <f t="shared" si="96"/>
        <v>0.40115346384381262</v>
      </c>
      <c r="AM146" s="61">
        <f t="shared" si="97"/>
        <v>0.39225576166443721</v>
      </c>
      <c r="AN146" s="61">
        <f t="shared" si="91"/>
        <v>3.4977355111526225E-5</v>
      </c>
      <c r="AO146" s="61">
        <f t="shared" si="98"/>
        <v>1.2234153705978098E-9</v>
      </c>
      <c r="AP146" s="61">
        <f t="shared" si="92"/>
        <v>2.5435902079806235E-5</v>
      </c>
      <c r="AQ146" s="61">
        <f t="shared" si="99"/>
        <v>6.4698511461349118E-10</v>
      </c>
      <c r="AR146" s="61">
        <f t="shared" si="100"/>
        <v>8.8968057962739119E-10</v>
      </c>
      <c r="AS146" s="62">
        <f t="shared" si="101"/>
        <v>-1.4048261793038086E-2</v>
      </c>
      <c r="AT146" s="63">
        <f t="shared" si="102"/>
        <v>-2.2683419974815135E-2</v>
      </c>
      <c r="AU146" s="64">
        <f t="shared" si="103"/>
        <v>9.5414530317199895E-6</v>
      </c>
      <c r="AV146" s="65">
        <f t="shared" si="104"/>
        <v>0.2727894376603609</v>
      </c>
      <c r="AW146" s="66">
        <f t="shared" si="105"/>
        <v>1.9735365940573365E-4</v>
      </c>
      <c r="AX146" s="66">
        <f t="shared" si="106"/>
        <v>0.38355541314446751</v>
      </c>
      <c r="AY146" s="67">
        <f t="shared" si="107"/>
        <v>9.1039325956518581E-11</v>
      </c>
      <c r="AZ146" s="67">
        <f t="shared" si="108"/>
        <v>1.2234153705978098E-9</v>
      </c>
      <c r="BA146" s="68">
        <f t="shared" si="109"/>
        <v>-5.5091222717796413E-5</v>
      </c>
      <c r="BB146" s="69">
        <f t="shared" si="110"/>
        <v>3.7417462869490152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7652692955243968</v>
      </c>
      <c r="P147" s="47">
        <f t="shared" si="77"/>
        <v>0.28269193174134816</v>
      </c>
      <c r="Q147" s="47">
        <f t="shared" si="78"/>
        <v>0.61609243728820884</v>
      </c>
      <c r="R147" s="43">
        <f t="shared" si="79"/>
        <v>0.61609243728820884</v>
      </c>
      <c r="S147" s="43">
        <f t="shared" si="80"/>
        <v>0.62982784899150734</v>
      </c>
      <c r="T147" s="7">
        <f t="shared" si="81"/>
        <v>1.8866153465910956E-4</v>
      </c>
      <c r="U147" s="36">
        <f t="shared" si="82"/>
        <v>3.2850167704410687E-5</v>
      </c>
      <c r="V147" s="36">
        <f t="shared" si="83"/>
        <v>2.4121769052157218E-5</v>
      </c>
      <c r="W147" s="37">
        <f t="shared" si="93"/>
        <v>7.6184943032660185E-11</v>
      </c>
      <c r="X147" s="37">
        <f t="shared" si="94"/>
        <v>-4.4834624089683031</v>
      </c>
      <c r="Y147" s="37">
        <f t="shared" si="94"/>
        <v>-4.6175908448976895</v>
      </c>
      <c r="Z147" s="7">
        <f t="shared" si="84"/>
        <v>7.6184943032660185E-11</v>
      </c>
      <c r="AA147" s="19">
        <f t="shared" si="85"/>
        <v>0.99378710855385899</v>
      </c>
      <c r="AB147" s="47">
        <f t="shared" si="86"/>
        <v>83.736116662177963</v>
      </c>
      <c r="AC147" s="20">
        <f t="shared" si="87"/>
        <v>1.7000911291512526E-2</v>
      </c>
      <c r="AD147" s="20"/>
      <c r="AE147" s="29">
        <f t="shared" si="88"/>
        <v>2.4121769052157218E-5</v>
      </c>
      <c r="AF147" s="20"/>
      <c r="AG147" s="20"/>
      <c r="AI147" s="60">
        <f t="shared" si="89"/>
        <v>0.61609243728820884</v>
      </c>
      <c r="AJ147" s="61">
        <f t="shared" si="95"/>
        <v>0.37956989128372554</v>
      </c>
      <c r="AK147" s="61">
        <f t="shared" si="90"/>
        <v>0.62982784899150734</v>
      </c>
      <c r="AL147" s="61">
        <f t="shared" si="96"/>
        <v>0.39668311936526895</v>
      </c>
      <c r="AM147" s="61">
        <f t="shared" si="97"/>
        <v>0.38803217455716771</v>
      </c>
      <c r="AN147" s="61">
        <f t="shared" si="91"/>
        <v>3.2850167704410687E-5</v>
      </c>
      <c r="AO147" s="61">
        <f t="shared" si="98"/>
        <v>1.0791335182079069E-9</v>
      </c>
      <c r="AP147" s="61">
        <f t="shared" si="92"/>
        <v>2.4121769052157218E-5</v>
      </c>
      <c r="AQ147" s="61">
        <f t="shared" si="99"/>
        <v>5.8185974220560977E-10</v>
      </c>
      <c r="AR147" s="61">
        <f t="shared" si="100"/>
        <v>7.9240415869042823E-10</v>
      </c>
      <c r="AS147" s="62">
        <f t="shared" si="101"/>
        <v>-1.3735411703298506E-2</v>
      </c>
      <c r="AT147" s="63">
        <f t="shared" si="102"/>
        <v>-2.2294400761931545E-2</v>
      </c>
      <c r="AU147" s="64">
        <f t="shared" si="103"/>
        <v>8.7283986522534694E-6</v>
      </c>
      <c r="AV147" s="65">
        <f t="shared" si="104"/>
        <v>0.26570332093256055</v>
      </c>
      <c r="AW147" s="66">
        <f t="shared" si="105"/>
        <v>1.8866153465910956E-4</v>
      </c>
      <c r="AX147" s="66">
        <f t="shared" si="106"/>
        <v>0.37956989128372554</v>
      </c>
      <c r="AY147" s="67">
        <f t="shared" si="107"/>
        <v>7.6184943032660185E-11</v>
      </c>
      <c r="AZ147" s="67">
        <f t="shared" si="108"/>
        <v>1.0791335182079069E-9</v>
      </c>
      <c r="BA147" s="68">
        <f t="shared" si="109"/>
        <v>-5.3864359620778453E-5</v>
      </c>
      <c r="BB147" s="69">
        <f t="shared" si="110"/>
        <v>3.4229014322562626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7508582282132688</v>
      </c>
      <c r="P148" s="47">
        <f t="shared" si="77"/>
        <v>0.28110361777980503</v>
      </c>
      <c r="Q148" s="47">
        <f t="shared" si="78"/>
        <v>0.61288170132191178</v>
      </c>
      <c r="R148" s="43">
        <f t="shared" si="79"/>
        <v>0.61288170132191178</v>
      </c>
      <c r="S148" s="43">
        <f t="shared" si="80"/>
        <v>0.62628914040594652</v>
      </c>
      <c r="T148" s="7">
        <f t="shared" si="81"/>
        <v>1.7975942279210242E-4</v>
      </c>
      <c r="U148" s="36">
        <f t="shared" si="82"/>
        <v>3.0852108774459182E-5</v>
      </c>
      <c r="V148" s="36">
        <f t="shared" si="83"/>
        <v>2.2877482386556215E-5</v>
      </c>
      <c r="W148" s="37">
        <f t="shared" si="93"/>
        <v>6.3594666026638333E-11</v>
      </c>
      <c r="X148" s="37">
        <f t="shared" si="94"/>
        <v>-4.510715146126314</v>
      </c>
      <c r="Y148" s="37">
        <f t="shared" si="94"/>
        <v>-4.6405917703416995</v>
      </c>
      <c r="Z148" s="7">
        <f t="shared" si="84"/>
        <v>6.3594666026638333E-11</v>
      </c>
      <c r="AA148" s="19">
        <f t="shared" si="85"/>
        <v>0.98427288325530016</v>
      </c>
      <c r="AB148" s="47">
        <f t="shared" si="86"/>
        <v>83.73947346795596</v>
      </c>
      <c r="AC148" s="20">
        <f t="shared" si="87"/>
        <v>1.6208622793044285E-2</v>
      </c>
      <c r="AD148" s="20"/>
      <c r="AE148" s="29">
        <f t="shared" si="88"/>
        <v>2.2877482386556215E-5</v>
      </c>
      <c r="AF148" s="20"/>
      <c r="AG148" s="20"/>
      <c r="AI148" s="60">
        <f t="shared" si="89"/>
        <v>0.61288170132191178</v>
      </c>
      <c r="AJ148" s="61">
        <f t="shared" si="95"/>
        <v>0.37562397981524109</v>
      </c>
      <c r="AK148" s="61">
        <f t="shared" si="90"/>
        <v>0.62628914040594652</v>
      </c>
      <c r="AL148" s="61">
        <f t="shared" si="96"/>
        <v>0.39223808739041938</v>
      </c>
      <c r="AM148" s="61">
        <f t="shared" si="97"/>
        <v>0.38384115389143419</v>
      </c>
      <c r="AN148" s="61">
        <f t="shared" si="91"/>
        <v>3.0852108774459182E-5</v>
      </c>
      <c r="AO148" s="61">
        <f t="shared" si="98"/>
        <v>9.5185261583106127E-10</v>
      </c>
      <c r="AP148" s="61">
        <f t="shared" si="92"/>
        <v>2.2877482386556215E-5</v>
      </c>
      <c r="AQ148" s="61">
        <f t="shared" si="99"/>
        <v>5.2337920034718979E-10</v>
      </c>
      <c r="AR148" s="61">
        <f t="shared" si="100"/>
        <v>7.0581857507580636E-10</v>
      </c>
      <c r="AS148" s="62">
        <f t="shared" si="101"/>
        <v>-1.3407439084034745E-2</v>
      </c>
      <c r="AT148" s="63">
        <f t="shared" si="102"/>
        <v>-2.1876063610834714E-2</v>
      </c>
      <c r="AU148" s="64">
        <f t="shared" si="103"/>
        <v>7.9746263879029676E-6</v>
      </c>
      <c r="AV148" s="65">
        <f t="shared" si="104"/>
        <v>0.25847913496612379</v>
      </c>
      <c r="AW148" s="66">
        <f t="shared" si="105"/>
        <v>1.7975942279210242E-4</v>
      </c>
      <c r="AX148" s="66">
        <f t="shared" si="106"/>
        <v>0.37562397981524109</v>
      </c>
      <c r="AY148" s="67">
        <f t="shared" si="107"/>
        <v>6.3594666026638333E-11</v>
      </c>
      <c r="AZ148" s="67">
        <f t="shared" si="108"/>
        <v>9.5185261583106127E-10</v>
      </c>
      <c r="BA148" s="68">
        <f t="shared" si="109"/>
        <v>-5.2578192486410766E-5</v>
      </c>
      <c r="BB148" s="69">
        <f t="shared" si="110"/>
        <v>3.1273044658443013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7365160183214832</v>
      </c>
      <c r="P149" s="47">
        <f t="shared" si="77"/>
        <v>0.27951554398175565</v>
      </c>
      <c r="Q149" s="47">
        <f t="shared" si="78"/>
        <v>0.60968630655054878</v>
      </c>
      <c r="R149" s="43">
        <f t="shared" si="79"/>
        <v>0.60968630655054878</v>
      </c>
      <c r="S149" s="43">
        <f t="shared" si="80"/>
        <v>0.62275096689634535</v>
      </c>
      <c r="T149" s="7">
        <f t="shared" si="81"/>
        <v>1.7068534995102918E-4</v>
      </c>
      <c r="U149" s="36">
        <f t="shared" si="82"/>
        <v>2.8975365407904272E-5</v>
      </c>
      <c r="V149" s="36">
        <f t="shared" si="83"/>
        <v>2.1699234435222019E-5</v>
      </c>
      <c r="W149" s="37">
        <f t="shared" si="93"/>
        <v>5.2942081931625994E-11</v>
      </c>
      <c r="X149" s="37">
        <f t="shared" si="94"/>
        <v>-4.5379710784485487</v>
      </c>
      <c r="Y149" s="37">
        <f t="shared" si="94"/>
        <v>-4.6635555881064761</v>
      </c>
      <c r="Z149" s="7">
        <f t="shared" si="84"/>
        <v>5.2942081931625994E-11</v>
      </c>
      <c r="AA149" s="19">
        <f t="shared" si="85"/>
        <v>0.97484974434964444</v>
      </c>
      <c r="AB149" s="47">
        <f t="shared" si="86"/>
        <v>83.742678708980449</v>
      </c>
      <c r="AC149" s="20">
        <f t="shared" si="87"/>
        <v>1.5452107293945016E-2</v>
      </c>
      <c r="AD149" s="20"/>
      <c r="AE149" s="29">
        <f t="shared" si="88"/>
        <v>2.1699234435222019E-5</v>
      </c>
      <c r="AF149" s="20"/>
      <c r="AG149" s="20"/>
      <c r="AI149" s="60">
        <f t="shared" si="89"/>
        <v>0.60968630655054878</v>
      </c>
      <c r="AJ149" s="61">
        <f t="shared" si="95"/>
        <v>0.37171739239524976</v>
      </c>
      <c r="AK149" s="61">
        <f t="shared" si="90"/>
        <v>0.62275096689634535</v>
      </c>
      <c r="AL149" s="61">
        <f t="shared" si="96"/>
        <v>0.387818766770333</v>
      </c>
      <c r="AM149" s="61">
        <f t="shared" si="97"/>
        <v>0.37968273690781584</v>
      </c>
      <c r="AN149" s="61">
        <f t="shared" si="91"/>
        <v>2.8975365407904272E-5</v>
      </c>
      <c r="AO149" s="61">
        <f t="shared" si="98"/>
        <v>8.3957180052157551E-10</v>
      </c>
      <c r="AP149" s="61">
        <f t="shared" si="92"/>
        <v>2.1699234435222019E-5</v>
      </c>
      <c r="AQ149" s="61">
        <f t="shared" si="99"/>
        <v>4.7085677507472499E-10</v>
      </c>
      <c r="AR149" s="61">
        <f t="shared" si="100"/>
        <v>6.2874324683233722E-10</v>
      </c>
      <c r="AS149" s="62">
        <f t="shared" si="101"/>
        <v>-1.3064660345796564E-2</v>
      </c>
      <c r="AT149" s="63">
        <f t="shared" si="102"/>
        <v>-2.1428495613938114E-2</v>
      </c>
      <c r="AU149" s="64">
        <f t="shared" si="103"/>
        <v>7.2761309726822535E-6</v>
      </c>
      <c r="AV149" s="65">
        <f t="shared" si="104"/>
        <v>0.25111438182924095</v>
      </c>
      <c r="AW149" s="66">
        <f t="shared" si="105"/>
        <v>1.7068534995102918E-4</v>
      </c>
      <c r="AX149" s="66">
        <f t="shared" si="106"/>
        <v>0.37171739239524976</v>
      </c>
      <c r="AY149" s="67">
        <f t="shared" si="107"/>
        <v>5.2942081931625994E-11</v>
      </c>
      <c r="AZ149" s="67">
        <f t="shared" si="108"/>
        <v>8.3957180052157551E-10</v>
      </c>
      <c r="BA149" s="68">
        <f t="shared" si="109"/>
        <v>-5.1233962140378683E-5</v>
      </c>
      <c r="BB149" s="69">
        <f t="shared" si="110"/>
        <v>2.8533846951695111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7222426779105524</v>
      </c>
      <c r="P150" s="47">
        <f t="shared" si="77"/>
        <v>0.27792785423990635</v>
      </c>
      <c r="Q150" s="47">
        <f t="shared" si="78"/>
        <v>0.60650625566138316</v>
      </c>
      <c r="R150" s="43">
        <f t="shared" si="79"/>
        <v>0.60650625566138316</v>
      </c>
      <c r="S150" s="43">
        <f t="shared" si="80"/>
        <v>0.61921364905067811</v>
      </c>
      <c r="T150" s="7">
        <f t="shared" si="81"/>
        <v>1.6147784675029676E-4</v>
      </c>
      <c r="U150" s="36">
        <f t="shared" si="82"/>
        <v>2.721259465118692E-5</v>
      </c>
      <c r="V150" s="36">
        <f t="shared" si="83"/>
        <v>2.0583429603198257E-5</v>
      </c>
      <c r="W150" s="37">
        <f t="shared" si="93"/>
        <v>4.3945829233474542E-11</v>
      </c>
      <c r="X150" s="37">
        <f t="shared" si="94"/>
        <v>-4.5652300473797256</v>
      </c>
      <c r="Y150" s="37">
        <f t="shared" si="94"/>
        <v>-4.6864822615633432</v>
      </c>
      <c r="Z150" s="7">
        <f t="shared" si="84"/>
        <v>4.3945829233474542E-11</v>
      </c>
      <c r="AA150" s="19">
        <f t="shared" si="85"/>
        <v>0.96551681980257398</v>
      </c>
      <c r="AB150" s="47">
        <f t="shared" si="86"/>
        <v>83.745738951193829</v>
      </c>
      <c r="AC150" s="20">
        <f t="shared" si="87"/>
        <v>1.4729815070760693E-2</v>
      </c>
      <c r="AD150" s="20"/>
      <c r="AE150" s="29">
        <f t="shared" si="88"/>
        <v>2.0583429603198257E-5</v>
      </c>
      <c r="AF150" s="20"/>
      <c r="AG150" s="20"/>
      <c r="AI150" s="60">
        <f t="shared" si="89"/>
        <v>0.60650625566138316</v>
      </c>
      <c r="AJ150" s="61">
        <f t="shared" si="95"/>
        <v>0.36784983815639105</v>
      </c>
      <c r="AK150" s="61">
        <f t="shared" si="90"/>
        <v>0.61921364905067811</v>
      </c>
      <c r="AL150" s="61">
        <f t="shared" si="96"/>
        <v>0.38342554317065636</v>
      </c>
      <c r="AM150" s="61">
        <f t="shared" si="97"/>
        <v>0.37555695174014858</v>
      </c>
      <c r="AN150" s="61">
        <f t="shared" si="91"/>
        <v>2.721259465118692E-5</v>
      </c>
      <c r="AO150" s="61">
        <f t="shared" si="98"/>
        <v>7.4052530764980702E-10</v>
      </c>
      <c r="AP150" s="61">
        <f t="shared" si="92"/>
        <v>2.0583429603198257E-5</v>
      </c>
      <c r="AQ150" s="61">
        <f t="shared" si="99"/>
        <v>4.2367757422981832E-10</v>
      </c>
      <c r="AR150" s="61">
        <f t="shared" si="100"/>
        <v>5.6012852632307534E-10</v>
      </c>
      <c r="AS150" s="62">
        <f t="shared" si="101"/>
        <v>-1.2707393389294941E-2</v>
      </c>
      <c r="AT150" s="63">
        <f t="shared" si="102"/>
        <v>-2.0951792781490404E-2</v>
      </c>
      <c r="AU150" s="64">
        <f t="shared" si="103"/>
        <v>6.6291650479886636E-6</v>
      </c>
      <c r="AV150" s="65">
        <f t="shared" si="104"/>
        <v>0.24360650400896344</v>
      </c>
      <c r="AW150" s="66">
        <f t="shared" si="105"/>
        <v>1.6147784675029676E-4</v>
      </c>
      <c r="AX150" s="66">
        <f t="shared" si="106"/>
        <v>0.36784983815639105</v>
      </c>
      <c r="AY150" s="67">
        <f t="shared" si="107"/>
        <v>4.3945829233474542E-11</v>
      </c>
      <c r="AZ150" s="67">
        <f t="shared" si="108"/>
        <v>7.4052530764980702E-10</v>
      </c>
      <c r="BA150" s="68">
        <f t="shared" si="109"/>
        <v>-4.9832915252137025E-5</v>
      </c>
      <c r="BB150" s="69">
        <f t="shared" si="110"/>
        <v>2.5996725678386917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7080381989882951</v>
      </c>
      <c r="P151" s="47">
        <f t="shared" si="77"/>
        <v>0.27634069096515412</v>
      </c>
      <c r="Q151" s="47">
        <f t="shared" si="78"/>
        <v>0.60334154687378461</v>
      </c>
      <c r="R151" s="43">
        <f t="shared" si="79"/>
        <v>0.60334154687378461</v>
      </c>
      <c r="S151" s="43">
        <f t="shared" si="80"/>
        <v>0.61567750415549882</v>
      </c>
      <c r="T151" s="7">
        <f t="shared" si="81"/>
        <v>1.5217584205627798E-4</v>
      </c>
      <c r="U151" s="36">
        <f t="shared" si="82"/>
        <v>2.5556895538507006E-5</v>
      </c>
      <c r="V151" s="36">
        <f t="shared" si="83"/>
        <v>1.9526672344425589E-5</v>
      </c>
      <c r="W151" s="37">
        <f t="shared" si="93"/>
        <v>3.6363591770437479E-11</v>
      </c>
      <c r="X151" s="37">
        <f t="shared" si="94"/>
        <v>-4.5924919021717008</v>
      </c>
      <c r="Y151" s="37">
        <f t="shared" si="94"/>
        <v>-4.7093717610945154</v>
      </c>
      <c r="Z151" s="7">
        <f t="shared" si="84"/>
        <v>3.6363591770437479E-11</v>
      </c>
      <c r="AA151" s="19">
        <f t="shared" si="85"/>
        <v>0.95627324592836971</v>
      </c>
      <c r="AB151" s="47">
        <f t="shared" si="86"/>
        <v>83.748660491736828</v>
      </c>
      <c r="AC151" s="20">
        <f t="shared" si="87"/>
        <v>1.4040259843824673E-2</v>
      </c>
      <c r="AD151" s="20"/>
      <c r="AE151" s="29">
        <f t="shared" si="88"/>
        <v>1.9526672344425589E-5</v>
      </c>
      <c r="AF151" s="20"/>
      <c r="AG151" s="20"/>
      <c r="AI151" s="60">
        <f t="shared" si="89"/>
        <v>0.60334154687378461</v>
      </c>
      <c r="AJ151" s="61">
        <f t="shared" si="95"/>
        <v>0.36402102218405125</v>
      </c>
      <c r="AK151" s="61">
        <f t="shared" si="90"/>
        <v>0.61567750415549882</v>
      </c>
      <c r="AL151" s="61">
        <f t="shared" si="96"/>
        <v>0.37905878912314428</v>
      </c>
      <c r="AM151" s="61">
        <f t="shared" si="97"/>
        <v>0.37146381773256959</v>
      </c>
      <c r="AN151" s="61">
        <f t="shared" si="91"/>
        <v>2.5556895538507006E-5</v>
      </c>
      <c r="AO151" s="61">
        <f t="shared" si="98"/>
        <v>6.531549095661593E-10</v>
      </c>
      <c r="AP151" s="61">
        <f t="shared" si="92"/>
        <v>1.9526672344425589E-5</v>
      </c>
      <c r="AQ151" s="61">
        <f t="shared" si="99"/>
        <v>3.8129093284655513E-10</v>
      </c>
      <c r="AR151" s="61">
        <f t="shared" si="100"/>
        <v>4.9904112532113851E-10</v>
      </c>
      <c r="AS151" s="62">
        <f t="shared" si="101"/>
        <v>-1.2335957281714216E-2</v>
      </c>
      <c r="AT151" s="63">
        <f t="shared" si="102"/>
        <v>-2.0446059691451721E-2</v>
      </c>
      <c r="AU151" s="64">
        <f t="shared" si="103"/>
        <v>6.0302231940814163E-6</v>
      </c>
      <c r="AV151" s="65">
        <f t="shared" si="104"/>
        <v>0.23595288343983631</v>
      </c>
      <c r="AW151" s="66">
        <f t="shared" si="105"/>
        <v>1.5217584205627798E-4</v>
      </c>
      <c r="AX151" s="66">
        <f t="shared" si="106"/>
        <v>0.36402102218405125</v>
      </c>
      <c r="AY151" s="67">
        <f t="shared" si="107"/>
        <v>3.6363591770437479E-11</v>
      </c>
      <c r="AZ151" s="67">
        <f t="shared" si="108"/>
        <v>6.531549095661593E-10</v>
      </c>
      <c r="BA151" s="68">
        <f t="shared" si="109"/>
        <v>-4.8376303065545945E-5</v>
      </c>
      <c r="BB151" s="69">
        <f t="shared" si="110"/>
        <v>2.3647934094436927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6939025546546663</v>
      </c>
      <c r="P152" s="47">
        <f t="shared" si="77"/>
        <v>0.27475419506302612</v>
      </c>
      <c r="Q152" s="47">
        <f t="shared" si="78"/>
        <v>0.60019217419451609</v>
      </c>
      <c r="R152" s="43">
        <f t="shared" si="79"/>
        <v>0.60019217419451609</v>
      </c>
      <c r="S152" s="43">
        <f t="shared" si="80"/>
        <v>0.61214284614345005</v>
      </c>
      <c r="T152" s="7">
        <f t="shared" si="81"/>
        <v>1.4281856003103691E-4</v>
      </c>
      <c r="U152" s="36">
        <f t="shared" si="82"/>
        <v>2.4001782752509493E-5</v>
      </c>
      <c r="V152" s="36">
        <f t="shared" si="83"/>
        <v>1.8525755844178976E-5</v>
      </c>
      <c r="W152" s="37">
        <f t="shared" si="93"/>
        <v>2.998687070075988E-11</v>
      </c>
      <c r="X152" s="37">
        <f t="shared" si="94"/>
        <v>-4.6197564995040974</v>
      </c>
      <c r="Y152" s="37">
        <f t="shared" si="94"/>
        <v>-4.7322240639284132</v>
      </c>
      <c r="Z152" s="7">
        <f t="shared" si="84"/>
        <v>2.998687070075988E-11</v>
      </c>
      <c r="AA152" s="19">
        <f t="shared" si="85"/>
        <v>0.94711816730998599</v>
      </c>
      <c r="AB152" s="47">
        <f t="shared" si="86"/>
        <v>83.751449369078358</v>
      </c>
      <c r="AC152" s="20">
        <f t="shared" si="87"/>
        <v>1.3382016386364038E-2</v>
      </c>
      <c r="AD152" s="20"/>
      <c r="AE152" s="29">
        <f t="shared" si="88"/>
        <v>1.8525755844178976E-5</v>
      </c>
      <c r="AF152" s="20"/>
      <c r="AG152" s="20"/>
      <c r="AI152" s="60">
        <f t="shared" si="89"/>
        <v>0.60019217419451609</v>
      </c>
      <c r="AJ152" s="61">
        <f t="shared" si="95"/>
        <v>0.36023064596434035</v>
      </c>
      <c r="AK152" s="61">
        <f t="shared" si="90"/>
        <v>0.61214284614345005</v>
      </c>
      <c r="AL152" s="61">
        <f t="shared" si="96"/>
        <v>0.37471886408460353</v>
      </c>
      <c r="AM152" s="61">
        <f t="shared" si="97"/>
        <v>0.36740334574445643</v>
      </c>
      <c r="AN152" s="61">
        <f t="shared" si="91"/>
        <v>2.4001782752509493E-5</v>
      </c>
      <c r="AO152" s="61">
        <f t="shared" si="98"/>
        <v>5.760855752986622E-10</v>
      </c>
      <c r="AP152" s="61">
        <f t="shared" si="92"/>
        <v>1.8525755844178976E-5</v>
      </c>
      <c r="AQ152" s="61">
        <f t="shared" si="99"/>
        <v>3.4320362959813152E-10</v>
      </c>
      <c r="AR152" s="61">
        <f t="shared" si="100"/>
        <v>4.4465116709801689E-10</v>
      </c>
      <c r="AS152" s="62">
        <f t="shared" si="101"/>
        <v>-1.1950671948933955E-2</v>
      </c>
      <c r="AT152" s="63">
        <f t="shared" si="102"/>
        <v>-1.9911409149864834E-2</v>
      </c>
      <c r="AU152" s="64">
        <f t="shared" si="103"/>
        <v>5.4760269083305169E-6</v>
      </c>
      <c r="AV152" s="65">
        <f t="shared" si="104"/>
        <v>0.22815084049362849</v>
      </c>
      <c r="AW152" s="66">
        <f t="shared" si="105"/>
        <v>1.4281856003103691E-4</v>
      </c>
      <c r="AX152" s="66">
        <f t="shared" si="106"/>
        <v>0.36023064596434035</v>
      </c>
      <c r="AY152" s="67">
        <f t="shared" si="107"/>
        <v>2.998687070075988E-11</v>
      </c>
      <c r="AZ152" s="67">
        <f t="shared" si="108"/>
        <v>5.760855752986622E-10</v>
      </c>
      <c r="BA152" s="68">
        <f t="shared" si="109"/>
        <v>-4.6865380191897861E-5</v>
      </c>
      <c r="BB152" s="69">
        <f t="shared" si="110"/>
        <v>2.1474615326786342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6798357001902756</v>
      </c>
      <c r="P153" s="47">
        <f t="shared" si="77"/>
        <v>0.27316850591125214</v>
      </c>
      <c r="Q153" s="47">
        <f t="shared" si="78"/>
        <v>0.59705812766025212</v>
      </c>
      <c r="R153" s="43">
        <f t="shared" si="79"/>
        <v>0.59705812766025212</v>
      </c>
      <c r="S153" s="43">
        <f t="shared" si="80"/>
        <v>0.60860998554329415</v>
      </c>
      <c r="T153" s="7">
        <f t="shared" si="81"/>
        <v>1.3344542055000023E-4</v>
      </c>
      <c r="U153" s="36">
        <f t="shared" si="82"/>
        <v>2.2541161826000306E-5</v>
      </c>
      <c r="V153" s="36">
        <f t="shared" si="83"/>
        <v>1.7577651348688061E-5</v>
      </c>
      <c r="W153" s="37">
        <f t="shared" si="93"/>
        <v>2.4636436258388436E-11</v>
      </c>
      <c r="X153" s="37">
        <f t="shared" si="94"/>
        <v>-4.647023703124999</v>
      </c>
      <c r="Y153" s="37">
        <f t="shared" si="94"/>
        <v>-4.7550391539747681</v>
      </c>
      <c r="Z153" s="7">
        <f t="shared" si="84"/>
        <v>2.4636436258388436E-11</v>
      </c>
      <c r="AA153" s="19">
        <f t="shared" si="85"/>
        <v>0.93805073671988981</v>
      </c>
      <c r="AB153" s="47">
        <f t="shared" si="86"/>
        <v>83.754111372812218</v>
      </c>
      <c r="AC153" s="20">
        <f t="shared" si="87"/>
        <v>1.2753718212236349E-2</v>
      </c>
      <c r="AD153" s="20"/>
      <c r="AE153" s="29">
        <f t="shared" si="88"/>
        <v>1.7577651348688061E-5</v>
      </c>
      <c r="AF153" s="20"/>
      <c r="AG153" s="20"/>
      <c r="AI153" s="60">
        <f t="shared" si="89"/>
        <v>0.59705812766025212</v>
      </c>
      <c r="AJ153" s="61">
        <f t="shared" si="95"/>
        <v>0.35647840780516593</v>
      </c>
      <c r="AK153" s="61">
        <f t="shared" si="90"/>
        <v>0.60860998554329415</v>
      </c>
      <c r="AL153" s="61">
        <f t="shared" si="96"/>
        <v>0.3704061145030087</v>
      </c>
      <c r="AM153" s="61">
        <f t="shared" si="97"/>
        <v>0.36337553844381232</v>
      </c>
      <c r="AN153" s="61">
        <f t="shared" si="91"/>
        <v>2.2541161826000306E-5</v>
      </c>
      <c r="AO153" s="61">
        <f t="shared" si="98"/>
        <v>5.0810397646593347E-10</v>
      </c>
      <c r="AP153" s="61">
        <f t="shared" si="92"/>
        <v>1.7577651348688061E-5</v>
      </c>
      <c r="AQ153" s="61">
        <f t="shared" si="99"/>
        <v>3.089738269360352E-10</v>
      </c>
      <c r="AR153" s="61">
        <f t="shared" si="100"/>
        <v>3.9622068357179011E-10</v>
      </c>
      <c r="AS153" s="62">
        <f t="shared" si="101"/>
        <v>-1.1551857883042027E-2</v>
      </c>
      <c r="AT153" s="63">
        <f t="shared" si="102"/>
        <v>-1.9347961861454561E-2</v>
      </c>
      <c r="AU153" s="64">
        <f t="shared" si="103"/>
        <v>4.9635104773122458E-6</v>
      </c>
      <c r="AV153" s="65">
        <f t="shared" si="104"/>
        <v>0.22019763291823938</v>
      </c>
      <c r="AW153" s="66">
        <f t="shared" si="105"/>
        <v>1.3344542055000023E-4</v>
      </c>
      <c r="AX153" s="66">
        <f t="shared" si="106"/>
        <v>0.35647840780516593</v>
      </c>
      <c r="AY153" s="67">
        <f t="shared" si="107"/>
        <v>2.4636436258388436E-11</v>
      </c>
      <c r="AZ153" s="67">
        <f t="shared" si="108"/>
        <v>5.0810397646593347E-10</v>
      </c>
      <c r="BA153" s="68">
        <f t="shared" si="109"/>
        <v>-4.530140346290991E-5</v>
      </c>
      <c r="BB153" s="69">
        <f t="shared" si="110"/>
        <v>1.9464746969851945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6658375740900964</v>
      </c>
      <c r="P154" s="47">
        <f t="shared" si="77"/>
        <v>0.27158376133845441</v>
      </c>
      <c r="Q154" s="47">
        <f t="shared" si="78"/>
        <v>0.59393939356788528</v>
      </c>
      <c r="R154" s="43">
        <f t="shared" si="79"/>
        <v>0.59393939356788528</v>
      </c>
      <c r="S154" s="43">
        <f t="shared" si="80"/>
        <v>0.60507922943243564</v>
      </c>
      <c r="T154" s="7">
        <f t="shared" si="81"/>
        <v>1.2409594308912251E-4</v>
      </c>
      <c r="U154" s="36">
        <f t="shared" si="82"/>
        <v>2.1169305797881131E-5</v>
      </c>
      <c r="V154" s="36">
        <f t="shared" si="83"/>
        <v>1.6679498104575629E-5</v>
      </c>
      <c r="W154" s="37">
        <f t="shared" si="93"/>
        <v>2.0158373122865268E-11</v>
      </c>
      <c r="X154" s="37">
        <f t="shared" si="94"/>
        <v>-4.6742933835059928</v>
      </c>
      <c r="Y154" s="37">
        <f t="shared" si="94"/>
        <v>-4.7778170216654674</v>
      </c>
      <c r="Z154" s="7">
        <f t="shared" si="84"/>
        <v>2.0158373122865268E-11</v>
      </c>
      <c r="AA154" s="19">
        <f t="shared" si="85"/>
        <v>0.92907011504165182</v>
      </c>
      <c r="AB154" s="47">
        <f t="shared" si="86"/>
        <v>83.756652053129258</v>
      </c>
      <c r="AC154" s="20">
        <f t="shared" si="87"/>
        <v>1.215405534026757E-2</v>
      </c>
      <c r="AD154" s="20"/>
      <c r="AE154" s="29">
        <f t="shared" si="88"/>
        <v>1.6679498104575629E-5</v>
      </c>
      <c r="AF154" s="20"/>
      <c r="AG154" s="20"/>
      <c r="AI154" s="60">
        <f t="shared" si="89"/>
        <v>0.59393939356788528</v>
      </c>
      <c r="AJ154" s="61">
        <f t="shared" si="95"/>
        <v>0.3527640032317873</v>
      </c>
      <c r="AK154" s="61">
        <f t="shared" si="90"/>
        <v>0.60507922943243564</v>
      </c>
      <c r="AL154" s="61">
        <f t="shared" si="96"/>
        <v>0.36612087389055009</v>
      </c>
      <c r="AM154" s="61">
        <f t="shared" si="97"/>
        <v>0.35938039058962412</v>
      </c>
      <c r="AN154" s="61">
        <f t="shared" si="91"/>
        <v>2.1169305797881131E-5</v>
      </c>
      <c r="AO154" s="61">
        <f t="shared" si="98"/>
        <v>4.4813950796420367E-10</v>
      </c>
      <c r="AP154" s="61">
        <f t="shared" si="92"/>
        <v>1.6679498104575629E-5</v>
      </c>
      <c r="AQ154" s="61">
        <f t="shared" si="99"/>
        <v>2.7820565702054203E-10</v>
      </c>
      <c r="AR154" s="61">
        <f t="shared" si="100"/>
        <v>3.5309339593094018E-10</v>
      </c>
      <c r="AS154" s="62">
        <f t="shared" si="101"/>
        <v>-1.1139835864550363E-2</v>
      </c>
      <c r="AT154" s="63">
        <f t="shared" si="102"/>
        <v>-1.8755846110209421E-2</v>
      </c>
      <c r="AU154" s="64">
        <f t="shared" si="103"/>
        <v>4.4898076933055015E-6</v>
      </c>
      <c r="AV154" s="65">
        <f t="shared" si="104"/>
        <v>0.21209045474485486</v>
      </c>
      <c r="AW154" s="66">
        <f t="shared" si="105"/>
        <v>1.2409594308912251E-4</v>
      </c>
      <c r="AX154" s="66">
        <f t="shared" si="106"/>
        <v>0.3527640032317873</v>
      </c>
      <c r="AY154" s="67">
        <f t="shared" si="107"/>
        <v>2.0158373122865268E-11</v>
      </c>
      <c r="AZ154" s="67">
        <f t="shared" si="108"/>
        <v>4.4813950796420367E-10</v>
      </c>
      <c r="BA154" s="68">
        <f t="shared" si="109"/>
        <v>-4.368563084137397E-5</v>
      </c>
      <c r="BB154" s="69">
        <f t="shared" si="110"/>
        <v>1.7607088993354909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6519080990448629</v>
      </c>
      <c r="P155" s="47">
        <f t="shared" si="77"/>
        <v>0.27000009760394467</v>
      </c>
      <c r="Q155" s="47">
        <f t="shared" si="78"/>
        <v>0.59083595469317862</v>
      </c>
      <c r="R155" s="43">
        <f t="shared" si="79"/>
        <v>0.59083595469317862</v>
      </c>
      <c r="S155" s="43">
        <f t="shared" si="80"/>
        <v>0.60155088139190949</v>
      </c>
      <c r="T155" s="7">
        <f t="shared" si="81"/>
        <v>1.148096541591755E-4</v>
      </c>
      <c r="U155" s="36">
        <f t="shared" si="82"/>
        <v>1.9880833240507055E-5</v>
      </c>
      <c r="V155" s="36">
        <f t="shared" si="83"/>
        <v>1.5828593873367117E-5</v>
      </c>
      <c r="W155" s="37">
        <f t="shared" si="93"/>
        <v>1.6420643888598682E-11</v>
      </c>
      <c r="X155" s="37">
        <f t="shared" si="94"/>
        <v>-4.7015654175156234</v>
      </c>
      <c r="Y155" s="37">
        <f t="shared" si="94"/>
        <v>-4.8005576637959608</v>
      </c>
      <c r="Z155" s="7">
        <f t="shared" si="84"/>
        <v>1.6420643888598682E-11</v>
      </c>
      <c r="AA155" s="19">
        <f t="shared" si="85"/>
        <v>0.9201754711922997</v>
      </c>
      <c r="AB155" s="47">
        <f t="shared" si="86"/>
        <v>83.759076729972776</v>
      </c>
      <c r="AC155" s="20">
        <f t="shared" si="87"/>
        <v>1.1581772133353105E-2</v>
      </c>
      <c r="AD155" s="20"/>
      <c r="AE155" s="29">
        <f t="shared" si="88"/>
        <v>1.5828593873367117E-5</v>
      </c>
      <c r="AF155" s="20"/>
      <c r="AG155" s="20"/>
      <c r="AI155" s="60">
        <f t="shared" si="89"/>
        <v>0.59083595469317862</v>
      </c>
      <c r="AJ155" s="61">
        <f t="shared" si="95"/>
        <v>0.3490871253581998</v>
      </c>
      <c r="AK155" s="61">
        <f t="shared" si="90"/>
        <v>0.60155088139190949</v>
      </c>
      <c r="AL155" s="61">
        <f t="shared" si="96"/>
        <v>0.36186346290338317</v>
      </c>
      <c r="AM155" s="61">
        <f t="shared" si="97"/>
        <v>0.35541788930371188</v>
      </c>
      <c r="AN155" s="61">
        <f t="shared" si="91"/>
        <v>1.9880833240507055E-5</v>
      </c>
      <c r="AO155" s="61">
        <f t="shared" si="98"/>
        <v>3.9524753033685024E-10</v>
      </c>
      <c r="AP155" s="61">
        <f t="shared" si="92"/>
        <v>1.5828593873367117E-5</v>
      </c>
      <c r="AQ155" s="61">
        <f t="shared" si="99"/>
        <v>2.5054438400799506E-10</v>
      </c>
      <c r="AR155" s="61">
        <f t="shared" si="100"/>
        <v>3.146856352281233E-10</v>
      </c>
      <c r="AS155" s="62">
        <f t="shared" si="101"/>
        <v>-1.0714926698730864E-2</v>
      </c>
      <c r="AT155" s="63">
        <f t="shared" si="102"/>
        <v>-1.8135197449679803E-2</v>
      </c>
      <c r="AU155" s="64">
        <f t="shared" si="103"/>
        <v>4.0522393671399376E-6</v>
      </c>
      <c r="AV155" s="65">
        <f t="shared" si="104"/>
        <v>0.20382643514576285</v>
      </c>
      <c r="AW155" s="66">
        <f t="shared" si="105"/>
        <v>1.148096541591755E-4</v>
      </c>
      <c r="AX155" s="66">
        <f t="shared" si="106"/>
        <v>0.3490871253581998</v>
      </c>
      <c r="AY155" s="67">
        <f t="shared" si="107"/>
        <v>1.6420643888598682E-11</v>
      </c>
      <c r="AZ155" s="67">
        <f t="shared" si="108"/>
        <v>3.9524753033685024E-10</v>
      </c>
      <c r="BA155" s="68">
        <f t="shared" si="109"/>
        <v>-4.2019320387179859E-5</v>
      </c>
      <c r="BB155" s="69">
        <f t="shared" si="110"/>
        <v>1.5891134773097793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6380471828725022</v>
      </c>
      <c r="P156" s="47">
        <f t="shared" si="77"/>
        <v>0.26841764937860935</v>
      </c>
      <c r="Q156" s="47">
        <f t="shared" si="78"/>
        <v>0.58774779049828496</v>
      </c>
      <c r="R156" s="43">
        <f t="shared" si="79"/>
        <v>0.58774779049828496</v>
      </c>
      <c r="S156" s="43">
        <f t="shared" si="80"/>
        <v>0.5980252414637941</v>
      </c>
      <c r="T156" s="7">
        <f t="shared" si="81"/>
        <v>1.0562599834844472E-4</v>
      </c>
      <c r="U156" s="36">
        <f t="shared" si="82"/>
        <v>1.8670687580539067E-5</v>
      </c>
      <c r="V156" s="36">
        <f t="shared" si="83"/>
        <v>1.5022385987961313E-5</v>
      </c>
      <c r="W156" s="37">
        <f t="shared" si="93"/>
        <v>1.3310104510405381E-11</v>
      </c>
      <c r="X156" s="37">
        <f t="shared" si="94"/>
        <v>-4.7288396881068699</v>
      </c>
      <c r="Y156" s="37">
        <f t="shared" si="94"/>
        <v>-4.8232610833697853</v>
      </c>
      <c r="Z156" s="7">
        <f t="shared" si="84"/>
        <v>1.3310104510405381E-11</v>
      </c>
      <c r="AA156" s="19">
        <f t="shared" si="85"/>
        <v>0.91136598204540298</v>
      </c>
      <c r="AB156" s="47">
        <f t="shared" si="86"/>
        <v>83.761390501885444</v>
      </c>
      <c r="AC156" s="20">
        <f t="shared" si="87"/>
        <v>1.1035665210366518E-2</v>
      </c>
      <c r="AD156" s="20"/>
      <c r="AE156" s="29">
        <f t="shared" si="88"/>
        <v>1.5022385987961313E-5</v>
      </c>
      <c r="AF156" s="20"/>
      <c r="AG156" s="20"/>
      <c r="AI156" s="60">
        <f t="shared" si="89"/>
        <v>0.58774779049828496</v>
      </c>
      <c r="AJ156" s="61">
        <f t="shared" si="95"/>
        <v>0.34544746523561587</v>
      </c>
      <c r="AK156" s="61">
        <f t="shared" si="90"/>
        <v>0.5980252414637941</v>
      </c>
      <c r="AL156" s="61">
        <f t="shared" si="96"/>
        <v>0.35763418942782926</v>
      </c>
      <c r="AM156" s="61">
        <f t="shared" si="97"/>
        <v>0.35148801433254834</v>
      </c>
      <c r="AN156" s="61">
        <f t="shared" si="91"/>
        <v>1.8670687580539067E-5</v>
      </c>
      <c r="AO156" s="61">
        <f t="shared" si="98"/>
        <v>3.4859457473009577E-10</v>
      </c>
      <c r="AP156" s="61">
        <f t="shared" si="92"/>
        <v>1.5022385987961313E-5</v>
      </c>
      <c r="AQ156" s="61">
        <f t="shared" si="99"/>
        <v>2.2567208077129639E-10</v>
      </c>
      <c r="AR156" s="61">
        <f t="shared" si="100"/>
        <v>2.804782754954934E-10</v>
      </c>
      <c r="AS156" s="62">
        <f t="shared" si="101"/>
        <v>-1.0277450965509138E-2</v>
      </c>
      <c r="AT156" s="63">
        <f t="shared" si="102"/>
        <v>-1.7486158402732658E-2</v>
      </c>
      <c r="AU156" s="64">
        <f t="shared" si="103"/>
        <v>3.6483015925777545E-6</v>
      </c>
      <c r="AV156" s="65">
        <f t="shared" si="104"/>
        <v>0.19540263725372772</v>
      </c>
      <c r="AW156" s="66">
        <f t="shared" si="105"/>
        <v>1.0562599834844472E-4</v>
      </c>
      <c r="AX156" s="66">
        <f t="shared" si="106"/>
        <v>0.34544746523561587</v>
      </c>
      <c r="AY156" s="67">
        <f t="shared" si="107"/>
        <v>1.3310104510405381E-11</v>
      </c>
      <c r="AZ156" s="67">
        <f t="shared" si="108"/>
        <v>3.4859457473009577E-10</v>
      </c>
      <c r="BA156" s="68">
        <f t="shared" si="109"/>
        <v>-4.0303729276506422E-5</v>
      </c>
      <c r="BB156" s="69">
        <f t="shared" si="110"/>
        <v>1.4307065068932371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6242547194019072</v>
      </c>
      <c r="P157" s="47">
        <f t="shared" si="77"/>
        <v>0.26683654972687193</v>
      </c>
      <c r="Q157" s="47">
        <f t="shared" si="78"/>
        <v>0.58467487732864876</v>
      </c>
      <c r="R157" s="43">
        <f t="shared" si="79"/>
        <v>0.58467487732864876</v>
      </c>
      <c r="S157" s="43">
        <f t="shared" si="80"/>
        <v>0.59450260611102379</v>
      </c>
      <c r="T157" s="7">
        <f t="shared" si="81"/>
        <v>9.6584253019922663E-5</v>
      </c>
      <c r="U157" s="36">
        <f t="shared" si="82"/>
        <v>1.7534117639212626E-5</v>
      </c>
      <c r="V157" s="36">
        <f t="shared" si="83"/>
        <v>1.4258462920023652E-5</v>
      </c>
      <c r="W157" s="37">
        <f t="shared" si="93"/>
        <v>1.0729913839344998E-11</v>
      </c>
      <c r="X157" s="37">
        <f t="shared" si="94"/>
        <v>-4.7561160840204453</v>
      </c>
      <c r="Y157" s="37">
        <f t="shared" si="94"/>
        <v>-4.8459272894443064</v>
      </c>
      <c r="Z157" s="7">
        <f t="shared" si="84"/>
        <v>1.0729913839344998E-11</v>
      </c>
      <c r="AA157" s="19">
        <f t="shared" si="85"/>
        <v>0.90264083235490233</v>
      </c>
      <c r="AB157" s="47">
        <f t="shared" si="86"/>
        <v>83.763598254555689</v>
      </c>
      <c r="AC157" s="20">
        <f t="shared" si="87"/>
        <v>1.0514581429004305E-2</v>
      </c>
      <c r="AD157" s="20"/>
      <c r="AE157" s="29">
        <f t="shared" si="88"/>
        <v>1.4258462920023652E-5</v>
      </c>
      <c r="AF157" s="20"/>
      <c r="AG157" s="20"/>
      <c r="AI157" s="60">
        <f t="shared" si="89"/>
        <v>0.58467487732864876</v>
      </c>
      <c r="AJ157" s="61">
        <f t="shared" si="95"/>
        <v>0.34184471217927048</v>
      </c>
      <c r="AK157" s="61">
        <f t="shared" si="90"/>
        <v>0.59450260611102379</v>
      </c>
      <c r="AL157" s="61">
        <f t="shared" si="96"/>
        <v>0.35343334867279907</v>
      </c>
      <c r="AM157" s="61">
        <f t="shared" si="97"/>
        <v>0.3475907382995248</v>
      </c>
      <c r="AN157" s="61">
        <f t="shared" si="91"/>
        <v>1.7534117639212626E-5</v>
      </c>
      <c r="AO157" s="61">
        <f t="shared" si="98"/>
        <v>3.0744528138574737E-10</v>
      </c>
      <c r="AP157" s="61">
        <f t="shared" si="92"/>
        <v>1.4258462920023652E-5</v>
      </c>
      <c r="AQ157" s="61">
        <f t="shared" si="99"/>
        <v>2.033037648416894E-10</v>
      </c>
      <c r="AR157" s="61">
        <f t="shared" si="100"/>
        <v>2.5000956619404589E-10</v>
      </c>
      <c r="AS157" s="62">
        <f t="shared" si="101"/>
        <v>-9.8277287823750337E-3</v>
      </c>
      <c r="AT157" s="63">
        <f t="shared" si="102"/>
        <v>-1.6808878170509824E-2</v>
      </c>
      <c r="AU157" s="64">
        <f t="shared" si="103"/>
        <v>3.2756547191889743E-6</v>
      </c>
      <c r="AV157" s="65">
        <f t="shared" si="104"/>
        <v>0.18681605693481981</v>
      </c>
      <c r="AW157" s="66">
        <f t="shared" si="105"/>
        <v>9.6584253019922663E-5</v>
      </c>
      <c r="AX157" s="66">
        <f t="shared" si="106"/>
        <v>0.34184471217927048</v>
      </c>
      <c r="AY157" s="67">
        <f t="shared" si="107"/>
        <v>1.0729913839344998E-11</v>
      </c>
      <c r="AZ157" s="67">
        <f t="shared" si="108"/>
        <v>3.0744528138574737E-10</v>
      </c>
      <c r="BA157" s="68">
        <f t="shared" si="109"/>
        <v>-3.8540112872058956E-5</v>
      </c>
      <c r="BB157" s="69">
        <f t="shared" si="110"/>
        <v>1.2845704781133233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6105305893112674</v>
      </c>
      <c r="P158" s="47">
        <f t="shared" si="77"/>
        <v>0.26525693008971457</v>
      </c>
      <c r="Q158" s="47">
        <f t="shared" si="78"/>
        <v>0.58161718859978329</v>
      </c>
      <c r="R158" s="43">
        <f t="shared" si="79"/>
        <v>0.58161718859978329</v>
      </c>
      <c r="S158" s="43">
        <f t="shared" si="80"/>
        <v>0.59098326817956193</v>
      </c>
      <c r="T158" s="7">
        <f t="shared" si="81"/>
        <v>8.7723446694746446E-5</v>
      </c>
      <c r="U158" s="36">
        <f t="shared" si="82"/>
        <v>1.6466659322145397E-5</v>
      </c>
      <c r="V158" s="36">
        <f t="shared" si="83"/>
        <v>1.3534546328842242E-5</v>
      </c>
      <c r="W158" s="37">
        <f t="shared" si="93"/>
        <v>8.5972866054971876E-12</v>
      </c>
      <c r="X158" s="37">
        <f t="shared" si="94"/>
        <v>-4.7833944995016289</v>
      </c>
      <c r="Y158" s="37">
        <f t="shared" si="94"/>
        <v>-4.8685562969812102</v>
      </c>
      <c r="Z158" s="7">
        <f t="shared" si="84"/>
        <v>8.5972866054971876E-12</v>
      </c>
      <c r="AA158" s="19">
        <f t="shared" si="85"/>
        <v>0.89399921467966392</v>
      </c>
      <c r="AB158" s="47">
        <f t="shared" si="86"/>
        <v>83.765704669071695</v>
      </c>
      <c r="AC158" s="20">
        <f t="shared" si="87"/>
        <v>1.001741593763817E-2</v>
      </c>
      <c r="AD158" s="20"/>
      <c r="AE158" s="29">
        <f t="shared" si="88"/>
        <v>1.3534546328842242E-5</v>
      </c>
      <c r="AF158" s="20"/>
      <c r="AG158" s="20"/>
      <c r="AI158" s="60">
        <f t="shared" si="89"/>
        <v>0.58161718859978329</v>
      </c>
      <c r="AJ158" s="61">
        <f t="shared" si="95"/>
        <v>0.33827855407471585</v>
      </c>
      <c r="AK158" s="61">
        <f t="shared" si="90"/>
        <v>0.59098326817956193</v>
      </c>
      <c r="AL158" s="61">
        <f t="shared" si="96"/>
        <v>0.34926122326819603</v>
      </c>
      <c r="AM158" s="61">
        <f t="shared" si="97"/>
        <v>0.34372602694810855</v>
      </c>
      <c r="AN158" s="61">
        <f t="shared" si="91"/>
        <v>1.6466659322145397E-5</v>
      </c>
      <c r="AO158" s="61">
        <f t="shared" si="98"/>
        <v>2.711508692315979E-10</v>
      </c>
      <c r="AP158" s="61">
        <f t="shared" si="92"/>
        <v>1.3534546328842242E-5</v>
      </c>
      <c r="AQ158" s="61">
        <f t="shared" si="99"/>
        <v>1.8318394432757703E-10</v>
      </c>
      <c r="AR158" s="61">
        <f t="shared" si="100"/>
        <v>2.2286876347683888E-10</v>
      </c>
      <c r="AS158" s="62">
        <f t="shared" si="101"/>
        <v>-9.3660795797786411E-3</v>
      </c>
      <c r="AT158" s="63">
        <f t="shared" si="102"/>
        <v>-1.6103512350326248E-2</v>
      </c>
      <c r="AU158" s="64">
        <f t="shared" si="103"/>
        <v>2.9321129933031551E-6</v>
      </c>
      <c r="AV158" s="65">
        <f t="shared" si="104"/>
        <v>0.17806362152400065</v>
      </c>
      <c r="AW158" s="66">
        <f t="shared" si="105"/>
        <v>8.7723446694746446E-5</v>
      </c>
      <c r="AX158" s="66">
        <f t="shared" si="106"/>
        <v>0.33827855407471585</v>
      </c>
      <c r="AY158" s="67">
        <f t="shared" si="107"/>
        <v>8.5972866054971876E-12</v>
      </c>
      <c r="AZ158" s="67">
        <f t="shared" si="108"/>
        <v>2.711508692315979E-10</v>
      </c>
      <c r="BA158" s="68">
        <f t="shared" si="109"/>
        <v>-3.6729723842269178E-5</v>
      </c>
      <c r="BB158" s="69">
        <f t="shared" si="110"/>
        <v>1.1498482326679039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5968746609230875</v>
      </c>
      <c r="P159" s="47">
        <f t="shared" si="77"/>
        <v>0.2636789202687449</v>
      </c>
      <c r="Q159" s="47">
        <f t="shared" si="78"/>
        <v>0.57857469497439784</v>
      </c>
      <c r="R159" s="43">
        <f t="shared" si="79"/>
        <v>0.57857469497439784</v>
      </c>
      <c r="S159" s="43">
        <f t="shared" si="80"/>
        <v>0.58746751686290188</v>
      </c>
      <c r="T159" s="7">
        <f t="shared" si="81"/>
        <v>7.9082281140656626E-5</v>
      </c>
      <c r="U159" s="36">
        <f t="shared" si="82"/>
        <v>1.5464118392476835E-5</v>
      </c>
      <c r="V159" s="36">
        <f t="shared" si="83"/>
        <v>1.2848483564131765E-5</v>
      </c>
      <c r="W159" s="37">
        <f t="shared" si="93"/>
        <v>6.8415455552517434E-12</v>
      </c>
      <c r="X159" s="37">
        <f t="shared" si="94"/>
        <v>-4.8106748340310705</v>
      </c>
      <c r="Y159" s="37">
        <f t="shared" si="94"/>
        <v>-4.8911481266978596</v>
      </c>
      <c r="Z159" s="7">
        <f t="shared" si="84"/>
        <v>6.8415455552517434E-12</v>
      </c>
      <c r="AA159" s="19">
        <f t="shared" si="85"/>
        <v>0.88544032930875782</v>
      </c>
      <c r="AB159" s="47">
        <f t="shared" si="86"/>
        <v>83.767714229890714</v>
      </c>
      <c r="AC159" s="20">
        <f t="shared" si="87"/>
        <v>9.5431102943635132E-3</v>
      </c>
      <c r="AD159" s="20"/>
      <c r="AE159" s="29">
        <f t="shared" si="88"/>
        <v>1.2848483564131765E-5</v>
      </c>
      <c r="AF159" s="20"/>
      <c r="AG159" s="20"/>
      <c r="AI159" s="60">
        <f t="shared" si="89"/>
        <v>0.57857469497439784</v>
      </c>
      <c r="AJ159" s="61">
        <f t="shared" si="95"/>
        <v>0.3347486776647175</v>
      </c>
      <c r="AK159" s="61">
        <f t="shared" si="90"/>
        <v>0.58746751686290188</v>
      </c>
      <c r="AL159" s="61">
        <f t="shared" si="96"/>
        <v>0.34511808336906391</v>
      </c>
      <c r="AM159" s="61">
        <f t="shared" si="97"/>
        <v>0.33989383937632039</v>
      </c>
      <c r="AN159" s="61">
        <f t="shared" si="91"/>
        <v>1.5464118392476835E-5</v>
      </c>
      <c r="AO159" s="61">
        <f t="shared" si="98"/>
        <v>2.3913895765654033E-10</v>
      </c>
      <c r="AP159" s="61">
        <f t="shared" si="92"/>
        <v>1.2848483564131765E-5</v>
      </c>
      <c r="AQ159" s="61">
        <f t="shared" si="99"/>
        <v>1.6508352989776412E-10</v>
      </c>
      <c r="AR159" s="61">
        <f t="shared" si="100"/>
        <v>1.9869047099952634E-10</v>
      </c>
      <c r="AS159" s="62">
        <f t="shared" si="101"/>
        <v>-8.8928218885040433E-3</v>
      </c>
      <c r="AT159" s="63">
        <f t="shared" si="102"/>
        <v>-1.5370222662257212E-2</v>
      </c>
      <c r="AU159" s="64">
        <f t="shared" si="103"/>
        <v>2.6156348283450699E-6</v>
      </c>
      <c r="AV159" s="65">
        <f t="shared" si="104"/>
        <v>0.16914218851412535</v>
      </c>
      <c r="AW159" s="66">
        <f t="shared" si="105"/>
        <v>7.9082281140656626E-5</v>
      </c>
      <c r="AX159" s="66">
        <f t="shared" si="106"/>
        <v>0.3347486776647175</v>
      </c>
      <c r="AY159" s="67">
        <f t="shared" si="107"/>
        <v>6.8415455552517434E-12</v>
      </c>
      <c r="AZ159" s="67">
        <f t="shared" si="108"/>
        <v>2.3913895765654033E-10</v>
      </c>
      <c r="BA159" s="68">
        <f t="shared" si="109"/>
        <v>-3.4873811327466835E-5</v>
      </c>
      <c r="BB159" s="69">
        <f t="shared" si="110"/>
        <v>1.0257391483706156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5832867909579416</v>
      </c>
      <c r="P160" s="47">
        <f t="shared" si="77"/>
        <v>0.26210264841129099</v>
      </c>
      <c r="Q160" s="47">
        <f t="shared" si="78"/>
        <v>0.57554736453033184</v>
      </c>
      <c r="R160" s="43">
        <f t="shared" si="79"/>
        <v>0.57554736453033184</v>
      </c>
      <c r="S160" s="43">
        <f t="shared" si="80"/>
        <v>0.58395563766885972</v>
      </c>
      <c r="T160" s="7">
        <f t="shared" si="81"/>
        <v>7.0699057172089445E-5</v>
      </c>
      <c r="U160" s="36">
        <f t="shared" si="82"/>
        <v>1.4522554264846828E-5</v>
      </c>
      <c r="V160" s="36">
        <f t="shared" si="83"/>
        <v>1.2198240596677107E-5</v>
      </c>
      <c r="W160" s="37">
        <f t="shared" si="93"/>
        <v>5.4024340280405826E-12</v>
      </c>
      <c r="X160" s="37">
        <f t="shared" si="94"/>
        <v>-4.8379569920678112</v>
      </c>
      <c r="Y160" s="37">
        <f t="shared" si="94"/>
        <v>-4.9137028049200495</v>
      </c>
      <c r="Z160" s="7">
        <f t="shared" si="84"/>
        <v>5.4024340280405826E-12</v>
      </c>
      <c r="AA160" s="19">
        <f t="shared" si="85"/>
        <v>0.87696338418745046</v>
      </c>
      <c r="AB160" s="47">
        <f t="shared" si="86"/>
        <v>83.769631232531523</v>
      </c>
      <c r="AC160" s="20">
        <f t="shared" si="87"/>
        <v>9.0906506513893526E-3</v>
      </c>
      <c r="AD160" s="20"/>
      <c r="AE160" s="29">
        <f t="shared" si="88"/>
        <v>1.2198240596677107E-5</v>
      </c>
      <c r="AF160" s="20"/>
      <c r="AG160" s="20"/>
      <c r="AI160" s="60">
        <f t="shared" si="89"/>
        <v>0.57554736453033184</v>
      </c>
      <c r="AJ160" s="61">
        <f t="shared" si="95"/>
        <v>0.33125476881781069</v>
      </c>
      <c r="AK160" s="61">
        <f t="shared" si="90"/>
        <v>0.58395563766885972</v>
      </c>
      <c r="AL160" s="61">
        <f t="shared" si="96"/>
        <v>0.34100418676524458</v>
      </c>
      <c r="AM160" s="61">
        <f t="shared" si="97"/>
        <v>0.3360941282629416</v>
      </c>
      <c r="AN160" s="61">
        <f t="shared" si="91"/>
        <v>1.4522554264846828E-5</v>
      </c>
      <c r="AO160" s="61">
        <f t="shared" si="98"/>
        <v>2.1090458237542079E-10</v>
      </c>
      <c r="AP160" s="61">
        <f t="shared" si="92"/>
        <v>1.2198240596677107E-5</v>
      </c>
      <c r="AQ160" s="61">
        <f t="shared" si="99"/>
        <v>1.4879707365442146E-10</v>
      </c>
      <c r="AR160" s="61">
        <f t="shared" si="100"/>
        <v>1.7714961100090084E-10</v>
      </c>
      <c r="AS160" s="62">
        <f t="shared" si="101"/>
        <v>-8.4082731385278775E-3</v>
      </c>
      <c r="AT160" s="63">
        <f t="shared" si="102"/>
        <v>-1.4609176684162809E-2</v>
      </c>
      <c r="AU160" s="64">
        <f t="shared" si="103"/>
        <v>2.3243136681697208E-6</v>
      </c>
      <c r="AV160" s="65">
        <f t="shared" si="104"/>
        <v>0.16004854420106626</v>
      </c>
      <c r="AW160" s="66">
        <f t="shared" si="105"/>
        <v>7.0699057172089445E-5</v>
      </c>
      <c r="AX160" s="66">
        <f t="shared" si="106"/>
        <v>0.33125476881781069</v>
      </c>
      <c r="AY160" s="67">
        <f t="shared" si="107"/>
        <v>5.4024340280405826E-12</v>
      </c>
      <c r="AZ160" s="67">
        <f t="shared" si="108"/>
        <v>2.1090458237542079E-10</v>
      </c>
      <c r="BA160" s="68">
        <f t="shared" si="109"/>
        <v>-3.2973620151089719E-5</v>
      </c>
      <c r="BB160" s="69">
        <f t="shared" si="110"/>
        <v>9.1149555614498861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5697668252489464</v>
      </c>
      <c r="P161" s="47">
        <f t="shared" si="77"/>
        <v>0.26052824099650967</v>
      </c>
      <c r="Q161" s="47">
        <f t="shared" si="78"/>
        <v>0.57253516291973672</v>
      </c>
      <c r="R161" s="43">
        <f t="shared" si="79"/>
        <v>0.57253516291973672</v>
      </c>
      <c r="S161" s="43">
        <f t="shared" si="80"/>
        <v>0.58044791238862325</v>
      </c>
      <c r="T161" s="7">
        <f t="shared" si="81"/>
        <v>6.2611604157364179E-5</v>
      </c>
      <c r="U161" s="36">
        <f t="shared" si="82"/>
        <v>1.3638264761051017E-5</v>
      </c>
      <c r="V161" s="36">
        <f t="shared" si="83"/>
        <v>1.158189535212512E-5</v>
      </c>
      <c r="W161" s="37">
        <f t="shared" si="93"/>
        <v>4.2286551459662435E-12</v>
      </c>
      <c r="X161" s="37">
        <f t="shared" si="94"/>
        <v>-4.8652408828056419</v>
      </c>
      <c r="Y161" s="37">
        <f t="shared" si="94"/>
        <v>-4.9362203634399373</v>
      </c>
      <c r="Z161" s="7">
        <f t="shared" si="84"/>
        <v>4.2286551459662435E-12</v>
      </c>
      <c r="AA161" s="19">
        <f t="shared" si="85"/>
        <v>0.86856759484390877</v>
      </c>
      <c r="AB161" s="47">
        <f t="shared" si="86"/>
        <v>83.771459790997937</v>
      </c>
      <c r="AC161" s="20">
        <f t="shared" si="87"/>
        <v>8.6590660029081459E-3</v>
      </c>
      <c r="AD161" s="20"/>
      <c r="AE161" s="29">
        <f t="shared" si="88"/>
        <v>1.158189535212512E-5</v>
      </c>
      <c r="AF161" s="20"/>
      <c r="AG161" s="20"/>
      <c r="AI161" s="60">
        <f t="shared" si="89"/>
        <v>0.57253516291973672</v>
      </c>
      <c r="AJ161" s="61">
        <f t="shared" si="95"/>
        <v>0.32779651277952948</v>
      </c>
      <c r="AK161" s="61">
        <f t="shared" si="90"/>
        <v>0.58044791238862325</v>
      </c>
      <c r="AL161" s="61">
        <f t="shared" si="96"/>
        <v>0.33691977899631087</v>
      </c>
      <c r="AM161" s="61">
        <f t="shared" si="97"/>
        <v>0.33232684008584146</v>
      </c>
      <c r="AN161" s="61">
        <f t="shared" si="91"/>
        <v>1.3638264761051017E-5</v>
      </c>
      <c r="AO161" s="61">
        <f t="shared" si="98"/>
        <v>1.8600226569252594E-10</v>
      </c>
      <c r="AP161" s="61">
        <f t="shared" si="92"/>
        <v>1.158189535212512E-5</v>
      </c>
      <c r="AQ161" s="61">
        <f t="shared" si="99"/>
        <v>1.3414029994757744E-10</v>
      </c>
      <c r="AR161" s="61">
        <f t="shared" si="100"/>
        <v>1.5795695524706858E-10</v>
      </c>
      <c r="AS161" s="62">
        <f t="shared" si="101"/>
        <v>-7.9127494688865374E-3</v>
      </c>
      <c r="AT161" s="63">
        <f t="shared" si="102"/>
        <v>-1.3820547594900857E-2</v>
      </c>
      <c r="AU161" s="64">
        <f t="shared" si="103"/>
        <v>2.0563694089258971E-6</v>
      </c>
      <c r="AV161" s="65">
        <f t="shared" si="104"/>
        <v>0.15077940228866957</v>
      </c>
      <c r="AW161" s="66">
        <f t="shared" si="105"/>
        <v>6.2611604157364179E-5</v>
      </c>
      <c r="AX161" s="66">
        <f t="shared" si="106"/>
        <v>0.32779651277952948</v>
      </c>
      <c r="AY161" s="67">
        <f t="shared" si="107"/>
        <v>4.2286551459662435E-12</v>
      </c>
      <c r="AZ161" s="67">
        <f t="shared" si="108"/>
        <v>1.8600226569252594E-10</v>
      </c>
      <c r="BA161" s="68">
        <f t="shared" si="109"/>
        <v>-3.1030390074064852E-5</v>
      </c>
      <c r="BB161" s="69">
        <f t="shared" si="110"/>
        <v>8.0641937604937142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5563145994188263</v>
      </c>
      <c r="P162" s="47">
        <f t="shared" si="77"/>
        <v>0.25895582282248925</v>
      </c>
      <c r="Q162" s="47">
        <f t="shared" si="78"/>
        <v>0.56953805351992381</v>
      </c>
      <c r="R162" s="43">
        <f t="shared" si="79"/>
        <v>0.56953805351992381</v>
      </c>
      <c r="S162" s="43">
        <f t="shared" si="80"/>
        <v>0.57694461906801808</v>
      </c>
      <c r="T162" s="7">
        <f t="shared" si="81"/>
        <v>5.4857213218216947E-5</v>
      </c>
      <c r="U162" s="36">
        <f t="shared" si="82"/>
        <v>1.2807771771616857E-5</v>
      </c>
      <c r="V162" s="36">
        <f t="shared" si="83"/>
        <v>1.0997631424911724E-5</v>
      </c>
      <c r="W162" s="37">
        <f t="shared" si="93"/>
        <v>3.2766080747697799E-12</v>
      </c>
      <c r="X162" s="37">
        <f t="shared" si="94"/>
        <v>-4.8925264199402969</v>
      </c>
      <c r="Y162" s="37">
        <f t="shared" si="94"/>
        <v>-4.9587008393740231</v>
      </c>
      <c r="Z162" s="7">
        <f t="shared" si="84"/>
        <v>3.2766080747697799E-12</v>
      </c>
      <c r="AA162" s="19">
        <f t="shared" si="85"/>
        <v>0.86025218431660022</v>
      </c>
      <c r="AB162" s="47">
        <f t="shared" si="86"/>
        <v>83.773203844940724</v>
      </c>
      <c r="AC162" s="20">
        <f t="shared" si="87"/>
        <v>8.2474264947080544E-3</v>
      </c>
      <c r="AD162" s="20"/>
      <c r="AE162" s="29">
        <f t="shared" si="88"/>
        <v>1.0997631424911724E-5</v>
      </c>
      <c r="AF162" s="20"/>
      <c r="AG162" s="20"/>
      <c r="AI162" s="60">
        <f t="shared" si="89"/>
        <v>0.56953805351992381</v>
      </c>
      <c r="AJ162" s="61">
        <f t="shared" si="95"/>
        <v>0.3243735944072636</v>
      </c>
      <c r="AK162" s="61">
        <f t="shared" si="90"/>
        <v>0.57694461906801808</v>
      </c>
      <c r="AL162" s="61">
        <f t="shared" si="96"/>
        <v>0.33286509347154047</v>
      </c>
      <c r="AM162" s="61">
        <f t="shared" si="97"/>
        <v>0.32859191533279292</v>
      </c>
      <c r="AN162" s="61">
        <f t="shared" si="91"/>
        <v>1.2807771771616857E-5</v>
      </c>
      <c r="AO162" s="61">
        <f t="shared" si="98"/>
        <v>1.6403901775382562E-10</v>
      </c>
      <c r="AP162" s="61">
        <f t="shared" si="92"/>
        <v>1.0997631424911724E-5</v>
      </c>
      <c r="AQ162" s="61">
        <f t="shared" si="99"/>
        <v>1.2094789695820587E-10</v>
      </c>
      <c r="AR162" s="61">
        <f t="shared" si="100"/>
        <v>1.4085515331863086E-10</v>
      </c>
      <c r="AS162" s="62">
        <f t="shared" si="101"/>
        <v>-7.4065655480942683E-3</v>
      </c>
      <c r="AT162" s="63">
        <f t="shared" si="102"/>
        <v>-1.3004513925486402E-2</v>
      </c>
      <c r="AU162" s="64">
        <f t="shared" si="103"/>
        <v>1.8101403467051332E-6</v>
      </c>
      <c r="AV162" s="65">
        <f t="shared" si="104"/>
        <v>0.14133140244711126</v>
      </c>
      <c r="AW162" s="66">
        <f t="shared" si="105"/>
        <v>5.4857213218216947E-5</v>
      </c>
      <c r="AX162" s="66">
        <f t="shared" si="106"/>
        <v>0.3243735944072636</v>
      </c>
      <c r="AY162" s="67">
        <f t="shared" si="107"/>
        <v>3.2766080747697799E-12</v>
      </c>
      <c r="AZ162" s="67">
        <f t="shared" si="108"/>
        <v>1.6403901775382562E-10</v>
      </c>
      <c r="BA162" s="68">
        <f t="shared" si="109"/>
        <v>-2.9045355090565757E-5</v>
      </c>
      <c r="BB162" s="69">
        <f t="shared" si="110"/>
        <v>7.0985895949220907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5429299395214133</v>
      </c>
      <c r="P163" s="47">
        <f t="shared" si="77"/>
        <v>0.25738551699433299</v>
      </c>
      <c r="Q163" s="47">
        <f t="shared" si="78"/>
        <v>0.56655599757628849</v>
      </c>
      <c r="R163" s="43">
        <f t="shared" si="79"/>
        <v>0.56655599757628849</v>
      </c>
      <c r="S163" s="43">
        <f t="shared" si="80"/>
        <v>0.57344603198095756</v>
      </c>
      <c r="T163" s="7">
        <f t="shared" si="81"/>
        <v>4.7472574097523402E-5</v>
      </c>
      <c r="U163" s="36">
        <f t="shared" si="82"/>
        <v>1.2027807770531855E-5</v>
      </c>
      <c r="V163" s="36">
        <f t="shared" si="83"/>
        <v>1.044373215039027E-5</v>
      </c>
      <c r="W163" s="37">
        <f t="shared" si="93"/>
        <v>2.5092955703269466E-12</v>
      </c>
      <c r="X163" s="37">
        <f t="shared" si="94"/>
        <v>-4.919813521448174</v>
      </c>
      <c r="Y163" s="37">
        <f t="shared" si="94"/>
        <v>-4.9811442750240422</v>
      </c>
      <c r="Z163" s="7">
        <f t="shared" si="84"/>
        <v>2.5092955703269466E-12</v>
      </c>
      <c r="AA163" s="19">
        <f t="shared" si="85"/>
        <v>0.85201638308239491</v>
      </c>
      <c r="AB163" s="47">
        <f t="shared" si="86"/>
        <v>83.774867166565571</v>
      </c>
      <c r="AC163" s="20">
        <f t="shared" si="87"/>
        <v>7.8548417937231788E-3</v>
      </c>
      <c r="AD163" s="20"/>
      <c r="AE163" s="29">
        <f t="shared" si="88"/>
        <v>1.044373215039027E-5</v>
      </c>
      <c r="AF163" s="20"/>
      <c r="AG163" s="20"/>
      <c r="AI163" s="60">
        <f t="shared" si="89"/>
        <v>0.56655599757628849</v>
      </c>
      <c r="AJ163" s="61">
        <f t="shared" si="95"/>
        <v>0.3209856983896634</v>
      </c>
      <c r="AK163" s="61">
        <f t="shared" si="90"/>
        <v>0.57344603198095756</v>
      </c>
      <c r="AL163" s="61">
        <f t="shared" si="96"/>
        <v>0.32884035159470543</v>
      </c>
      <c r="AM163" s="61">
        <f t="shared" si="97"/>
        <v>0.32488928870513567</v>
      </c>
      <c r="AN163" s="61">
        <f t="shared" si="91"/>
        <v>1.2027807770531855E-5</v>
      </c>
      <c r="AO163" s="61">
        <f t="shared" si="98"/>
        <v>1.4466815976486647E-10</v>
      </c>
      <c r="AP163" s="61">
        <f t="shared" si="92"/>
        <v>1.044373215039027E-5</v>
      </c>
      <c r="AQ163" s="61">
        <f t="shared" si="99"/>
        <v>1.0907154122909537E-10</v>
      </c>
      <c r="AR163" s="61">
        <f t="shared" si="100"/>
        <v>1.2561520271181744E-10</v>
      </c>
      <c r="AS163" s="62">
        <f t="shared" si="101"/>
        <v>-6.8900344046690654E-3</v>
      </c>
      <c r="AT163" s="63">
        <f t="shared" si="102"/>
        <v>-1.2161259317957005E-2</v>
      </c>
      <c r="AU163" s="64">
        <f t="shared" si="103"/>
        <v>1.5840756201415848E-6</v>
      </c>
      <c r="AV163" s="65">
        <f t="shared" si="104"/>
        <v>0.13170110882737684</v>
      </c>
      <c r="AW163" s="66">
        <f t="shared" si="105"/>
        <v>4.7472574097523402E-5</v>
      </c>
      <c r="AX163" s="66">
        <f t="shared" si="106"/>
        <v>0.3209856983896634</v>
      </c>
      <c r="AY163" s="67">
        <f t="shared" si="107"/>
        <v>2.5092955703269466E-12</v>
      </c>
      <c r="AZ163" s="67">
        <f t="shared" si="108"/>
        <v>1.4466815976486647E-10</v>
      </c>
      <c r="BA163" s="68">
        <f t="shared" si="109"/>
        <v>-2.7019742763408098E-5</v>
      </c>
      <c r="BB163" s="69">
        <f t="shared" si="110"/>
        <v>6.2120612554571952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5296126626492882</v>
      </c>
      <c r="P164" s="47">
        <f t="shared" si="77"/>
        <v>0.2558174449132033</v>
      </c>
      <c r="Q164" s="47">
        <f t="shared" si="78"/>
        <v>0.56358895433769007</v>
      </c>
      <c r="R164" s="43">
        <f t="shared" si="79"/>
        <v>0.56358895433769007</v>
      </c>
      <c r="S164" s="43">
        <f t="shared" si="80"/>
        <v>0.56995242160503357</v>
      </c>
      <c r="T164" s="7">
        <f t="shared" si="81"/>
        <v>4.0493715662552054E-5</v>
      </c>
      <c r="U164" s="36">
        <f t="shared" si="82"/>
        <v>1.1295303133360354E-5</v>
      </c>
      <c r="V164" s="36">
        <f t="shared" si="83"/>
        <v>9.9185750145730834E-6</v>
      </c>
      <c r="W164" s="37">
        <f t="shared" si="93"/>
        <v>1.8953803130595357E-12</v>
      </c>
      <c r="X164" s="37">
        <f t="shared" si="94"/>
        <v>-4.9471021093758338</v>
      </c>
      <c r="Y164" s="37">
        <f t="shared" si="94"/>
        <v>-5.0035507177410947</v>
      </c>
      <c r="Z164" s="7">
        <f t="shared" si="84"/>
        <v>1.8953803130595357E-12</v>
      </c>
      <c r="AA164" s="19">
        <f t="shared" si="85"/>
        <v>0.84385942898534982</v>
      </c>
      <c r="AB164" s="47">
        <f t="shared" si="86"/>
        <v>83.776453367294494</v>
      </c>
      <c r="AC164" s="20">
        <f t="shared" si="87"/>
        <v>7.4804595157775917E-3</v>
      </c>
      <c r="AD164" s="20"/>
      <c r="AE164" s="29">
        <f t="shared" si="88"/>
        <v>9.9185750145730834E-6</v>
      </c>
      <c r="AF164" s="20"/>
      <c r="AG164" s="20"/>
      <c r="AI164" s="60">
        <f t="shared" si="89"/>
        <v>0.56358895433769007</v>
      </c>
      <c r="AJ164" s="61">
        <f t="shared" si="95"/>
        <v>0.31763250945145088</v>
      </c>
      <c r="AK164" s="61">
        <f t="shared" si="90"/>
        <v>0.56995242160503357</v>
      </c>
      <c r="AL164" s="61">
        <f t="shared" si="96"/>
        <v>0.32484576289344191</v>
      </c>
      <c r="AM164" s="61">
        <f t="shared" si="97"/>
        <v>0.32121888931461512</v>
      </c>
      <c r="AN164" s="61">
        <f t="shared" si="91"/>
        <v>1.1295303133360354E-5</v>
      </c>
      <c r="AO164" s="61">
        <f t="shared" si="98"/>
        <v>1.2758387287450023E-10</v>
      </c>
      <c r="AP164" s="61">
        <f t="shared" si="92"/>
        <v>9.9185750145730834E-6</v>
      </c>
      <c r="AQ164" s="61">
        <f t="shared" si="99"/>
        <v>9.8378130319713443E-11</v>
      </c>
      <c r="AR164" s="61">
        <f t="shared" si="100"/>
        <v>1.1203331144057707E-10</v>
      </c>
      <c r="AS164" s="62">
        <f t="shared" si="101"/>
        <v>-6.3634672673434922E-3</v>
      </c>
      <c r="AT164" s="63">
        <f t="shared" si="102"/>
        <v>-1.1290972291715006E-2</v>
      </c>
      <c r="AU164" s="64">
        <f t="shared" si="103"/>
        <v>1.3767281187872701E-6</v>
      </c>
      <c r="AV164" s="65">
        <f t="shared" si="104"/>
        <v>0.12188500853254156</v>
      </c>
      <c r="AW164" s="66">
        <f t="shared" si="105"/>
        <v>4.0493715662552054E-5</v>
      </c>
      <c r="AX164" s="66">
        <f t="shared" si="106"/>
        <v>0.31763250945145088</v>
      </c>
      <c r="AY164" s="67">
        <f t="shared" si="107"/>
        <v>1.8953803130595357E-12</v>
      </c>
      <c r="AZ164" s="67">
        <f t="shared" si="108"/>
        <v>1.2758387287450023E-10</v>
      </c>
      <c r="BA164" s="68">
        <f t="shared" si="109"/>
        <v>-2.495477359742546E-5</v>
      </c>
      <c r="BB164" s="69">
        <f t="shared" si="110"/>
        <v>5.3989337991657648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5163625775092702</v>
      </c>
      <c r="P165" s="47">
        <f t="shared" si="77"/>
        <v>0.25425172626631137</v>
      </c>
      <c r="Q165" s="47">
        <f t="shared" si="78"/>
        <v>0.56063688118466937</v>
      </c>
      <c r="R165" s="43">
        <f t="shared" si="79"/>
        <v>0.56063688118466937</v>
      </c>
      <c r="S165" s="43">
        <f t="shared" si="80"/>
        <v>0.56646405459921434</v>
      </c>
      <c r="T165" s="7">
        <f t="shared" si="81"/>
        <v>3.3955950003179716E-5</v>
      </c>
      <c r="U165" s="36">
        <f t="shared" si="82"/>
        <v>1.0607374211776536E-5</v>
      </c>
      <c r="V165" s="36">
        <f t="shared" si="83"/>
        <v>9.4206263821477779E-6</v>
      </c>
      <c r="W165" s="37">
        <f t="shared" si="93"/>
        <v>1.4083704111285683E-12</v>
      </c>
      <c r="X165" s="37">
        <f t="shared" si="94"/>
        <v>-4.9743921096396164</v>
      </c>
      <c r="Y165" s="37">
        <f t="shared" si="94"/>
        <v>-5.0259202197903186</v>
      </c>
      <c r="Z165" s="7">
        <f t="shared" si="84"/>
        <v>1.4083704111285683E-12</v>
      </c>
      <c r="AA165" s="19">
        <f t="shared" si="85"/>
        <v>0.83578056716617921</v>
      </c>
      <c r="AB165" s="47">
        <f t="shared" si="86"/>
        <v>83.777965904187852</v>
      </c>
      <c r="AC165" s="20">
        <f t="shared" si="87"/>
        <v>7.1234637098327195E-3</v>
      </c>
      <c r="AD165" s="20"/>
      <c r="AE165" s="29">
        <f t="shared" si="88"/>
        <v>9.4206263821477779E-6</v>
      </c>
      <c r="AF165" s="20"/>
      <c r="AG165" s="20"/>
      <c r="AI165" s="60">
        <f t="shared" si="89"/>
        <v>0.56063688118466937</v>
      </c>
      <c r="AJ165" s="61">
        <f t="shared" si="95"/>
        <v>0.3143137125444731</v>
      </c>
      <c r="AK165" s="61">
        <f t="shared" si="90"/>
        <v>0.56646405459921434</v>
      </c>
      <c r="AL165" s="61">
        <f t="shared" si="96"/>
        <v>0.32088152515298168</v>
      </c>
      <c r="AM165" s="61">
        <f t="shared" si="97"/>
        <v>0.31758064087372578</v>
      </c>
      <c r="AN165" s="61">
        <f t="shared" si="91"/>
        <v>1.0607374211776536E-5</v>
      </c>
      <c r="AO165" s="61">
        <f t="shared" si="98"/>
        <v>1.125163876686619E-10</v>
      </c>
      <c r="AP165" s="61">
        <f t="shared" si="92"/>
        <v>9.4206263821477779E-6</v>
      </c>
      <c r="AQ165" s="61">
        <f t="shared" si="99"/>
        <v>8.8748201432018733E-11</v>
      </c>
      <c r="AR165" s="61">
        <f t="shared" si="100"/>
        <v>9.9928109344776025E-11</v>
      </c>
      <c r="AS165" s="62">
        <f t="shared" si="101"/>
        <v>-5.8271734145449727E-3</v>
      </c>
      <c r="AT165" s="63">
        <f t="shared" si="102"/>
        <v>-1.0393846017107725E-2</v>
      </c>
      <c r="AU165" s="64">
        <f t="shared" si="103"/>
        <v>1.1867478296287582E-6</v>
      </c>
      <c r="AV165" s="65">
        <f t="shared" si="104"/>
        <v>0.11187951004040238</v>
      </c>
      <c r="AW165" s="66">
        <f t="shared" si="105"/>
        <v>3.3955950003179716E-5</v>
      </c>
      <c r="AX165" s="66">
        <f t="shared" si="106"/>
        <v>0.3143137125444731</v>
      </c>
      <c r="AY165" s="67">
        <f t="shared" si="107"/>
        <v>1.4083704111285683E-12</v>
      </c>
      <c r="AZ165" s="67">
        <f t="shared" si="108"/>
        <v>1.125163876686619E-10</v>
      </c>
      <c r="BA165" s="68">
        <f t="shared" si="109"/>
        <v>-2.2851660449195972E-5</v>
      </c>
      <c r="BB165" s="69">
        <f t="shared" si="110"/>
        <v>4.6539130573676798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5031794849673034</v>
      </c>
      <c r="P166" s="47">
        <f t="shared" si="77"/>
        <v>0.25268847901783437</v>
      </c>
      <c r="Q166" s="47">
        <f t="shared" si="78"/>
        <v>0.55769973375084736</v>
      </c>
      <c r="R166" s="43">
        <f t="shared" si="79"/>
        <v>0.55769973375084736</v>
      </c>
      <c r="S166" s="43">
        <f t="shared" si="80"/>
        <v>0.56298119378360745</v>
      </c>
      <c r="T166" s="7">
        <f t="shared" si="81"/>
        <v>2.7893820077642189E-5</v>
      </c>
      <c r="U166" s="36">
        <f t="shared" si="82"/>
        <v>9.9613121201810801E-6</v>
      </c>
      <c r="V166" s="36">
        <f t="shared" si="83"/>
        <v>8.9484365243887099E-6</v>
      </c>
      <c r="W166" s="37">
        <f t="shared" si="93"/>
        <v>1.025916972551749E-12</v>
      </c>
      <c r="X166" s="37">
        <f t="shared" si="94"/>
        <v>-5.0016834518351336</v>
      </c>
      <c r="Y166" s="37">
        <f t="shared" si="94"/>
        <v>-5.0482528382198995</v>
      </c>
      <c r="Z166" s="7">
        <f t="shared" si="84"/>
        <v>1.025916972551749E-12</v>
      </c>
      <c r="AA166" s="19">
        <f t="shared" si="85"/>
        <v>0.82777904999239793</v>
      </c>
      <c r="AB166" s="47">
        <f t="shared" si="86"/>
        <v>83.779408086134254</v>
      </c>
      <c r="AC166" s="20">
        <f t="shared" si="87"/>
        <v>6.7830733970174091E-3</v>
      </c>
      <c r="AD166" s="20"/>
      <c r="AE166" s="29">
        <f t="shared" si="88"/>
        <v>8.9484365243887099E-6</v>
      </c>
      <c r="AF166" s="20"/>
      <c r="AG166" s="20"/>
      <c r="AI166" s="60">
        <f t="shared" si="89"/>
        <v>0.55769973375084736</v>
      </c>
      <c r="AJ166" s="61">
        <f t="shared" si="95"/>
        <v>0.31102899302576603</v>
      </c>
      <c r="AK166" s="61">
        <f t="shared" si="90"/>
        <v>0.56298119378360745</v>
      </c>
      <c r="AL166" s="61">
        <f t="shared" si="96"/>
        <v>0.31694782455401577</v>
      </c>
      <c r="AM166" s="61">
        <f t="shared" si="97"/>
        <v>0.31397446187985206</v>
      </c>
      <c r="AN166" s="61">
        <f t="shared" si="91"/>
        <v>9.9613121201810801E-6</v>
      </c>
      <c r="AO166" s="61">
        <f t="shared" si="98"/>
        <v>9.9227739155666483E-11</v>
      </c>
      <c r="AP166" s="61">
        <f t="shared" si="92"/>
        <v>8.9484365243887099E-6</v>
      </c>
      <c r="AQ166" s="61">
        <f t="shared" si="99"/>
        <v>8.00745162310139E-11</v>
      </c>
      <c r="AR166" s="61">
        <f t="shared" si="100"/>
        <v>8.9138169207064321E-11</v>
      </c>
      <c r="AS166" s="62">
        <f t="shared" si="101"/>
        <v>-5.281460032760088E-3</v>
      </c>
      <c r="AT166" s="63">
        <f t="shared" si="102"/>
        <v>-9.4700780960379361E-3</v>
      </c>
      <c r="AU166" s="64">
        <f t="shared" si="103"/>
        <v>1.0128755957923703E-6</v>
      </c>
      <c r="AV166" s="65">
        <f t="shared" si="104"/>
        <v>0.10168094158402477</v>
      </c>
      <c r="AW166" s="66">
        <f t="shared" si="105"/>
        <v>2.7893820077642189E-5</v>
      </c>
      <c r="AX166" s="66">
        <f t="shared" si="106"/>
        <v>0.31102899302576603</v>
      </c>
      <c r="AY166" s="67">
        <f t="shared" si="107"/>
        <v>1.025916972551749E-12</v>
      </c>
      <c r="AZ166" s="67">
        <f t="shared" si="108"/>
        <v>9.9227739155666483E-11</v>
      </c>
      <c r="BA166" s="68">
        <f t="shared" si="109"/>
        <v>-2.0711607971608189E-5</v>
      </c>
      <c r="BB166" s="69">
        <f t="shared" si="110"/>
        <v>3.9720611599700795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490063178564309</v>
      </c>
      <c r="P167" s="47">
        <f t="shared" si="77"/>
        <v>0.25112781940074186</v>
      </c>
      <c r="Q167" s="47">
        <f t="shared" si="78"/>
        <v>0.55477746603785516</v>
      </c>
      <c r="R167" s="43">
        <f t="shared" si="79"/>
        <v>0.55477746603785516</v>
      </c>
      <c r="S167" s="43">
        <f t="shared" si="80"/>
        <v>0.55950409812125002</v>
      </c>
      <c r="T167" s="7">
        <f t="shared" si="81"/>
        <v>2.2341050851777587E-5</v>
      </c>
      <c r="U167" s="36">
        <f t="shared" si="82"/>
        <v>9.3545721926007523E-6</v>
      </c>
      <c r="V167" s="36">
        <f t="shared" si="83"/>
        <v>8.5006349298141439E-6</v>
      </c>
      <c r="W167" s="37">
        <f t="shared" si="93"/>
        <v>7.2920884877548514E-13</v>
      </c>
      <c r="X167" s="37">
        <f t="shared" si="94"/>
        <v>-5.0289760690555969</v>
      </c>
      <c r="Y167" s="37">
        <f t="shared" si="94"/>
        <v>-5.0705486347308382</v>
      </c>
      <c r="Z167" s="7">
        <f t="shared" si="84"/>
        <v>7.2920884877548514E-13</v>
      </c>
      <c r="AA167" s="19">
        <f t="shared" si="85"/>
        <v>0.81985413698913379</v>
      </c>
      <c r="AB167" s="47">
        <f t="shared" si="86"/>
        <v>83.780783079815237</v>
      </c>
      <c r="AC167" s="20">
        <f t="shared" si="87"/>
        <v>6.4585411628172822E-3</v>
      </c>
      <c r="AD167" s="20"/>
      <c r="AE167" s="29">
        <f t="shared" si="88"/>
        <v>8.5006349298141439E-6</v>
      </c>
      <c r="AF167" s="20"/>
      <c r="AG167" s="20"/>
      <c r="AI167" s="60">
        <f t="shared" si="89"/>
        <v>0.55477746603785516</v>
      </c>
      <c r="AJ167" s="61">
        <f t="shared" si="95"/>
        <v>0.30777803682338356</v>
      </c>
      <c r="AK167" s="61">
        <f t="shared" si="90"/>
        <v>0.55950409812125002</v>
      </c>
      <c r="AL167" s="61">
        <f t="shared" si="96"/>
        <v>0.31304483581447334</v>
      </c>
      <c r="AM167" s="61">
        <f t="shared" si="97"/>
        <v>0.31040026579350255</v>
      </c>
      <c r="AN167" s="61">
        <f t="shared" si="91"/>
        <v>9.3545721926007523E-6</v>
      </c>
      <c r="AO167" s="61">
        <f t="shared" si="98"/>
        <v>8.7508020906579247E-11</v>
      </c>
      <c r="AP167" s="61">
        <f t="shared" si="92"/>
        <v>8.5006349298141439E-6</v>
      </c>
      <c r="AQ167" s="61">
        <f t="shared" si="99"/>
        <v>7.2260794209976319E-11</v>
      </c>
      <c r="AR167" s="61">
        <f t="shared" si="100"/>
        <v>7.9519803133890035E-11</v>
      </c>
      <c r="AS167" s="62">
        <f t="shared" si="101"/>
        <v>-4.726632083394855E-3</v>
      </c>
      <c r="AT167" s="63">
        <f t="shared" si="102"/>
        <v>-8.5198703493705591E-3</v>
      </c>
      <c r="AU167" s="64">
        <f t="shared" si="103"/>
        <v>8.5393726278660843E-7</v>
      </c>
      <c r="AV167" s="65">
        <f t="shared" si="104"/>
        <v>9.1285549483711592E-2</v>
      </c>
      <c r="AW167" s="66">
        <f t="shared" si="105"/>
        <v>2.2341050851777587E-5</v>
      </c>
      <c r="AX167" s="66">
        <f t="shared" si="106"/>
        <v>0.30777803682338356</v>
      </c>
      <c r="AY167" s="67">
        <f t="shared" si="107"/>
        <v>7.2920884877548514E-13</v>
      </c>
      <c r="AZ167" s="67">
        <f t="shared" si="108"/>
        <v>8.7508020906579247E-11</v>
      </c>
      <c r="BA167" s="68">
        <f t="shared" si="109"/>
        <v>-1.853581209174453E-5</v>
      </c>
      <c r="BB167" s="69">
        <f t="shared" si="110"/>
        <v>3.3487735795553272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4770134450044243</v>
      </c>
      <c r="P168" s="47">
        <f t="shared" si="77"/>
        <v>0.249569861909515</v>
      </c>
      <c r="Q168" s="47">
        <f t="shared" si="78"/>
        <v>0.55187003052411199</v>
      </c>
      <c r="R168" s="43">
        <f t="shared" si="79"/>
        <v>0.55187003052411199</v>
      </c>
      <c r="S168" s="43">
        <f t="shared" si="80"/>
        <v>0.55603302270188704</v>
      </c>
      <c r="T168" s="7">
        <f t="shared" si="81"/>
        <v>1.7330503872216244E-5</v>
      </c>
      <c r="U168" s="36">
        <f t="shared" si="82"/>
        <v>8.7847640704176546E-6</v>
      </c>
      <c r="V168" s="36">
        <f t="shared" si="83"/>
        <v>8.0759258812792517E-6</v>
      </c>
      <c r="W168" s="37">
        <f t="shared" si="93"/>
        <v>5.0245157838101023E-13</v>
      </c>
      <c r="X168" s="37">
        <f t="shared" si="94"/>
        <v>-5.0562698977192415</v>
      </c>
      <c r="Y168" s="37">
        <f t="shared" si="94"/>
        <v>-5.092807675550481</v>
      </c>
      <c r="Z168" s="7">
        <f t="shared" si="84"/>
        <v>5.0245157838101023E-13</v>
      </c>
      <c r="AA168" s="19">
        <f t="shared" si="85"/>
        <v>0.81200509477060412</v>
      </c>
      <c r="AB168" s="47">
        <f t="shared" si="86"/>
        <v>83.782093915451711</v>
      </c>
      <c r="AC168" s="20">
        <f t="shared" si="87"/>
        <v>6.1491518007731668E-3</v>
      </c>
      <c r="AD168" s="20"/>
      <c r="AE168" s="29">
        <f t="shared" si="88"/>
        <v>8.0759258812792517E-6</v>
      </c>
      <c r="AF168" s="20"/>
      <c r="AG168" s="20"/>
      <c r="AI168" s="60">
        <f t="shared" si="89"/>
        <v>0.55187003052411199</v>
      </c>
      <c r="AJ168" s="61">
        <f t="shared" si="95"/>
        <v>0.30456053059068428</v>
      </c>
      <c r="AK168" s="61">
        <f t="shared" si="90"/>
        <v>0.55603302270188704</v>
      </c>
      <c r="AL168" s="61">
        <f t="shared" si="96"/>
        <v>0.30917272233499721</v>
      </c>
      <c r="AM168" s="61">
        <f t="shared" si="97"/>
        <v>0.30685796121090464</v>
      </c>
      <c r="AN168" s="61">
        <f t="shared" si="91"/>
        <v>8.7847640704176546E-6</v>
      </c>
      <c r="AO168" s="61">
        <f t="shared" si="98"/>
        <v>7.7172079772900964E-11</v>
      </c>
      <c r="AP168" s="61">
        <f t="shared" si="92"/>
        <v>8.0759258812792517E-6</v>
      </c>
      <c r="AQ168" s="61">
        <f t="shared" si="99"/>
        <v>6.5220578839916059E-11</v>
      </c>
      <c r="AR168" s="61">
        <f t="shared" si="100"/>
        <v>7.0945103517218002E-11</v>
      </c>
      <c r="AS168" s="62">
        <f t="shared" si="101"/>
        <v>-4.1629921777750489E-3</v>
      </c>
      <c r="AT168" s="63">
        <f t="shared" si="102"/>
        <v>-7.5434286109384262E-3</v>
      </c>
      <c r="AU168" s="64">
        <f t="shared" si="103"/>
        <v>7.0883818913840289E-7</v>
      </c>
      <c r="AV168" s="65">
        <f t="shared" si="104"/>
        <v>8.0689496434558486E-2</v>
      </c>
      <c r="AW168" s="66">
        <f t="shared" si="105"/>
        <v>1.7330503872216244E-5</v>
      </c>
      <c r="AX168" s="66">
        <f t="shared" si="106"/>
        <v>0.30456053059068428</v>
      </c>
      <c r="AY168" s="67">
        <f t="shared" si="107"/>
        <v>5.0245157838101023E-13</v>
      </c>
      <c r="AZ168" s="67">
        <f t="shared" si="108"/>
        <v>7.7172079772900964E-11</v>
      </c>
      <c r="BA168" s="68">
        <f t="shared" si="109"/>
        <v>-1.6325459520686466E-5</v>
      </c>
      <c r="BB168" s="69">
        <f t="shared" si="110"/>
        <v>2.7797576044643252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4640300646170379</v>
      </c>
      <c r="P169" s="47">
        <f t="shared" si="77"/>
        <v>0.24801471929373914</v>
      </c>
      <c r="Q169" s="47">
        <f t="shared" si="78"/>
        <v>0.54897737826776527</v>
      </c>
      <c r="R169" s="43">
        <f t="shared" si="79"/>
        <v>0.54897737826776527</v>
      </c>
      <c r="S169" s="43">
        <f t="shared" si="80"/>
        <v>0.55256821872769613</v>
      </c>
      <c r="T169" s="7">
        <f t="shared" si="81"/>
        <v>1.2894135208676436E-5</v>
      </c>
      <c r="U169" s="36">
        <f t="shared" si="82"/>
        <v>8.2496423837460843E-6</v>
      </c>
      <c r="V169" s="36">
        <f t="shared" si="83"/>
        <v>7.6730842842953913E-6</v>
      </c>
      <c r="W169" s="37">
        <f t="shared" si="93"/>
        <v>3.3241924204219513E-13</v>
      </c>
      <c r="X169" s="37">
        <f t="shared" si="94"/>
        <v>-5.0835648774054656</v>
      </c>
      <c r="Y169" s="37">
        <f t="shared" si="94"/>
        <v>-5.1150300313048893</v>
      </c>
      <c r="Z169" s="7">
        <f t="shared" si="84"/>
        <v>3.3241924204219513E-13</v>
      </c>
      <c r="AA169" s="19">
        <f t="shared" si="85"/>
        <v>0.80423119697224454</v>
      </c>
      <c r="AB169" s="47">
        <f t="shared" si="86"/>
        <v>83.783343492338759</v>
      </c>
      <c r="AC169" s="20">
        <f t="shared" si="87"/>
        <v>5.854221006132288E-3</v>
      </c>
      <c r="AD169" s="20"/>
      <c r="AE169" s="29">
        <f t="shared" si="88"/>
        <v>7.6730842842953913E-6</v>
      </c>
      <c r="AF169" s="20"/>
      <c r="AG169" s="20"/>
      <c r="AI169" s="60">
        <f t="shared" si="89"/>
        <v>0.54897737826776527</v>
      </c>
      <c r="AJ169" s="61">
        <f t="shared" si="95"/>
        <v>0.30137616184974902</v>
      </c>
      <c r="AK169" s="61">
        <f t="shared" si="90"/>
        <v>0.55256821872769613</v>
      </c>
      <c r="AL169" s="61">
        <f t="shared" si="96"/>
        <v>0.305331636347899</v>
      </c>
      <c r="AM169" s="61">
        <f t="shared" si="97"/>
        <v>0.30334745203121971</v>
      </c>
      <c r="AN169" s="61">
        <f t="shared" si="91"/>
        <v>8.2496423837460843E-6</v>
      </c>
      <c r="AO169" s="61">
        <f t="shared" si="98"/>
        <v>6.8056599459699774E-11</v>
      </c>
      <c r="AP169" s="61">
        <f t="shared" si="92"/>
        <v>7.6730842842953913E-6</v>
      </c>
      <c r="AQ169" s="61">
        <f t="shared" si="99"/>
        <v>5.8876222433900923E-11</v>
      </c>
      <c r="AR169" s="61">
        <f t="shared" si="100"/>
        <v>6.3300201325779252E-11</v>
      </c>
      <c r="AS169" s="62">
        <f t="shared" si="101"/>
        <v>-3.5908404599308552E-3</v>
      </c>
      <c r="AT169" s="63">
        <f t="shared" si="102"/>
        <v>-6.5409625279302724E-3</v>
      </c>
      <c r="AU169" s="64">
        <f t="shared" si="103"/>
        <v>5.7655809945069295E-7</v>
      </c>
      <c r="AV169" s="65">
        <f t="shared" si="104"/>
        <v>6.9888859738533704E-2</v>
      </c>
      <c r="AW169" s="66">
        <f t="shared" si="105"/>
        <v>1.2894135208676436E-5</v>
      </c>
      <c r="AX169" s="66">
        <f t="shared" si="106"/>
        <v>0.30137616184974902</v>
      </c>
      <c r="AY169" s="67">
        <f t="shared" si="107"/>
        <v>3.3241924204219513E-13</v>
      </c>
      <c r="AZ169" s="67">
        <f t="shared" si="108"/>
        <v>6.8056599459699774E-11</v>
      </c>
      <c r="BA169" s="68">
        <f t="shared" si="109"/>
        <v>-1.4081727293846492E-5</v>
      </c>
      <c r="BB169" s="69">
        <f t="shared" si="110"/>
        <v>2.2610121547086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4511128117939468</v>
      </c>
      <c r="P170" s="47">
        <f t="shared" si="77"/>
        <v>0.24646250255255361</v>
      </c>
      <c r="Q170" s="47">
        <f t="shared" si="78"/>
        <v>0.54609945900408763</v>
      </c>
      <c r="R170" s="43">
        <f t="shared" si="79"/>
        <v>0.54609945900408763</v>
      </c>
      <c r="S170" s="43">
        <f t="shared" si="80"/>
        <v>0.54910993350092152</v>
      </c>
      <c r="T170" s="7">
        <f t="shared" si="81"/>
        <v>9.062956696087279E-6</v>
      </c>
      <c r="U170" s="36">
        <f t="shared" si="82"/>
        <v>7.747097991436836E-6</v>
      </c>
      <c r="V170" s="36">
        <f t="shared" si="83"/>
        <v>7.2909517319777501E-6</v>
      </c>
      <c r="W170" s="37">
        <f t="shared" si="93"/>
        <v>2.080694100185157E-13</v>
      </c>
      <c r="X170" s="37">
        <f t="shared" si="94"/>
        <v>-5.1108609506976439</v>
      </c>
      <c r="Y170" s="37">
        <f t="shared" si="94"/>
        <v>-5.1372157768990823</v>
      </c>
      <c r="Z170" s="7">
        <f t="shared" si="84"/>
        <v>2.080694100185157E-13</v>
      </c>
      <c r="AA170" s="19">
        <f t="shared" si="85"/>
        <v>0.79653172418349194</v>
      </c>
      <c r="AB170" s="47">
        <f t="shared" si="86"/>
        <v>83.784534584175688</v>
      </c>
      <c r="AC170" s="20">
        <f t="shared" si="87"/>
        <v>5.5730941178254827E-3</v>
      </c>
      <c r="AD170" s="20"/>
      <c r="AE170" s="29">
        <f t="shared" si="88"/>
        <v>7.2909517319777501E-6</v>
      </c>
      <c r="AF170" s="20"/>
      <c r="AG170" s="20"/>
      <c r="AI170" s="60">
        <f t="shared" si="89"/>
        <v>0.54609945900408763</v>
      </c>
      <c r="AJ170" s="61">
        <f t="shared" si="95"/>
        <v>0.29822461912455717</v>
      </c>
      <c r="AK170" s="61">
        <f t="shared" si="90"/>
        <v>0.54910993350092152</v>
      </c>
      <c r="AL170" s="61">
        <f t="shared" si="96"/>
        <v>0.30152171906938646</v>
      </c>
      <c r="AM170" s="61">
        <f t="shared" si="97"/>
        <v>0.29986863761862376</v>
      </c>
      <c r="AN170" s="61">
        <f t="shared" si="91"/>
        <v>7.747097991436836E-6</v>
      </c>
      <c r="AO170" s="61">
        <f t="shared" si="98"/>
        <v>6.0017527288924653E-11</v>
      </c>
      <c r="AP170" s="61">
        <f t="shared" si="92"/>
        <v>7.2909517319777501E-6</v>
      </c>
      <c r="AQ170" s="61">
        <f t="shared" si="99"/>
        <v>5.3157977158029356E-11</v>
      </c>
      <c r="AR170" s="61">
        <f t="shared" si="100"/>
        <v>5.648371751846775E-11</v>
      </c>
      <c r="AS170" s="62">
        <f t="shared" si="101"/>
        <v>-3.0104744968338926E-3</v>
      </c>
      <c r="AT170" s="63">
        <f t="shared" si="102"/>
        <v>-5.5126853674677574E-3</v>
      </c>
      <c r="AU170" s="64">
        <f t="shared" si="103"/>
        <v>4.5614625945908588E-7</v>
      </c>
      <c r="AV170" s="65">
        <f t="shared" si="104"/>
        <v>5.8879629502980577E-2</v>
      </c>
      <c r="AW170" s="66">
        <f t="shared" si="105"/>
        <v>9.062956696087279E-6</v>
      </c>
      <c r="AX170" s="66">
        <f t="shared" si="106"/>
        <v>0.29822461912455717</v>
      </c>
      <c r="AY170" s="67">
        <f t="shared" si="107"/>
        <v>2.080694100185157E-13</v>
      </c>
      <c r="AZ170" s="67">
        <f t="shared" si="108"/>
        <v>6.0017527288924653E-11</v>
      </c>
      <c r="BA170" s="68">
        <f t="shared" si="109"/>
        <v>-1.1805782340525069E-5</v>
      </c>
      <c r="BB170" s="69">
        <f t="shared" si="110"/>
        <v>1.7888088606238663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438261455402897</v>
      </c>
      <c r="P171" s="47">
        <f t="shared" si="77"/>
        <v>0.24491332092993931</v>
      </c>
      <c r="Q171" s="47">
        <f t="shared" si="78"/>
        <v>0.54323622123761184</v>
      </c>
      <c r="R171" s="43">
        <f t="shared" si="79"/>
        <v>0.54323622123761184</v>
      </c>
      <c r="S171" s="43">
        <f t="shared" si="80"/>
        <v>0.54565841041337515</v>
      </c>
      <c r="T171" s="7">
        <f t="shared" si="81"/>
        <v>5.867000403184952E-6</v>
      </c>
      <c r="U171" s="36">
        <f t="shared" si="82"/>
        <v>7.2751497465936547E-6</v>
      </c>
      <c r="V171" s="36">
        <f t="shared" si="83"/>
        <v>6.9284327932641678E-6</v>
      </c>
      <c r="W171" s="37">
        <f t="shared" si="93"/>
        <v>1.2021264572608161E-13</v>
      </c>
      <c r="X171" s="37">
        <f t="shared" si="94"/>
        <v>-5.1381580630362143</v>
      </c>
      <c r="Y171" s="37">
        <f t="shared" si="94"/>
        <v>-5.1593649913925947</v>
      </c>
      <c r="Z171" s="7">
        <f t="shared" si="84"/>
        <v>1.2021264572608161E-13</v>
      </c>
      <c r="AA171" s="19">
        <f t="shared" si="85"/>
        <v>0.78890596388120837</v>
      </c>
      <c r="AB171" s="47">
        <f t="shared" si="86"/>
        <v>83.785669844197429</v>
      </c>
      <c r="AC171" s="20">
        <f t="shared" si="87"/>
        <v>5.305144907331521E-3</v>
      </c>
      <c r="AD171" s="20"/>
      <c r="AE171" s="29">
        <f t="shared" si="88"/>
        <v>6.9284327932641678E-6</v>
      </c>
      <c r="AF171" s="20"/>
      <c r="AG171" s="20"/>
      <c r="AI171" s="60">
        <f t="shared" si="89"/>
        <v>0.54323622123761184</v>
      </c>
      <c r="AJ171" s="61">
        <f t="shared" si="95"/>
        <v>0.29510559206451953</v>
      </c>
      <c r="AK171" s="61">
        <f t="shared" si="90"/>
        <v>0.54565841041337515</v>
      </c>
      <c r="AL171" s="61">
        <f t="shared" si="96"/>
        <v>0.29774310085485134</v>
      </c>
      <c r="AM171" s="61">
        <f t="shared" si="97"/>
        <v>0.29642141295948388</v>
      </c>
      <c r="AN171" s="61">
        <f t="shared" si="91"/>
        <v>7.2751497465936547E-6</v>
      </c>
      <c r="AO171" s="61">
        <f t="shared" si="98"/>
        <v>5.2927803835361716E-11</v>
      </c>
      <c r="AP171" s="61">
        <f t="shared" si="92"/>
        <v>6.9284327932641678E-6</v>
      </c>
      <c r="AQ171" s="61">
        <f t="shared" si="99"/>
        <v>4.8003180970778317E-11</v>
      </c>
      <c r="AR171" s="61">
        <f t="shared" si="100"/>
        <v>5.0405386080206976E-11</v>
      </c>
      <c r="AS171" s="62">
        <f t="shared" si="101"/>
        <v>-2.4221891757633118E-3</v>
      </c>
      <c r="AT171" s="63">
        <f t="shared" si="102"/>
        <v>-4.4588138291755119E-3</v>
      </c>
      <c r="AU171" s="64">
        <f t="shared" si="103"/>
        <v>3.467169533294869E-7</v>
      </c>
      <c r="AV171" s="65">
        <f t="shared" si="104"/>
        <v>4.7657706769791988E-2</v>
      </c>
      <c r="AW171" s="66">
        <f t="shared" si="105"/>
        <v>5.867000403184952E-6</v>
      </c>
      <c r="AX171" s="66">
        <f t="shared" si="106"/>
        <v>0.29510559206451953</v>
      </c>
      <c r="AY171" s="67">
        <f t="shared" si="107"/>
        <v>1.2021264572608161E-13</v>
      </c>
      <c r="AZ171" s="67">
        <f t="shared" si="108"/>
        <v>5.2927803835361716E-11</v>
      </c>
      <c r="BA171" s="68">
        <f t="shared" si="109"/>
        <v>-9.498781081424753E-6</v>
      </c>
      <c r="BB171" s="69">
        <f t="shared" si="110"/>
        <v>1.3596743267823015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4254757591787141</v>
      </c>
      <c r="P172" s="47">
        <f t="shared" si="77"/>
        <v>0.24336728191082616</v>
      </c>
      <c r="Q172" s="47">
        <f t="shared" si="78"/>
        <v>0.54038761232927413</v>
      </c>
      <c r="R172" s="43">
        <f t="shared" si="79"/>
        <v>0.54038761232927413</v>
      </c>
      <c r="S172" s="43">
        <f t="shared" si="80"/>
        <v>0.54221388893776434</v>
      </c>
      <c r="T172" s="7">
        <f t="shared" si="81"/>
        <v>3.3352862507185338E-6</v>
      </c>
      <c r="U172" s="36">
        <f t="shared" si="82"/>
        <v>6.8319367565842864E-6</v>
      </c>
      <c r="V172" s="36">
        <f t="shared" si="83"/>
        <v>6.5844915113307558E-6</v>
      </c>
      <c r="W172" s="37">
        <f t="shared" si="93"/>
        <v>6.1229149398579902E-14</v>
      </c>
      <c r="X172" s="37">
        <f t="shared" si="94"/>
        <v>-5.1654561625757243</v>
      </c>
      <c r="Y172" s="37">
        <f t="shared" si="94"/>
        <v>-5.1814777578851752</v>
      </c>
      <c r="Z172" s="7">
        <f t="shared" si="84"/>
        <v>6.1229149398579902E-14</v>
      </c>
      <c r="AA172" s="19">
        <f t="shared" si="85"/>
        <v>0.78135321036374272</v>
      </c>
      <c r="AB172" s="47">
        <f t="shared" si="86"/>
        <v>83.78675181011404</v>
      </c>
      <c r="AC172" s="20">
        <f t="shared" si="87"/>
        <v>5.0497744128319821E-3</v>
      </c>
      <c r="AD172" s="20"/>
      <c r="AE172" s="29">
        <f t="shared" si="88"/>
        <v>6.5844915113307558E-6</v>
      </c>
      <c r="AF172" s="20"/>
      <c r="AG172" s="20"/>
      <c r="AI172" s="60">
        <f t="shared" si="89"/>
        <v>0.54038761232927413</v>
      </c>
      <c r="AJ172" s="61">
        <f t="shared" si="95"/>
        <v>0.29201877155893385</v>
      </c>
      <c r="AK172" s="61">
        <f t="shared" si="90"/>
        <v>0.54221388893776434</v>
      </c>
      <c r="AL172" s="61">
        <f t="shared" si="96"/>
        <v>0.29399590135701426</v>
      </c>
      <c r="AM172" s="61">
        <f t="shared" si="97"/>
        <v>0.29300566881484869</v>
      </c>
      <c r="AN172" s="61">
        <f t="shared" si="91"/>
        <v>6.8319367565842864E-6</v>
      </c>
      <c r="AO172" s="61">
        <f t="shared" si="98"/>
        <v>4.6675359845967419E-11</v>
      </c>
      <c r="AP172" s="61">
        <f t="shared" si="92"/>
        <v>6.5844915113307558E-6</v>
      </c>
      <c r="AQ172" s="61">
        <f t="shared" si="99"/>
        <v>4.3355528462786779E-11</v>
      </c>
      <c r="AR172" s="61">
        <f t="shared" si="100"/>
        <v>4.4984829579677813E-11</v>
      </c>
      <c r="AS172" s="62">
        <f t="shared" si="101"/>
        <v>-1.8262766084902182E-3</v>
      </c>
      <c r="AT172" s="63">
        <f t="shared" si="102"/>
        <v>-3.3795678635531231E-3</v>
      </c>
      <c r="AU172" s="64">
        <f t="shared" si="103"/>
        <v>2.4744524525353059E-7</v>
      </c>
      <c r="AV172" s="65">
        <f t="shared" si="104"/>
        <v>3.6218901618937697E-2</v>
      </c>
      <c r="AW172" s="66">
        <f t="shared" si="105"/>
        <v>3.3352862507185338E-6</v>
      </c>
      <c r="AX172" s="66">
        <f t="shared" si="106"/>
        <v>0.29201877155893385</v>
      </c>
      <c r="AY172" s="67">
        <f t="shared" si="107"/>
        <v>6.1229149398579902E-14</v>
      </c>
      <c r="AZ172" s="67">
        <f t="shared" si="108"/>
        <v>4.6675359845967419E-11</v>
      </c>
      <c r="BA172" s="68">
        <f t="shared" si="109"/>
        <v>-7.1618690529028168E-6</v>
      </c>
      <c r="BB172" s="69">
        <f t="shared" si="110"/>
        <v>9.7037351079815914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412755482093179</v>
      </c>
      <c r="P173" s="47">
        <f t="shared" si="77"/>
        <v>0.24182449121800284</v>
      </c>
      <c r="Q173" s="47">
        <f t="shared" si="78"/>
        <v>0.53755357857882069</v>
      </c>
      <c r="R173" s="43">
        <f t="shared" si="79"/>
        <v>0.53755357857882069</v>
      </c>
      <c r="S173" s="43">
        <f t="shared" si="80"/>
        <v>0.53877660462080657</v>
      </c>
      <c r="T173" s="7">
        <f t="shared" si="81"/>
        <v>1.4957926993756356E-6</v>
      </c>
      <c r="U173" s="36">
        <f t="shared" si="82"/>
        <v>6.4157111080967882E-6</v>
      </c>
      <c r="V173" s="36">
        <f t="shared" si="83"/>
        <v>6.2581481004150409E-6</v>
      </c>
      <c r="W173" s="37">
        <f t="shared" si="93"/>
        <v>2.4826101389718367E-14</v>
      </c>
      <c r="X173" s="37">
        <f t="shared" si="94"/>
        <v>-5.1927552000518453</v>
      </c>
      <c r="Y173" s="37">
        <f t="shared" si="94"/>
        <v>-5.203554163396289</v>
      </c>
      <c r="Z173" s="7">
        <f t="shared" si="84"/>
        <v>2.4826101389718367E-14</v>
      </c>
      <c r="AA173" s="19">
        <f t="shared" si="85"/>
        <v>0.77387276468562294</v>
      </c>
      <c r="AB173" s="47">
        <f t="shared" si="86"/>
        <v>83.787782908864074</v>
      </c>
      <c r="AC173" s="20">
        <f t="shared" si="87"/>
        <v>4.8064098173016111E-3</v>
      </c>
      <c r="AD173" s="20"/>
      <c r="AE173" s="29">
        <f t="shared" si="88"/>
        <v>6.2581481004150409E-6</v>
      </c>
      <c r="AF173" s="20"/>
      <c r="AG173" s="20"/>
      <c r="AI173" s="60">
        <f t="shared" si="89"/>
        <v>0.53755357857882069</v>
      </c>
      <c r="AJ173" s="61">
        <f t="shared" si="95"/>
        <v>0.28896384984289636</v>
      </c>
      <c r="AK173" s="61">
        <f t="shared" si="90"/>
        <v>0.53877660462080657</v>
      </c>
      <c r="AL173" s="61">
        <f t="shared" si="96"/>
        <v>0.2902802296867249</v>
      </c>
      <c r="AM173" s="61">
        <f t="shared" si="97"/>
        <v>0.28962129186846097</v>
      </c>
      <c r="AN173" s="61">
        <f t="shared" si="91"/>
        <v>6.4157111080967882E-6</v>
      </c>
      <c r="AO173" s="61">
        <f t="shared" si="98"/>
        <v>4.1161349022556517E-11</v>
      </c>
      <c r="AP173" s="61">
        <f t="shared" si="92"/>
        <v>6.2581481004150409E-6</v>
      </c>
      <c r="AQ173" s="61">
        <f t="shared" si="99"/>
        <v>3.9164417646728384E-11</v>
      </c>
      <c r="AR173" s="61">
        <f t="shared" si="100"/>
        <v>4.0150470283947593E-11</v>
      </c>
      <c r="AS173" s="62">
        <f t="shared" si="101"/>
        <v>-1.2230260419858752E-3</v>
      </c>
      <c r="AT173" s="63">
        <f t="shared" si="102"/>
        <v>-2.2751704959704674E-3</v>
      </c>
      <c r="AU173" s="64">
        <f t="shared" si="103"/>
        <v>1.5756300768174732E-7</v>
      </c>
      <c r="AV173" s="65">
        <f t="shared" si="104"/>
        <v>2.4558931196714713E-2</v>
      </c>
      <c r="AW173" s="66">
        <f t="shared" si="105"/>
        <v>1.4957926993756356E-6</v>
      </c>
      <c r="AX173" s="66">
        <f t="shared" si="106"/>
        <v>0.28896384984289636</v>
      </c>
      <c r="AY173" s="67">
        <f t="shared" si="107"/>
        <v>2.4826101389718367E-14</v>
      </c>
      <c r="AZ173" s="67">
        <f t="shared" si="108"/>
        <v>4.1161349022556517E-11</v>
      </c>
      <c r="BA173" s="68">
        <f t="shared" si="109"/>
        <v>-4.7961805568073538E-6</v>
      </c>
      <c r="BB173" s="69">
        <f t="shared" si="110"/>
        <v>6.1789414777155817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4001003787047417</v>
      </c>
      <c r="P174" s="47">
        <f t="shared" si="77"/>
        <v>0.24028505280981055</v>
      </c>
      <c r="Q174" s="47">
        <f t="shared" si="78"/>
        <v>0.53473406530272294</v>
      </c>
      <c r="R174" s="43">
        <f t="shared" si="79"/>
        <v>0.53473406530272294</v>
      </c>
      <c r="S174" s="43">
        <f t="shared" si="80"/>
        <v>0.53534678907809141</v>
      </c>
      <c r="T174" s="7">
        <f t="shared" si="81"/>
        <v>3.7543042490179534E-7</v>
      </c>
      <c r="U174" s="36">
        <f t="shared" si="82"/>
        <v>6.0248310297197655E-6</v>
      </c>
      <c r="V174" s="36">
        <f t="shared" si="83"/>
        <v>5.9484758294448983E-6</v>
      </c>
      <c r="W174" s="37">
        <f t="shared" si="93"/>
        <v>5.8301166090150803E-15</v>
      </c>
      <c r="X174" s="37">
        <f t="shared" si="94"/>
        <v>-5.2200551286517394</v>
      </c>
      <c r="Y174" s="37">
        <f t="shared" si="94"/>
        <v>-5.2255942987518207</v>
      </c>
      <c r="Z174" s="7">
        <f t="shared" si="84"/>
        <v>5.8301166090150803E-15</v>
      </c>
      <c r="AA174" s="19">
        <f t="shared" si="85"/>
        <v>0.76646393459287621</v>
      </c>
      <c r="AB174" s="47">
        <f t="shared" si="86"/>
        <v>83.788765461188206</v>
      </c>
      <c r="AC174" s="20">
        <f t="shared" si="87"/>
        <v>4.5745033690181196E-3</v>
      </c>
      <c r="AD174" s="20"/>
      <c r="AE174" s="29">
        <f t="shared" si="88"/>
        <v>5.9484758294448983E-6</v>
      </c>
      <c r="AF174" s="20"/>
      <c r="AG174" s="20"/>
      <c r="AI174" s="60">
        <f t="shared" si="89"/>
        <v>0.53473406530272294</v>
      </c>
      <c r="AJ174" s="61">
        <f t="shared" si="95"/>
        <v>0.28594052059517677</v>
      </c>
      <c r="AK174" s="61">
        <f t="shared" si="90"/>
        <v>0.53534678907809141</v>
      </c>
      <c r="AL174" s="61">
        <f t="shared" si="96"/>
        <v>0.28659618457622249</v>
      </c>
      <c r="AM174" s="61">
        <f t="shared" si="97"/>
        <v>0.28626816487048717</v>
      </c>
      <c r="AN174" s="61">
        <f t="shared" si="91"/>
        <v>6.0248310297197655E-6</v>
      </c>
      <c r="AO174" s="61">
        <f t="shared" si="98"/>
        <v>3.6298588936674128E-11</v>
      </c>
      <c r="AP174" s="61">
        <f t="shared" si="92"/>
        <v>5.9484758294448983E-6</v>
      </c>
      <c r="AQ174" s="61">
        <f t="shared" si="99"/>
        <v>3.5384364693490173E-11</v>
      </c>
      <c r="AR174" s="61">
        <f t="shared" si="100"/>
        <v>3.5838561756777641E-11</v>
      </c>
      <c r="AS174" s="62">
        <f t="shared" si="101"/>
        <v>-6.1272377536847333E-4</v>
      </c>
      <c r="AT174" s="63">
        <f t="shared" si="102"/>
        <v>-1.1458476561084601E-3</v>
      </c>
      <c r="AU174" s="64">
        <f t="shared" si="103"/>
        <v>7.6355200274867203E-8</v>
      </c>
      <c r="AV174" s="65">
        <f t="shared" si="104"/>
        <v>1.2673417710507763E-2</v>
      </c>
      <c r="AW174" s="66">
        <f t="shared" si="105"/>
        <v>3.7543042490179534E-7</v>
      </c>
      <c r="AX174" s="66">
        <f t="shared" si="106"/>
        <v>0.28594052059517677</v>
      </c>
      <c r="AY174" s="67">
        <f t="shared" si="107"/>
        <v>5.8301166090150803E-15</v>
      </c>
      <c r="AZ174" s="67">
        <f t="shared" si="108"/>
        <v>3.6298588936674128E-11</v>
      </c>
      <c r="BA174" s="68">
        <f t="shared" si="109"/>
        <v>-2.4028383347783267E-6</v>
      </c>
      <c r="BB174" s="69">
        <f t="shared" si="110"/>
        <v>2.9943215794065572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3875101994891121</v>
      </c>
      <c r="P175" s="47">
        <f t="shared" si="77"/>
        <v>0.23874906887860198</v>
      </c>
      <c r="Q175" s="47">
        <f t="shared" si="78"/>
        <v>0.53192901690783179</v>
      </c>
      <c r="R175" s="43">
        <f t="shared" si="79"/>
        <v>0.53192901690783179</v>
      </c>
      <c r="S175" s="43">
        <f t="shared" si="80"/>
        <v>0.53192466999064691</v>
      </c>
      <c r="T175" s="7">
        <f t="shared" si="81"/>
        <v>1.8895689012135622E-11</v>
      </c>
      <c r="U175" s="36">
        <f t="shared" si="82"/>
        <v>5.6577544659022525E-6</v>
      </c>
      <c r="V175" s="36">
        <f t="shared" si="83"/>
        <v>5.6545980818271109E-6</v>
      </c>
      <c r="W175" s="37">
        <f t="shared" si="93"/>
        <v>9.9627604298072328E-18</v>
      </c>
      <c r="X175" s="37">
        <f t="shared" si="94"/>
        <v>-5.2473559038952136</v>
      </c>
      <c r="Y175" s="37">
        <f t="shared" si="94"/>
        <v>-5.2475982584746692</v>
      </c>
      <c r="Z175" s="7">
        <f t="shared" si="84"/>
        <v>9.9627604298072328E-18</v>
      </c>
      <c r="AA175" s="19">
        <f t="shared" si="85"/>
        <v>0.75912603445896532</v>
      </c>
      <c r="AB175" s="47">
        <f t="shared" si="86"/>
        <v>83.789701686028948</v>
      </c>
      <c r="AC175" s="20">
        <f t="shared" si="87"/>
        <v>4.3535313431229353E-3</v>
      </c>
      <c r="AD175" s="20"/>
      <c r="AE175" s="29">
        <f t="shared" si="88"/>
        <v>5.6545980818271109E-6</v>
      </c>
      <c r="AF175" s="20"/>
      <c r="AG175" s="20"/>
      <c r="AI175" s="60">
        <f t="shared" si="89"/>
        <v>0.53192901690783179</v>
      </c>
      <c r="AJ175" s="61">
        <f t="shared" si="95"/>
        <v>0.28294847902853237</v>
      </c>
      <c r="AK175" s="61">
        <f t="shared" si="90"/>
        <v>0.53192466999064691</v>
      </c>
      <c r="AL175" s="61">
        <f t="shared" si="96"/>
        <v>0.28294385454465865</v>
      </c>
      <c r="AM175" s="61">
        <f t="shared" si="97"/>
        <v>0.28294616677714768</v>
      </c>
      <c r="AN175" s="61">
        <f t="shared" si="91"/>
        <v>5.6577544659022525E-6</v>
      </c>
      <c r="AO175" s="61">
        <f t="shared" si="98"/>
        <v>3.2010185596436879E-11</v>
      </c>
      <c r="AP175" s="61">
        <f t="shared" si="92"/>
        <v>5.6545980818271109E-6</v>
      </c>
      <c r="AQ175" s="61">
        <f t="shared" si="99"/>
        <v>3.1974479467002839E-11</v>
      </c>
      <c r="AR175" s="61">
        <f t="shared" si="100"/>
        <v>3.1992327550339647E-11</v>
      </c>
      <c r="AS175" s="62">
        <f t="shared" si="101"/>
        <v>4.3469171848720123E-6</v>
      </c>
      <c r="AT175" s="63">
        <f t="shared" si="102"/>
        <v>8.1719873266947752E-6</v>
      </c>
      <c r="AU175" s="64">
        <f t="shared" si="103"/>
        <v>3.1563840751415586E-9</v>
      </c>
      <c r="AV175" s="65">
        <f t="shared" si="104"/>
        <v>5.5788636537061251E-4</v>
      </c>
      <c r="AW175" s="66">
        <f t="shared" si="105"/>
        <v>1.8895689012135622E-11</v>
      </c>
      <c r="AX175" s="66">
        <f t="shared" si="106"/>
        <v>0.28294847902853237</v>
      </c>
      <c r="AY175" s="67">
        <f t="shared" si="107"/>
        <v>9.9627604298072328E-18</v>
      </c>
      <c r="AZ175" s="67">
        <f t="shared" si="108"/>
        <v>3.2010185596436879E-11</v>
      </c>
      <c r="BA175" s="68">
        <f t="shared" si="109"/>
        <v>1.7046734058321618E-8</v>
      </c>
      <c r="BB175" s="69">
        <f t="shared" si="110"/>
        <v>1.2377976765261014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3749846911517267</v>
      </c>
      <c r="P176" s="47">
        <f t="shared" si="77"/>
        <v>0.23721663984994762</v>
      </c>
      <c r="Q176" s="47">
        <f t="shared" si="78"/>
        <v>0.52913837696099419</v>
      </c>
      <c r="R176" s="43">
        <f t="shared" si="79"/>
        <v>0.52913837696099419</v>
      </c>
      <c r="S176" s="43">
        <f t="shared" si="80"/>
        <v>0.52851047110317173</v>
      </c>
      <c r="T176" s="7">
        <f t="shared" si="81"/>
        <v>3.9426576628776424E-7</v>
      </c>
      <c r="U176" s="36">
        <f t="shared" si="82"/>
        <v>5.313033037931622E-6</v>
      </c>
      <c r="V176" s="36">
        <f t="shared" si="83"/>
        <v>5.3756855814277298E-6</v>
      </c>
      <c r="W176" s="37">
        <f t="shared" si="93"/>
        <v>3.9253412065316781E-15</v>
      </c>
      <c r="X176" s="37">
        <f t="shared" si="94"/>
        <v>-5.2746574835168039</v>
      </c>
      <c r="Y176" s="37">
        <f t="shared" si="94"/>
        <v>-5.2695661406693004</v>
      </c>
      <c r="Z176" s="7">
        <f t="shared" si="84"/>
        <v>3.9253412065316781E-15</v>
      </c>
      <c r="AA176" s="19">
        <f t="shared" si="85"/>
        <v>0.75185838522133941</v>
      </c>
      <c r="AB176" s="47">
        <f t="shared" si="86"/>
        <v>83.790593704761989</v>
      </c>
      <c r="AC176" s="20">
        <f t="shared" si="87"/>
        <v>4.1429930429214522E-3</v>
      </c>
      <c r="AD176" s="20"/>
      <c r="AE176" s="29">
        <f t="shared" si="88"/>
        <v>5.3756855814277298E-6</v>
      </c>
      <c r="AF176" s="20"/>
      <c r="AG176" s="20"/>
      <c r="AI176" s="60">
        <f t="shared" si="89"/>
        <v>0.52913837696099419</v>
      </c>
      <c r="AJ176" s="61">
        <f t="shared" si="95"/>
        <v>0.27998742197291521</v>
      </c>
      <c r="AK176" s="61">
        <f t="shared" si="90"/>
        <v>0.52851047110317173</v>
      </c>
      <c r="AL176" s="61">
        <f t="shared" si="96"/>
        <v>0.27932331806569655</v>
      </c>
      <c r="AM176" s="61">
        <f t="shared" si="97"/>
        <v>0.27965517288642272</v>
      </c>
      <c r="AN176" s="61">
        <f t="shared" si="91"/>
        <v>5.313033037931622E-6</v>
      </c>
      <c r="AO176" s="61">
        <f t="shared" si="98"/>
        <v>2.8228320062152922E-11</v>
      </c>
      <c r="AP176" s="61">
        <f t="shared" si="92"/>
        <v>5.3756855814277298E-6</v>
      </c>
      <c r="AQ176" s="61">
        <f t="shared" si="99"/>
        <v>2.8897995470369988E-11</v>
      </c>
      <c r="AR176" s="61">
        <f t="shared" si="100"/>
        <v>2.8561195095658188E-11</v>
      </c>
      <c r="AS176" s="62">
        <f t="shared" si="101"/>
        <v>6.2790585782246389E-4</v>
      </c>
      <c r="AT176" s="63">
        <f t="shared" si="102"/>
        <v>1.1866571867811251E-3</v>
      </c>
      <c r="AU176" s="64">
        <f t="shared" si="103"/>
        <v>-6.2652543496107788E-8</v>
      </c>
      <c r="AV176" s="65">
        <f t="shared" si="104"/>
        <v>-1.1792236759833624E-2</v>
      </c>
      <c r="AW176" s="66">
        <f t="shared" si="105"/>
        <v>3.9426576628776424E-7</v>
      </c>
      <c r="AX176" s="66">
        <f t="shared" si="106"/>
        <v>0.27998742197291521</v>
      </c>
      <c r="AY176" s="67">
        <f t="shared" si="107"/>
        <v>3.9253412065316781E-15</v>
      </c>
      <c r="AZ176" s="67">
        <f t="shared" si="108"/>
        <v>2.8228320062152922E-11</v>
      </c>
      <c r="BA176" s="68">
        <f t="shared" si="109"/>
        <v>2.4623759130292702E-6</v>
      </c>
      <c r="BB176" s="69">
        <f t="shared" si="110"/>
        <v>-2.4569624900434429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3625235969230315</v>
      </c>
      <c r="P177" s="47">
        <f t="shared" si="77"/>
        <v>0.23568786438257155</v>
      </c>
      <c r="Q177" s="47">
        <f t="shared" si="78"/>
        <v>0.52636208825484165</v>
      </c>
      <c r="R177" s="43">
        <f t="shared" si="79"/>
        <v>0.52636208825484165</v>
      </c>
      <c r="S177" s="43">
        <f t="shared" si="80"/>
        <v>0.5251044122238917</v>
      </c>
      <c r="T177" s="7">
        <f t="shared" si="81"/>
        <v>1.5817489988260201E-6</v>
      </c>
      <c r="U177" s="36">
        <f t="shared" si="82"/>
        <v>4.9893063687371694E-6</v>
      </c>
      <c r="V177" s="36">
        <f t="shared" si="83"/>
        <v>5.1109537749847581E-6</v>
      </c>
      <c r="W177" s="37">
        <f t="shared" si="93"/>
        <v>1.4798091446765865E-14</v>
      </c>
      <c r="X177" s="37">
        <f t="shared" si="94"/>
        <v>-5.3019598273563098</v>
      </c>
      <c r="Y177" s="37">
        <f t="shared" si="94"/>
        <v>-5.291498046917944</v>
      </c>
      <c r="Z177" s="7">
        <f t="shared" si="84"/>
        <v>1.4798091446765865E-14</v>
      </c>
      <c r="AA177" s="19">
        <f t="shared" si="85"/>
        <v>0.74466031431859281</v>
      </c>
      <c r="AB177" s="47">
        <f t="shared" si="86"/>
        <v>83.791443545265182</v>
      </c>
      <c r="AC177" s="20">
        <f t="shared" si="87"/>
        <v>3.9424098395006357E-3</v>
      </c>
      <c r="AD177" s="20"/>
      <c r="AE177" s="29">
        <f t="shared" si="88"/>
        <v>5.1109537749847581E-6</v>
      </c>
      <c r="AF177" s="20"/>
      <c r="AG177" s="20"/>
      <c r="AI177" s="60">
        <f t="shared" si="89"/>
        <v>0.52636208825484165</v>
      </c>
      <c r="AJ177" s="61">
        <f t="shared" si="95"/>
        <v>0.2770570479519977</v>
      </c>
      <c r="AK177" s="61">
        <f t="shared" si="90"/>
        <v>0.5251044122238917</v>
      </c>
      <c r="AL177" s="61">
        <f t="shared" si="96"/>
        <v>0.2757346437369988</v>
      </c>
      <c r="AM177" s="61">
        <f t="shared" si="97"/>
        <v>0.27639505496999883</v>
      </c>
      <c r="AN177" s="61">
        <f t="shared" si="91"/>
        <v>4.9893063687371694E-6</v>
      </c>
      <c r="AO177" s="61">
        <f t="shared" si="98"/>
        <v>2.4893178041121281E-11</v>
      </c>
      <c r="AP177" s="61">
        <f t="shared" si="92"/>
        <v>5.1109537749847581E-6</v>
      </c>
      <c r="AQ177" s="61">
        <f t="shared" si="99"/>
        <v>2.6121848490030949E-11</v>
      </c>
      <c r="AR177" s="61">
        <f t="shared" si="100"/>
        <v>2.5500114219852733E-11</v>
      </c>
      <c r="AS177" s="62">
        <f t="shared" si="101"/>
        <v>1.2576760309499502E-3</v>
      </c>
      <c r="AT177" s="63">
        <f t="shared" si="102"/>
        <v>2.3893742710835932E-3</v>
      </c>
      <c r="AU177" s="64">
        <f t="shared" si="103"/>
        <v>-1.2164740624758862E-7</v>
      </c>
      <c r="AV177" s="65">
        <f t="shared" si="104"/>
        <v>-2.4381626874995548E-2</v>
      </c>
      <c r="AW177" s="66">
        <f t="shared" si="105"/>
        <v>1.5817489988260201E-6</v>
      </c>
      <c r="AX177" s="66">
        <f t="shared" si="106"/>
        <v>0.2770570479519977</v>
      </c>
      <c r="AY177" s="67">
        <f t="shared" si="107"/>
        <v>1.4798091446765865E-14</v>
      </c>
      <c r="AZ177" s="67">
        <f t="shared" si="108"/>
        <v>2.4893178041121281E-11</v>
      </c>
      <c r="BA177" s="68">
        <f t="shared" si="109"/>
        <v>4.9320628664703925E-6</v>
      </c>
      <c r="BB177" s="69">
        <f t="shared" si="110"/>
        <v>-4.7704865195132796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3501266568374782</v>
      </c>
      <c r="P178" s="47">
        <f t="shared" si="77"/>
        <v>0.23416283936899843</v>
      </c>
      <c r="Q178" s="47">
        <f t="shared" si="78"/>
        <v>0.5236000928699488</v>
      </c>
      <c r="R178" s="43">
        <f t="shared" si="79"/>
        <v>0.5236000928699488</v>
      </c>
      <c r="S178" s="43">
        <f t="shared" si="80"/>
        <v>0.52170670922600126</v>
      </c>
      <c r="T178" s="7">
        <f t="shared" si="81"/>
        <v>3.5849016231680372E-6</v>
      </c>
      <c r="U178" s="36">
        <f t="shared" si="82"/>
        <v>4.6852967498394052E-6</v>
      </c>
      <c r="V178" s="36">
        <f t="shared" si="83"/>
        <v>4.8596603622059148E-6</v>
      </c>
      <c r="W178" s="37">
        <f t="shared" si="93"/>
        <v>3.0402669317498409E-14</v>
      </c>
      <c r="X178" s="37">
        <f t="shared" si="94"/>
        <v>-5.3292628972550977</v>
      </c>
      <c r="Y178" s="37">
        <f t="shared" si="94"/>
        <v>-5.3133940821727119</v>
      </c>
      <c r="Z178" s="7">
        <f t="shared" si="84"/>
        <v>3.0402669317498409E-14</v>
      </c>
      <c r="AA178" s="19">
        <f t="shared" si="85"/>
        <v>0.73753115562822469</v>
      </c>
      <c r="AB178" s="47">
        <f t="shared" si="86"/>
        <v>83.79225314583033</v>
      </c>
      <c r="AC178" s="20">
        <f t="shared" si="87"/>
        <v>3.751324248453149E-3</v>
      </c>
      <c r="AD178" s="20"/>
      <c r="AE178" s="29">
        <f t="shared" si="88"/>
        <v>4.8596603622059148E-6</v>
      </c>
      <c r="AF178" s="20"/>
      <c r="AG178" s="20"/>
      <c r="AI178" s="60">
        <f t="shared" si="89"/>
        <v>0.5236000928699488</v>
      </c>
      <c r="AJ178" s="61">
        <f t="shared" si="95"/>
        <v>0.27415705725341899</v>
      </c>
      <c r="AK178" s="61">
        <f t="shared" si="90"/>
        <v>0.52170670922600126</v>
      </c>
      <c r="AL178" s="61">
        <f t="shared" si="96"/>
        <v>0.27217789045142343</v>
      </c>
      <c r="AM178" s="61">
        <f t="shared" si="97"/>
        <v>0.27316568140160963</v>
      </c>
      <c r="AN178" s="61">
        <f t="shared" si="91"/>
        <v>4.6852967498394052E-6</v>
      </c>
      <c r="AO178" s="61">
        <f t="shared" si="98"/>
        <v>2.1952005634055695E-11</v>
      </c>
      <c r="AP178" s="61">
        <f t="shared" si="92"/>
        <v>4.8596603622059148E-6</v>
      </c>
      <c r="AQ178" s="61">
        <f t="shared" si="99"/>
        <v>2.3616298835995324E-11</v>
      </c>
      <c r="AR178" s="61">
        <f t="shared" si="100"/>
        <v>2.2768950900366759E-11</v>
      </c>
      <c r="AS178" s="62">
        <f t="shared" si="101"/>
        <v>1.8933836439475327E-3</v>
      </c>
      <c r="AT178" s="63">
        <f t="shared" si="102"/>
        <v>3.6160872958779424E-3</v>
      </c>
      <c r="AU178" s="64">
        <f t="shared" si="103"/>
        <v>-1.7436361236650958E-7</v>
      </c>
      <c r="AV178" s="65">
        <f t="shared" si="104"/>
        <v>-3.721506271133971E-2</v>
      </c>
      <c r="AW178" s="66">
        <f t="shared" si="105"/>
        <v>3.5849016231680372E-6</v>
      </c>
      <c r="AX178" s="66">
        <f t="shared" si="106"/>
        <v>0.27415705725341899</v>
      </c>
      <c r="AY178" s="67">
        <f t="shared" si="107"/>
        <v>3.0402669317498409E-14</v>
      </c>
      <c r="AZ178" s="67">
        <f t="shared" si="108"/>
        <v>2.1952005634055695E-11</v>
      </c>
      <c r="BA178" s="68">
        <f t="shared" si="109"/>
        <v>7.4250338978334615E-6</v>
      </c>
      <c r="BB178" s="69">
        <f t="shared" si="110"/>
        <v>-6.8377887202552774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3377936079970887</v>
      </c>
      <c r="P179" s="47">
        <f t="shared" si="77"/>
        <v>0.23264165993689279</v>
      </c>
      <c r="Q179" s="47">
        <f t="shared" si="78"/>
        <v>0.52085233223355509</v>
      </c>
      <c r="R179" s="43">
        <f t="shared" si="79"/>
        <v>0.52085233223355509</v>
      </c>
      <c r="S179" s="43">
        <f t="shared" si="80"/>
        <v>0.51831757405064782</v>
      </c>
      <c r="T179" s="7">
        <f t="shared" si="81"/>
        <v>6.4249990458153693E-6</v>
      </c>
      <c r="U179" s="36">
        <f t="shared" si="82"/>
        <v>4.3998041300100502E-6</v>
      </c>
      <c r="V179" s="36">
        <f t="shared" si="83"/>
        <v>4.6211029649735575E-6</v>
      </c>
      <c r="W179" s="37">
        <f t="shared" si="93"/>
        <v>4.8973174356205637E-14</v>
      </c>
      <c r="X179" s="37">
        <f t="shared" si="94"/>
        <v>-5.3565666569568213</v>
      </c>
      <c r="Y179" s="37">
        <f t="shared" si="94"/>
        <v>-5.3352543546534097</v>
      </c>
      <c r="Z179" s="7">
        <f t="shared" si="84"/>
        <v>4.8973174356205637E-14</v>
      </c>
      <c r="AA179" s="19">
        <f t="shared" si="85"/>
        <v>0.73047024940499483</v>
      </c>
      <c r="AB179" s="47">
        <f t="shared" si="86"/>
        <v>83.793024358923304</v>
      </c>
      <c r="AC179" s="20">
        <f t="shared" si="87"/>
        <v>3.5692990423965482E-3</v>
      </c>
      <c r="AD179" s="20"/>
      <c r="AE179" s="29">
        <f t="shared" si="88"/>
        <v>4.6211029649735575E-6</v>
      </c>
      <c r="AF179" s="20"/>
      <c r="AG179" s="20"/>
      <c r="AI179" s="60">
        <f t="shared" si="89"/>
        <v>0.52085233223355509</v>
      </c>
      <c r="AJ179" s="61">
        <f t="shared" si="95"/>
        <v>0.27128715199313364</v>
      </c>
      <c r="AK179" s="61">
        <f t="shared" si="90"/>
        <v>0.51831757405064782</v>
      </c>
      <c r="AL179" s="61">
        <f t="shared" si="96"/>
        <v>0.26865310756974881</v>
      </c>
      <c r="AM179" s="61">
        <f t="shared" si="97"/>
        <v>0.26996691728191829</v>
      </c>
      <c r="AN179" s="61">
        <f t="shared" si="91"/>
        <v>4.3998041300100502E-6</v>
      </c>
      <c r="AO179" s="61">
        <f t="shared" si="98"/>
        <v>1.9358276382453494E-11</v>
      </c>
      <c r="AP179" s="61">
        <f t="shared" si="92"/>
        <v>4.6211029649735575E-6</v>
      </c>
      <c r="AQ179" s="61">
        <f t="shared" si="99"/>
        <v>2.1354592612887404E-11</v>
      </c>
      <c r="AR179" s="61">
        <f t="shared" si="100"/>
        <v>2.0331947910492346E-11</v>
      </c>
      <c r="AS179" s="62">
        <f t="shared" si="101"/>
        <v>2.5347581829072707E-3</v>
      </c>
      <c r="AT179" s="63">
        <f t="shared" si="102"/>
        <v>4.866558189415309E-3</v>
      </c>
      <c r="AU179" s="64">
        <f t="shared" si="103"/>
        <v>-2.2129883496350729E-7</v>
      </c>
      <c r="AV179" s="65">
        <f t="shared" si="104"/>
        <v>-5.0297428800086558E-2</v>
      </c>
      <c r="AW179" s="66">
        <f t="shared" si="105"/>
        <v>6.4249990458153693E-6</v>
      </c>
      <c r="AX179" s="66">
        <f t="shared" si="106"/>
        <v>0.27128715199313364</v>
      </c>
      <c r="AY179" s="67">
        <f t="shared" si="107"/>
        <v>4.8973174356205637E-14</v>
      </c>
      <c r="AZ179" s="67">
        <f t="shared" si="108"/>
        <v>1.9358276382453494E-11</v>
      </c>
      <c r="BA179" s="68">
        <f t="shared" si="109"/>
        <v>9.9402281682638065E-6</v>
      </c>
      <c r="BB179" s="69">
        <f t="shared" si="110"/>
        <v>-8.6783856848434229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3255241848204</v>
      </c>
      <c r="P180" s="47">
        <f t="shared" si="77"/>
        <v>0.23112441945107429</v>
      </c>
      <c r="Q180" s="47">
        <f t="shared" si="78"/>
        <v>0.51811874717502893</v>
      </c>
      <c r="R180" s="43">
        <f t="shared" si="79"/>
        <v>0.51811874717502893</v>
      </c>
      <c r="S180" s="43">
        <f t="shared" si="80"/>
        <v>0.51493721471142118</v>
      </c>
      <c r="T180" s="7">
        <f t="shared" si="81"/>
        <v>1.012214881699E-5</v>
      </c>
      <c r="U180" s="36">
        <f t="shared" si="82"/>
        <v>4.1317014064009049E-6</v>
      </c>
      <c r="V180" s="36">
        <f t="shared" si="83"/>
        <v>4.3946169278291202E-6</v>
      </c>
      <c r="W180" s="37">
        <f t="shared" si="93"/>
        <v>6.9124571407870349E-14</v>
      </c>
      <c r="X180" s="37">
        <f t="shared" si="94"/>
        <v>-5.3838710720115976</v>
      </c>
      <c r="Y180" s="37">
        <f t="shared" si="94"/>
        <v>-5.3570789757394053</v>
      </c>
      <c r="Z180" s="7">
        <f t="shared" si="84"/>
        <v>6.9124571407870349E-14</v>
      </c>
      <c r="AA180" s="19">
        <f t="shared" si="85"/>
        <v>0.7234769422198708</v>
      </c>
      <c r="AB180" s="47">
        <f t="shared" si="86"/>
        <v>83.793758954797497</v>
      </c>
      <c r="AC180" s="20">
        <f t="shared" si="87"/>
        <v>3.395916398110245E-3</v>
      </c>
      <c r="AD180" s="20"/>
      <c r="AE180" s="29">
        <f t="shared" si="88"/>
        <v>4.3946169278291202E-6</v>
      </c>
      <c r="AF180" s="20"/>
      <c r="AG180" s="20"/>
      <c r="AI180" s="60">
        <f t="shared" si="89"/>
        <v>0.51811874717502893</v>
      </c>
      <c r="AJ180" s="61">
        <f t="shared" si="95"/>
        <v>0.26844703617422155</v>
      </c>
      <c r="AK180" s="61">
        <f t="shared" si="90"/>
        <v>0.51493721471142118</v>
      </c>
      <c r="AL180" s="61">
        <f t="shared" si="96"/>
        <v>0.26516033509475628</v>
      </c>
      <c r="AM180" s="61">
        <f t="shared" si="97"/>
        <v>0.26679862456008041</v>
      </c>
      <c r="AN180" s="61">
        <f t="shared" si="91"/>
        <v>4.1317014064009049E-6</v>
      </c>
      <c r="AO180" s="61">
        <f t="shared" si="98"/>
        <v>1.7070956511655216E-11</v>
      </c>
      <c r="AP180" s="61">
        <f t="shared" si="92"/>
        <v>4.3946169278291202E-6</v>
      </c>
      <c r="AQ180" s="61">
        <f t="shared" si="99"/>
        <v>1.9312657942362254E-11</v>
      </c>
      <c r="AR180" s="61">
        <f t="shared" si="100"/>
        <v>1.81572449413048E-11</v>
      </c>
      <c r="AS180" s="62">
        <f t="shared" si="101"/>
        <v>3.1815324636077502E-3</v>
      </c>
      <c r="AT180" s="63">
        <f t="shared" si="102"/>
        <v>6.1405468938435783E-3</v>
      </c>
      <c r="AU180" s="64">
        <f t="shared" si="103"/>
        <v>-2.6291552142821532E-7</v>
      </c>
      <c r="AV180" s="65">
        <f t="shared" si="104"/>
        <v>-6.3633717824066849E-2</v>
      </c>
      <c r="AW180" s="66">
        <f t="shared" si="105"/>
        <v>1.012214881699E-5</v>
      </c>
      <c r="AX180" s="66">
        <f t="shared" si="106"/>
        <v>0.26844703617422155</v>
      </c>
      <c r="AY180" s="67">
        <f t="shared" si="107"/>
        <v>6.9124571407870349E-14</v>
      </c>
      <c r="AZ180" s="67">
        <f t="shared" si="108"/>
        <v>1.7070956511655216E-11</v>
      </c>
      <c r="BA180" s="68">
        <f t="shared" si="109"/>
        <v>1.2476597896500981E-5</v>
      </c>
      <c r="BB180" s="69">
        <f t="shared" si="110"/>
        <v>-1.0310412605028051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3133181192775557</v>
      </c>
      <c r="P181" s="47">
        <f t="shared" si="77"/>
        <v>0.22961120951618869</v>
      </c>
      <c r="Q181" s="47">
        <f t="shared" si="78"/>
        <v>0.51539927797824514</v>
      </c>
      <c r="R181" s="43">
        <f t="shared" si="79"/>
        <v>0.51539927797824514</v>
      </c>
      <c r="S181" s="43">
        <f t="shared" si="80"/>
        <v>0.51156583530030453</v>
      </c>
      <c r="T181" s="7">
        <f t="shared" si="81"/>
        <v>1.4695282765056496E-5</v>
      </c>
      <c r="U181" s="36">
        <f t="shared" si="82"/>
        <v>3.8799299999880182E-6</v>
      </c>
      <c r="V181" s="36">
        <f t="shared" si="83"/>
        <v>4.1795732419887792E-6</v>
      </c>
      <c r="W181" s="37">
        <f t="shared" si="93"/>
        <v>8.9786072476726658E-14</v>
      </c>
      <c r="X181" s="37">
        <f t="shared" si="94"/>
        <v>-5.4111761096875384</v>
      </c>
      <c r="Y181" s="37">
        <f t="shared" si="94"/>
        <v>-5.3788680598783429</v>
      </c>
      <c r="Z181" s="7">
        <f t="shared" si="84"/>
        <v>8.9786072476726658E-14</v>
      </c>
      <c r="AA181" s="19">
        <f t="shared" si="85"/>
        <v>0.7165505868995562</v>
      </c>
      <c r="AB181" s="47">
        <f t="shared" si="86"/>
        <v>83.794458624966069</v>
      </c>
      <c r="AC181" s="20">
        <f t="shared" si="87"/>
        <v>3.2307770769989101E-3</v>
      </c>
      <c r="AD181" s="20"/>
      <c r="AE181" s="29">
        <f t="shared" si="88"/>
        <v>4.1795732419887792E-6</v>
      </c>
      <c r="AF181" s="20"/>
      <c r="AG181" s="20"/>
      <c r="AI181" s="60">
        <f t="shared" si="89"/>
        <v>0.51539927797824514</v>
      </c>
      <c r="AJ181" s="61">
        <f t="shared" si="95"/>
        <v>0.2656364157404964</v>
      </c>
      <c r="AK181" s="61">
        <f t="shared" si="90"/>
        <v>0.51156583530030453</v>
      </c>
      <c r="AL181" s="61">
        <f t="shared" si="96"/>
        <v>0.26169960384649832</v>
      </c>
      <c r="AM181" s="61">
        <f t="shared" si="97"/>
        <v>0.26366066215211481</v>
      </c>
      <c r="AN181" s="61">
        <f t="shared" si="91"/>
        <v>3.8799299999880182E-6</v>
      </c>
      <c r="AO181" s="61">
        <f t="shared" si="98"/>
        <v>1.5053856804807024E-11</v>
      </c>
      <c r="AP181" s="61">
        <f t="shared" si="92"/>
        <v>4.1795732419887792E-6</v>
      </c>
      <c r="AQ181" s="61">
        <f t="shared" si="99"/>
        <v>1.7468832485148596E-11</v>
      </c>
      <c r="AR181" s="61">
        <f t="shared" si="100"/>
        <v>1.6216451608739444E-11</v>
      </c>
      <c r="AS181" s="62">
        <f t="shared" si="101"/>
        <v>3.8334426779406128E-3</v>
      </c>
      <c r="AT181" s="63">
        <f t="shared" si="102"/>
        <v>7.4378115021387775E-3</v>
      </c>
      <c r="AU181" s="64">
        <f t="shared" si="103"/>
        <v>-2.9964324200076107E-7</v>
      </c>
      <c r="AV181" s="65">
        <f t="shared" si="104"/>
        <v>-7.7229032998452657E-2</v>
      </c>
      <c r="AW181" s="66">
        <f t="shared" si="105"/>
        <v>1.4695282765056496E-5</v>
      </c>
      <c r="AX181" s="66">
        <f t="shared" si="106"/>
        <v>0.2656364157404964</v>
      </c>
      <c r="AY181" s="67">
        <f t="shared" si="107"/>
        <v>8.9786072476726658E-14</v>
      </c>
      <c r="AZ181" s="67">
        <f t="shared" si="108"/>
        <v>1.5053856804807024E-11</v>
      </c>
      <c r="BA181" s="68">
        <f t="shared" si="109"/>
        <v>1.5033108540943579E-5</v>
      </c>
      <c r="BB181" s="69">
        <f t="shared" si="110"/>
        <v>-1.1750715372578865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3011751411122822</v>
      </c>
      <c r="P182" s="47">
        <f t="shared" si="77"/>
        <v>0.228102119980019</v>
      </c>
      <c r="Q182" s="47">
        <f t="shared" si="78"/>
        <v>0.51269386443104048</v>
      </c>
      <c r="R182" s="43">
        <f t="shared" si="79"/>
        <v>0.51269386443104048</v>
      </c>
      <c r="S182" s="43">
        <f t="shared" si="80"/>
        <v>0.50820363599505169</v>
      </c>
      <c r="T182" s="7">
        <f t="shared" si="81"/>
        <v>2.0162151407362296E-5</v>
      </c>
      <c r="U182" s="36">
        <f t="shared" si="82"/>
        <v>3.643495698332791E-6</v>
      </c>
      <c r="V182" s="36">
        <f t="shared" si="83"/>
        <v>3.9753765861594062E-6</v>
      </c>
      <c r="W182" s="37">
        <f t="shared" si="93"/>
        <v>1.1014492370458233E-13</v>
      </c>
      <c r="X182" s="37">
        <f t="shared" si="94"/>
        <v>-5.4384817388855682</v>
      </c>
      <c r="Y182" s="37">
        <f t="shared" si="94"/>
        <v>-5.4006217244806534</v>
      </c>
      <c r="Z182" s="7">
        <f t="shared" si="84"/>
        <v>1.1014492370458233E-13</v>
      </c>
      <c r="AA182" s="19">
        <f t="shared" si="85"/>
        <v>0.70969054246660168</v>
      </c>
      <c r="AB182" s="47">
        <f t="shared" si="86"/>
        <v>83.795124985537385</v>
      </c>
      <c r="AC182" s="20">
        <f t="shared" si="87"/>
        <v>3.073499637849253E-3</v>
      </c>
      <c r="AD182" s="20"/>
      <c r="AE182" s="29">
        <f t="shared" si="88"/>
        <v>3.9753765861594062E-6</v>
      </c>
      <c r="AF182" s="20"/>
      <c r="AG182" s="20"/>
      <c r="AI182" s="60">
        <f t="shared" si="89"/>
        <v>0.51269386443104048</v>
      </c>
      <c r="AJ182" s="61">
        <f t="shared" si="95"/>
        <v>0.26285499862523409</v>
      </c>
      <c r="AK182" s="61">
        <f t="shared" si="90"/>
        <v>0.50820363599505169</v>
      </c>
      <c r="AL182" s="61">
        <f t="shared" si="96"/>
        <v>0.25827093563859099</v>
      </c>
      <c r="AM182" s="61">
        <f t="shared" si="97"/>
        <v>0.26055288605620885</v>
      </c>
      <c r="AN182" s="61">
        <f t="shared" si="91"/>
        <v>3.643495698332791E-6</v>
      </c>
      <c r="AO182" s="61">
        <f t="shared" si="98"/>
        <v>1.3275060903769553E-11</v>
      </c>
      <c r="AP182" s="61">
        <f t="shared" si="92"/>
        <v>3.9753765861594062E-6</v>
      </c>
      <c r="AQ182" s="61">
        <f t="shared" si="99"/>
        <v>1.5803619001784414E-11</v>
      </c>
      <c r="AR182" s="61">
        <f t="shared" si="100"/>
        <v>1.4484267490924692E-11</v>
      </c>
      <c r="AS182" s="62">
        <f t="shared" si="101"/>
        <v>4.4902284359887856E-3</v>
      </c>
      <c r="AT182" s="63">
        <f t="shared" si="102"/>
        <v>8.7581083908070453E-3</v>
      </c>
      <c r="AU182" s="64">
        <f t="shared" si="103"/>
        <v>-3.3188088782661518E-7</v>
      </c>
      <c r="AV182" s="65">
        <f t="shared" si="104"/>
        <v>-9.1088590547390769E-2</v>
      </c>
      <c r="AW182" s="66">
        <f t="shared" si="105"/>
        <v>2.0162151407362296E-5</v>
      </c>
      <c r="AX182" s="66">
        <f t="shared" si="106"/>
        <v>0.26285499862523409</v>
      </c>
      <c r="AY182" s="67">
        <f t="shared" si="107"/>
        <v>1.1014492370458233E-13</v>
      </c>
      <c r="AZ182" s="67">
        <f t="shared" si="108"/>
        <v>1.3275060903769553E-11</v>
      </c>
      <c r="BA182" s="68">
        <f t="shared" si="109"/>
        <v>1.7608738964661904E-5</v>
      </c>
      <c r="BB182" s="69">
        <f t="shared" si="110"/>
        <v>-1.301493677751432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2890949780514347</v>
      </c>
      <c r="P183" s="47">
        <f t="shared" si="77"/>
        <v>0.22659723893741734</v>
      </c>
      <c r="Q183" s="47">
        <f t="shared" si="78"/>
        <v>0.51000244587189969</v>
      </c>
      <c r="R183" s="43">
        <f t="shared" si="79"/>
        <v>0.51000244587189969</v>
      </c>
      <c r="S183" s="43">
        <f t="shared" si="80"/>
        <v>0.50485081306794699</v>
      </c>
      <c r="T183" s="7">
        <f t="shared" si="81"/>
        <v>2.6539320546761549E-5</v>
      </c>
      <c r="U183" s="36">
        <f t="shared" si="82"/>
        <v>3.4214647496276452E-6</v>
      </c>
      <c r="V183" s="36">
        <f t="shared" si="83"/>
        <v>3.7814634771930677E-6</v>
      </c>
      <c r="W183" s="37">
        <f t="shared" si="93"/>
        <v>1.2959908384872332E-13</v>
      </c>
      <c r="X183" s="37">
        <f t="shared" si="94"/>
        <v>-5.4657879300564067</v>
      </c>
      <c r="Y183" s="37">
        <f t="shared" si="94"/>
        <v>-5.4223400898282623</v>
      </c>
      <c r="Z183" s="7">
        <f t="shared" si="84"/>
        <v>1.2959908384872332E-13</v>
      </c>
      <c r="AA183" s="19">
        <f t="shared" si="85"/>
        <v>0.70289617408008742</v>
      </c>
      <c r="AB183" s="47">
        <f t="shared" si="86"/>
        <v>83.795759580418903</v>
      </c>
      <c r="AC183" s="20">
        <f t="shared" si="87"/>
        <v>2.9237196806324432E-3</v>
      </c>
      <c r="AD183" s="20"/>
      <c r="AE183" s="29">
        <f t="shared" si="88"/>
        <v>3.7814634771930677E-6</v>
      </c>
      <c r="AF183" s="20"/>
      <c r="AG183" s="20"/>
      <c r="AI183" s="60">
        <f t="shared" si="89"/>
        <v>0.51000244587189969</v>
      </c>
      <c r="AJ183" s="61">
        <f t="shared" si="95"/>
        <v>0.26010249479531999</v>
      </c>
      <c r="AK183" s="61">
        <f t="shared" si="90"/>
        <v>0.50485081306794699</v>
      </c>
      <c r="AL183" s="61">
        <f t="shared" si="96"/>
        <v>0.25487434345536714</v>
      </c>
      <c r="AM183" s="61">
        <f t="shared" si="97"/>
        <v>0.25747514946507016</v>
      </c>
      <c r="AN183" s="61">
        <f t="shared" si="91"/>
        <v>3.4214647496276452E-6</v>
      </c>
      <c r="AO183" s="61">
        <f t="shared" si="98"/>
        <v>1.1706421032944564E-11</v>
      </c>
      <c r="AP183" s="61">
        <f t="shared" si="92"/>
        <v>3.7814634771930677E-6</v>
      </c>
      <c r="AQ183" s="61">
        <f t="shared" si="99"/>
        <v>1.4299466029345087E-11</v>
      </c>
      <c r="AR183" s="61">
        <f t="shared" si="100"/>
        <v>1.2938143989220464E-11</v>
      </c>
      <c r="AS183" s="62">
        <f t="shared" si="101"/>
        <v>5.1516328039526993E-3</v>
      </c>
      <c r="AT183" s="63">
        <f t="shared" si="102"/>
        <v>1.0101192348490551E-2</v>
      </c>
      <c r="AU183" s="64">
        <f t="shared" si="103"/>
        <v>-3.5999872756542253E-7</v>
      </c>
      <c r="AV183" s="65">
        <f t="shared" si="104"/>
        <v>-0.10521772220643245</v>
      </c>
      <c r="AW183" s="66">
        <f t="shared" si="105"/>
        <v>2.6539320546761549E-5</v>
      </c>
      <c r="AX183" s="66">
        <f t="shared" si="106"/>
        <v>0.26010249479531999</v>
      </c>
      <c r="AY183" s="67">
        <f t="shared" si="107"/>
        <v>1.2959908384872332E-13</v>
      </c>
      <c r="AZ183" s="67">
        <f t="shared" si="108"/>
        <v>1.1706421032944564E-11</v>
      </c>
      <c r="BA183" s="68">
        <f t="shared" si="109"/>
        <v>2.0202481584128232E-5</v>
      </c>
      <c r="BB183" s="69">
        <f t="shared" si="110"/>
        <v>-1.4117597159428335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277077356002786</v>
      </c>
      <c r="P184" s="47">
        <f t="shared" si="77"/>
        <v>0.22509665273484061</v>
      </c>
      <c r="Q184" s="47">
        <f t="shared" si="78"/>
        <v>0.50732496123402238</v>
      </c>
      <c r="R184" s="43">
        <f t="shared" si="79"/>
        <v>0.50732496123402238</v>
      </c>
      <c r="S184" s="43">
        <f t="shared" si="80"/>
        <v>0.50150755889591081</v>
      </c>
      <c r="T184" s="7">
        <f t="shared" si="81"/>
        <v>3.3842169963465914E-5</v>
      </c>
      <c r="U184" s="36">
        <f t="shared" si="82"/>
        <v>3.212960192885894E-6</v>
      </c>
      <c r="V184" s="36">
        <f t="shared" si="83"/>
        <v>3.5973005245540231E-6</v>
      </c>
      <c r="W184" s="37">
        <f t="shared" si="93"/>
        <v>1.4771749054676753E-13</v>
      </c>
      <c r="X184" s="37">
        <f t="shared" si="94"/>
        <v>-5.49309465512607</v>
      </c>
      <c r="Y184" s="37">
        <f t="shared" si="94"/>
        <v>-5.444023278972268</v>
      </c>
      <c r="Z184" s="7">
        <f t="shared" si="84"/>
        <v>1.4771749054676753E-13</v>
      </c>
      <c r="AA184" s="19">
        <f t="shared" si="85"/>
        <v>0.69616685297687442</v>
      </c>
      <c r="AB184" s="47">
        <f t="shared" si="86"/>
        <v>83.796363884393784</v>
      </c>
      <c r="AC184" s="20">
        <f t="shared" si="87"/>
        <v>2.7810891203492983E-3</v>
      </c>
      <c r="AD184" s="20"/>
      <c r="AE184" s="29">
        <f t="shared" si="88"/>
        <v>3.5973005245540231E-6</v>
      </c>
      <c r="AF184" s="20"/>
      <c r="AG184" s="20"/>
      <c r="AI184" s="60">
        <f t="shared" si="89"/>
        <v>0.50732496123402238</v>
      </c>
      <c r="AJ184" s="61">
        <f t="shared" si="95"/>
        <v>0.25737861629110231</v>
      </c>
      <c r="AK184" s="61">
        <f t="shared" si="90"/>
        <v>0.50150755889591081</v>
      </c>
      <c r="AL184" s="61">
        <f t="shared" si="96"/>
        <v>0.25150983162973545</v>
      </c>
      <c r="AM184" s="61">
        <f t="shared" si="97"/>
        <v>0.25442730287543713</v>
      </c>
      <c r="AN184" s="61">
        <f t="shared" si="91"/>
        <v>3.212960192885894E-6</v>
      </c>
      <c r="AO184" s="61">
        <f t="shared" si="98"/>
        <v>1.0323113201069361E-11</v>
      </c>
      <c r="AP184" s="61">
        <f t="shared" si="92"/>
        <v>3.5973005245540231E-6</v>
      </c>
      <c r="AQ184" s="61">
        <f t="shared" si="99"/>
        <v>1.294057106395665E-11</v>
      </c>
      <c r="AR184" s="61">
        <f t="shared" si="100"/>
        <v>1.1557983387239622E-11</v>
      </c>
      <c r="AS184" s="62">
        <f t="shared" si="101"/>
        <v>5.8174023381115658E-3</v>
      </c>
      <c r="AT184" s="63">
        <f t="shared" si="102"/>
        <v>1.1466816700604003E-2</v>
      </c>
      <c r="AU184" s="64">
        <f t="shared" si="103"/>
        <v>-3.8434033166812916E-7</v>
      </c>
      <c r="AV184" s="65">
        <f t="shared" si="104"/>
        <v>-0.11962187783064722</v>
      </c>
      <c r="AW184" s="66">
        <f t="shared" si="105"/>
        <v>3.3842169963465914E-5</v>
      </c>
      <c r="AX184" s="66">
        <f t="shared" si="106"/>
        <v>0.25737861629110231</v>
      </c>
      <c r="AY184" s="67">
        <f t="shared" si="107"/>
        <v>1.4771749054676753E-13</v>
      </c>
      <c r="AZ184" s="67">
        <f t="shared" si="108"/>
        <v>1.0323113201069361E-11</v>
      </c>
      <c r="BA184" s="68">
        <f t="shared" si="109"/>
        <v>2.2813342502398296E-5</v>
      </c>
      <c r="BB184" s="69">
        <f t="shared" si="110"/>
        <v>-1.5072169869338399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2651219992416702</v>
      </c>
      <c r="P185" s="47">
        <f t="shared" si="77"/>
        <v>0.22360044597547191</v>
      </c>
      <c r="Q185" s="47">
        <f t="shared" si="78"/>
        <v>0.5046613490869063</v>
      </c>
      <c r="R185" s="43">
        <f t="shared" si="79"/>
        <v>0.5046613490869063</v>
      </c>
      <c r="S185" s="43">
        <f t="shared" si="80"/>
        <v>0.49817406197190961</v>
      </c>
      <c r="T185" s="7">
        <f t="shared" si="81"/>
        <v>4.2084894112402042E-5</v>
      </c>
      <c r="U185" s="36">
        <f t="shared" si="82"/>
        <v>3.0171584101670673E-6</v>
      </c>
      <c r="V185" s="36">
        <f t="shared" si="83"/>
        <v>3.4223827823758459E-6</v>
      </c>
      <c r="W185" s="37">
        <f t="shared" si="93"/>
        <v>1.6420679183199877E-13</v>
      </c>
      <c r="X185" s="37">
        <f t="shared" si="94"/>
        <v>-5.5204018874201779</v>
      </c>
      <c r="Y185" s="37">
        <f t="shared" si="94"/>
        <v>-5.4656714176539083</v>
      </c>
      <c r="Z185" s="7">
        <f t="shared" si="84"/>
        <v>1.6420679183199877E-13</v>
      </c>
      <c r="AA185" s="19">
        <f t="shared" si="85"/>
        <v>0.68950195641341516</v>
      </c>
      <c r="AB185" s="47">
        <f t="shared" si="86"/>
        <v>83.796939306075245</v>
      </c>
      <c r="AC185" s="20">
        <f t="shared" si="87"/>
        <v>2.6452754897308842E-3</v>
      </c>
      <c r="AD185" s="20"/>
      <c r="AE185" s="29">
        <f t="shared" si="88"/>
        <v>3.4223827823758459E-6</v>
      </c>
      <c r="AF185" s="20"/>
      <c r="AG185" s="20"/>
      <c r="AI185" s="60">
        <f t="shared" si="89"/>
        <v>0.5046613490869063</v>
      </c>
      <c r="AJ185" s="61">
        <f t="shared" si="95"/>
        <v>0.25468307726221628</v>
      </c>
      <c r="AK185" s="61">
        <f t="shared" si="90"/>
        <v>0.49817406197190961</v>
      </c>
      <c r="AL185" s="61">
        <f t="shared" si="96"/>
        <v>0.24817739602159203</v>
      </c>
      <c r="AM185" s="61">
        <f t="shared" si="97"/>
        <v>0.25140919419484797</v>
      </c>
      <c r="AN185" s="61">
        <f t="shared" si="91"/>
        <v>3.0171584101670673E-6</v>
      </c>
      <c r="AO185" s="61">
        <f t="shared" si="98"/>
        <v>9.1032448720418659E-12</v>
      </c>
      <c r="AP185" s="61">
        <f t="shared" si="92"/>
        <v>3.4223827823758459E-6</v>
      </c>
      <c r="AQ185" s="61">
        <f t="shared" si="99"/>
        <v>1.1712703909102637E-11</v>
      </c>
      <c r="AR185" s="61">
        <f t="shared" si="100"/>
        <v>1.0325870994656251E-11</v>
      </c>
      <c r="AS185" s="62">
        <f t="shared" si="101"/>
        <v>6.4872871149966871E-3</v>
      </c>
      <c r="AT185" s="63">
        <f t="shared" si="102"/>
        <v>1.2854733430119551E-2</v>
      </c>
      <c r="AU185" s="64">
        <f t="shared" si="103"/>
        <v>-4.0522437220877864E-7</v>
      </c>
      <c r="AV185" s="65">
        <f t="shared" si="104"/>
        <v>-0.1343066279991379</v>
      </c>
      <c r="AW185" s="66">
        <f t="shared" si="105"/>
        <v>4.2084894112402042E-5</v>
      </c>
      <c r="AX185" s="66">
        <f t="shared" si="106"/>
        <v>0.25468307726221628</v>
      </c>
      <c r="AY185" s="67">
        <f t="shared" si="107"/>
        <v>1.6420679183199877E-13</v>
      </c>
      <c r="AZ185" s="67">
        <f t="shared" si="108"/>
        <v>9.1032448720418659E-12</v>
      </c>
      <c r="BA185" s="68">
        <f t="shared" si="109"/>
        <v>2.5440341627437989E-5</v>
      </c>
      <c r="BB185" s="69">
        <f t="shared" si="110"/>
        <v>-1.5891151851324653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2532286305870855</v>
      </c>
      <c r="P186" s="47">
        <f t="shared" si="77"/>
        <v>0.22210870152491136</v>
      </c>
      <c r="Q186" s="47">
        <f t="shared" si="78"/>
        <v>0.50201154767558276</v>
      </c>
      <c r="R186" s="43">
        <f t="shared" si="79"/>
        <v>0.50201154767558276</v>
      </c>
      <c r="S186" s="43">
        <f t="shared" si="80"/>
        <v>0.4948505069176351</v>
      </c>
      <c r="T186" s="7">
        <f t="shared" si="81"/>
        <v>5.1280504736987547E-5</v>
      </c>
      <c r="U186" s="36">
        <f t="shared" si="82"/>
        <v>2.8332858874135153E-6</v>
      </c>
      <c r="V186" s="36">
        <f t="shared" si="83"/>
        <v>3.256232193980187E-6</v>
      </c>
      <c r="W186" s="37">
        <f t="shared" si="93"/>
        <v>1.7888357823838901E-13</v>
      </c>
      <c r="X186" s="37">
        <f t="shared" si="94"/>
        <v>-5.5477096015960852</v>
      </c>
      <c r="Y186" s="37">
        <f t="shared" si="94"/>
        <v>-5.4872846341977954</v>
      </c>
      <c r="Z186" s="7">
        <f t="shared" si="84"/>
        <v>1.7888357823838901E-13</v>
      </c>
      <c r="AA186" s="19">
        <f t="shared" si="85"/>
        <v>0.6829008676081274</v>
      </c>
      <c r="AB186" s="47">
        <f t="shared" si="86"/>
        <v>83.797487190742316</v>
      </c>
      <c r="AC186" s="20">
        <f t="shared" si="87"/>
        <v>2.5159612699291629E-3</v>
      </c>
      <c r="AD186" s="20"/>
      <c r="AE186" s="29">
        <f t="shared" si="88"/>
        <v>3.256232193980187E-6</v>
      </c>
      <c r="AF186" s="20"/>
      <c r="AG186" s="20"/>
      <c r="AI186" s="60">
        <f t="shared" si="89"/>
        <v>0.50201154767558276</v>
      </c>
      <c r="AJ186" s="61">
        <f t="shared" si="95"/>
        <v>0.25201559399963391</v>
      </c>
      <c r="AK186" s="61">
        <f t="shared" si="90"/>
        <v>0.4948505069176351</v>
      </c>
      <c r="AL186" s="61">
        <f t="shared" si="96"/>
        <v>0.24487702419664042</v>
      </c>
      <c r="AM186" s="61">
        <f t="shared" si="97"/>
        <v>0.24842066884576866</v>
      </c>
      <c r="AN186" s="61">
        <f t="shared" si="91"/>
        <v>2.8332858874135153E-6</v>
      </c>
      <c r="AO186" s="61">
        <f t="shared" si="98"/>
        <v>8.0275089198165916E-12</v>
      </c>
      <c r="AP186" s="61">
        <f t="shared" si="92"/>
        <v>3.256232193980187E-6</v>
      </c>
      <c r="AQ186" s="61">
        <f t="shared" si="99"/>
        <v>1.0603048101113023E-11</v>
      </c>
      <c r="AR186" s="61">
        <f t="shared" si="100"/>
        <v>9.2258367213456129E-12</v>
      </c>
      <c r="AS186" s="62">
        <f t="shared" si="101"/>
        <v>7.1610407579476565E-3</v>
      </c>
      <c r="AT186" s="63">
        <f t="shared" si="102"/>
        <v>1.4264693294615941E-2</v>
      </c>
      <c r="AU186" s="64">
        <f t="shared" si="103"/>
        <v>-4.2294630656667166E-7</v>
      </c>
      <c r="AV186" s="65">
        <f t="shared" si="104"/>
        <v>-0.1492776667704282</v>
      </c>
      <c r="AW186" s="66">
        <f t="shared" si="105"/>
        <v>5.1280504736987547E-5</v>
      </c>
      <c r="AX186" s="66">
        <f t="shared" si="106"/>
        <v>0.25201559399963391</v>
      </c>
      <c r="AY186" s="67">
        <f t="shared" si="107"/>
        <v>1.7888357823838901E-13</v>
      </c>
      <c r="AZ186" s="67">
        <f t="shared" si="108"/>
        <v>8.0275089198165916E-12</v>
      </c>
      <c r="BA186" s="68">
        <f t="shared" si="109"/>
        <v>2.808251277626532E-5</v>
      </c>
      <c r="BB186" s="69">
        <f t="shared" si="110"/>
        <v>-1.6586129669281241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2413969715678131</v>
      </c>
      <c r="P187" s="47">
        <f t="shared" si="77"/>
        <v>0.22062150051741716</v>
      </c>
      <c r="Q187" s="47">
        <f t="shared" si="78"/>
        <v>0.49937549495762701</v>
      </c>
      <c r="R187" s="43">
        <f t="shared" si="79"/>
        <v>0.49937549495762701</v>
      </c>
      <c r="S187" s="43">
        <f t="shared" si="80"/>
        <v>0.49153707449740924</v>
      </c>
      <c r="T187" s="7">
        <f t="shared" si="81"/>
        <v>6.1440835311160486E-5</v>
      </c>
      <c r="U187" s="36">
        <f t="shared" si="82"/>
        <v>2.6606161713989884E-6</v>
      </c>
      <c r="V187" s="36">
        <f t="shared" si="83"/>
        <v>3.0983961231126125E-6</v>
      </c>
      <c r="W187" s="37">
        <f t="shared" si="93"/>
        <v>1.9165128612238303E-13</v>
      </c>
      <c r="X187" s="37">
        <f t="shared" si="94"/>
        <v>-5.5750177735759232</v>
      </c>
      <c r="Y187" s="37">
        <f t="shared" si="94"/>
        <v>-5.508863059435301</v>
      </c>
      <c r="Z187" s="7">
        <f t="shared" si="84"/>
        <v>1.9165128612238303E-13</v>
      </c>
      <c r="AA187" s="19">
        <f t="shared" si="85"/>
        <v>0.67636297568431314</v>
      </c>
      <c r="AB187" s="47">
        <f t="shared" si="86"/>
        <v>83.798008823062091</v>
      </c>
      <c r="AC187" s="20">
        <f t="shared" si="87"/>
        <v>2.3928432480002748E-3</v>
      </c>
      <c r="AD187" s="20"/>
      <c r="AE187" s="29">
        <f t="shared" si="88"/>
        <v>3.0983961231126125E-6</v>
      </c>
      <c r="AF187" s="20"/>
      <c r="AG187" s="20"/>
      <c r="AI187" s="60">
        <f t="shared" si="89"/>
        <v>0.49937549495762701</v>
      </c>
      <c r="AJ187" s="61">
        <f t="shared" si="95"/>
        <v>0.24937588496417495</v>
      </c>
      <c r="AK187" s="61">
        <f t="shared" si="90"/>
        <v>0.49153707449740924</v>
      </c>
      <c r="AL187" s="61">
        <f t="shared" si="96"/>
        <v>0.24160869560547166</v>
      </c>
      <c r="AM187" s="61">
        <f t="shared" si="97"/>
        <v>0.24546156986716772</v>
      </c>
      <c r="AN187" s="61">
        <f t="shared" si="91"/>
        <v>2.6606161713989884E-6</v>
      </c>
      <c r="AO187" s="61">
        <f t="shared" si="98"/>
        <v>7.0788784115098112E-12</v>
      </c>
      <c r="AP187" s="61">
        <f t="shared" si="92"/>
        <v>3.0983961231126125E-6</v>
      </c>
      <c r="AQ187" s="61">
        <f t="shared" si="99"/>
        <v>9.6000585357192673E-12</v>
      </c>
      <c r="AR187" s="61">
        <f t="shared" si="100"/>
        <v>8.2436428305533471E-12</v>
      </c>
      <c r="AS187" s="62">
        <f t="shared" si="101"/>
        <v>7.8384204602177654E-3</v>
      </c>
      <c r="AT187" s="63">
        <f t="shared" si="102"/>
        <v>1.5696445939708897E-2</v>
      </c>
      <c r="AU187" s="64">
        <f t="shared" si="103"/>
        <v>-4.3777995171362407E-7</v>
      </c>
      <c r="AV187" s="65">
        <f t="shared" si="104"/>
        <v>-0.16454081442474033</v>
      </c>
      <c r="AW187" s="66">
        <f t="shared" si="105"/>
        <v>6.1440835311160486E-5</v>
      </c>
      <c r="AX187" s="66">
        <f t="shared" si="106"/>
        <v>0.24937588496417495</v>
      </c>
      <c r="AY187" s="67">
        <f t="shared" si="107"/>
        <v>1.9165128612238303E-13</v>
      </c>
      <c r="AZ187" s="67">
        <f t="shared" si="108"/>
        <v>7.0788784115098112E-12</v>
      </c>
      <c r="BA187" s="68">
        <f t="shared" si="109"/>
        <v>3.0738903765559863E-5</v>
      </c>
      <c r="BB187" s="69">
        <f t="shared" si="110"/>
        <v>-1.7167841243671533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2296267425790908</v>
      </c>
      <c r="P188" s="47">
        <f t="shared" si="77"/>
        <v>0.21913892236268218</v>
      </c>
      <c r="Q188" s="47">
        <f t="shared" si="78"/>
        <v>0.49675312863806498</v>
      </c>
      <c r="R188" s="43">
        <f t="shared" si="79"/>
        <v>0.49675312863806498</v>
      </c>
      <c r="S188" s="43">
        <f t="shared" si="80"/>
        <v>0.48823394163328171</v>
      </c>
      <c r="T188" s="7">
        <f t="shared" si="81"/>
        <v>7.2576547222468122E-5</v>
      </c>
      <c r="U188" s="36">
        <f t="shared" si="82"/>
        <v>2.4984670109637196E-6</v>
      </c>
      <c r="V188" s="36">
        <f t="shared" si="83"/>
        <v>2.9484459673387564E-6</v>
      </c>
      <c r="W188" s="37">
        <f t="shared" si="93"/>
        <v>2.0248106118036727E-13</v>
      </c>
      <c r="X188" s="37">
        <f t="shared" si="94"/>
        <v>-5.6023263804823529</v>
      </c>
      <c r="Y188" s="37">
        <f t="shared" si="94"/>
        <v>-5.5304068266115047</v>
      </c>
      <c r="Z188" s="7">
        <f t="shared" si="84"/>
        <v>2.0248106118036727E-13</v>
      </c>
      <c r="AA188" s="19">
        <f t="shared" si="85"/>
        <v>0.66988767561362872</v>
      </c>
      <c r="AB188" s="47">
        <f t="shared" si="86"/>
        <v>83.798505429701947</v>
      </c>
      <c r="AC188" s="20">
        <f t="shared" si="87"/>
        <v>2.275631900355343E-3</v>
      </c>
      <c r="AD188" s="20"/>
      <c r="AE188" s="29">
        <f t="shared" si="88"/>
        <v>2.9484459673387564E-6</v>
      </c>
      <c r="AF188" s="20"/>
      <c r="AG188" s="20"/>
      <c r="AI188" s="60">
        <f t="shared" si="89"/>
        <v>0.49675312863806498</v>
      </c>
      <c r="AJ188" s="61">
        <f t="shared" si="95"/>
        <v>0.24676367081170594</v>
      </c>
      <c r="AK188" s="61">
        <f t="shared" si="90"/>
        <v>0.48823394163328171</v>
      </c>
      <c r="AL188" s="61">
        <f t="shared" si="96"/>
        <v>0.23837238176277073</v>
      </c>
      <c r="AM188" s="61">
        <f t="shared" si="97"/>
        <v>0.2425317380136271</v>
      </c>
      <c r="AN188" s="61">
        <f t="shared" si="91"/>
        <v>2.4984670109637196E-6</v>
      </c>
      <c r="AO188" s="61">
        <f t="shared" si="98"/>
        <v>6.2423374048739836E-12</v>
      </c>
      <c r="AP188" s="61">
        <f t="shared" si="92"/>
        <v>2.9484459673387564E-6</v>
      </c>
      <c r="AQ188" s="61">
        <f t="shared" si="99"/>
        <v>8.6933336223161759E-12</v>
      </c>
      <c r="AR188" s="61">
        <f t="shared" si="100"/>
        <v>7.3665949830048958E-12</v>
      </c>
      <c r="AS188" s="62">
        <f t="shared" si="101"/>
        <v>8.5191870047832685E-3</v>
      </c>
      <c r="AT188" s="63">
        <f t="shared" si="102"/>
        <v>1.7149740008966022E-2</v>
      </c>
      <c r="AU188" s="64">
        <f t="shared" si="103"/>
        <v>-4.4997895637503679E-7</v>
      </c>
      <c r="AV188" s="65">
        <f t="shared" si="104"/>
        <v>-0.18010202031903913</v>
      </c>
      <c r="AW188" s="66">
        <f t="shared" si="105"/>
        <v>7.2576547222468122E-5</v>
      </c>
      <c r="AX188" s="66">
        <f t="shared" si="106"/>
        <v>0.24676367081170594</v>
      </c>
      <c r="AY188" s="67">
        <f t="shared" si="107"/>
        <v>2.0248106118036727E-13</v>
      </c>
      <c r="AZ188" s="67">
        <f t="shared" si="108"/>
        <v>6.2423374048739836E-12</v>
      </c>
      <c r="BA188" s="68">
        <f t="shared" si="109"/>
        <v>3.3408576489346151E-5</v>
      </c>
      <c r="BB188" s="69">
        <f t="shared" si="110"/>
        <v>-1.7646233583334777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2179176630303438</v>
      </c>
      <c r="P189" s="47">
        <f t="shared" si="77"/>
        <v>0.21766104475312642</v>
      </c>
      <c r="Q189" s="47">
        <f t="shared" si="78"/>
        <v>0.49414438620228673</v>
      </c>
      <c r="R189" s="43">
        <f t="shared" si="79"/>
        <v>0.49414438620228673</v>
      </c>
      <c r="S189" s="43">
        <f t="shared" si="80"/>
        <v>0.48494128142127801</v>
      </c>
      <c r="T189" s="7">
        <f t="shared" si="81"/>
        <v>8.4697137610225548E-5</v>
      </c>
      <c r="U189" s="36">
        <f t="shared" si="82"/>
        <v>2.3461976714108912E-6</v>
      </c>
      <c r="V189" s="36">
        <f t="shared" si="83"/>
        <v>2.8059758487327474E-6</v>
      </c>
      <c r="W189" s="37">
        <f t="shared" si="93"/>
        <v>2.1139597234140823E-13</v>
      </c>
      <c r="X189" s="37">
        <f t="shared" si="94"/>
        <v>-5.6296354005809031</v>
      </c>
      <c r="Y189" s="37">
        <f t="shared" si="94"/>
        <v>-5.5519160713002593</v>
      </c>
      <c r="Z189" s="7">
        <f t="shared" si="84"/>
        <v>2.1139597234140823E-13</v>
      </c>
      <c r="AA189" s="19">
        <f t="shared" si="85"/>
        <v>0.66347436816009342</v>
      </c>
      <c r="AB189" s="47">
        <f t="shared" si="86"/>
        <v>83.798978181836105</v>
      </c>
      <c r="AC189" s="20">
        <f t="shared" si="87"/>
        <v>2.1640508011524411E-3</v>
      </c>
      <c r="AD189" s="20"/>
      <c r="AE189" s="29">
        <f t="shared" si="88"/>
        <v>2.8059758487327474E-6</v>
      </c>
      <c r="AF189" s="20"/>
      <c r="AG189" s="20"/>
      <c r="AI189" s="60">
        <f t="shared" si="89"/>
        <v>0.49414438620228673</v>
      </c>
      <c r="AJ189" s="61">
        <f t="shared" si="95"/>
        <v>0.24417867441523469</v>
      </c>
      <c r="AK189" s="61">
        <f t="shared" si="90"/>
        <v>0.48494128142127801</v>
      </c>
      <c r="AL189" s="61">
        <f t="shared" si="96"/>
        <v>0.23516804642651115</v>
      </c>
      <c r="AM189" s="61">
        <f t="shared" si="97"/>
        <v>0.23963101185206781</v>
      </c>
      <c r="AN189" s="61">
        <f t="shared" si="91"/>
        <v>2.3461976714108912E-6</v>
      </c>
      <c r="AO189" s="61">
        <f t="shared" si="98"/>
        <v>5.504643513333888E-12</v>
      </c>
      <c r="AP189" s="61">
        <f t="shared" si="92"/>
        <v>2.8059758487327474E-6</v>
      </c>
      <c r="AQ189" s="61">
        <f t="shared" si="99"/>
        <v>7.8735004636714624E-12</v>
      </c>
      <c r="AR189" s="61">
        <f t="shared" si="100"/>
        <v>6.5833740023319715E-12</v>
      </c>
      <c r="AS189" s="62">
        <f t="shared" si="101"/>
        <v>9.2031047810087196E-3</v>
      </c>
      <c r="AT189" s="63">
        <f t="shared" si="102"/>
        <v>1.862432325041383E-2</v>
      </c>
      <c r="AU189" s="64">
        <f t="shared" si="103"/>
        <v>-4.5977817732185617E-7</v>
      </c>
      <c r="AV189" s="65">
        <f t="shared" si="104"/>
        <v>-0.19596736580399363</v>
      </c>
      <c r="AW189" s="66">
        <f t="shared" si="105"/>
        <v>8.4697137610225548E-5</v>
      </c>
      <c r="AX189" s="66">
        <f t="shared" si="106"/>
        <v>0.24417867441523469</v>
      </c>
      <c r="AY189" s="67">
        <f t="shared" si="107"/>
        <v>2.1139597234140823E-13</v>
      </c>
      <c r="AZ189" s="67">
        <f t="shared" si="108"/>
        <v>5.504643513333888E-12</v>
      </c>
      <c r="BA189" s="68">
        <f t="shared" si="109"/>
        <v>3.6090606984347918E-5</v>
      </c>
      <c r="BB189" s="69">
        <f t="shared" si="110"/>
        <v>-1.8030516757719849E-9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2062694514844575</v>
      </c>
      <c r="P190" s="47">
        <f t="shared" si="77"/>
        <v>0.21618794367169106</v>
      </c>
      <c r="Q190" s="47">
        <f t="shared" si="78"/>
        <v>0.49154920494707632</v>
      </c>
      <c r="R190" s="43">
        <f t="shared" si="79"/>
        <v>0.49154920494707632</v>
      </c>
      <c r="S190" s="43">
        <f t="shared" si="80"/>
        <v>0.48165926314876362</v>
      </c>
      <c r="T190" s="7">
        <f t="shared" si="81"/>
        <v>9.7810948774012778E-5</v>
      </c>
      <c r="U190" s="36">
        <f t="shared" si="82"/>
        <v>2.2032064116700772E-6</v>
      </c>
      <c r="V190" s="36">
        <f t="shared" si="83"/>
        <v>2.6706013774956427E-6</v>
      </c>
      <c r="W190" s="37">
        <f t="shared" si="93"/>
        <v>2.184580540790816E-13</v>
      </c>
      <c r="X190" s="37">
        <f t="shared" si="94"/>
        <v>-5.6569448132214637</v>
      </c>
      <c r="Y190" s="37">
        <f t="shared" si="94"/>
        <v>-5.5733909313247718</v>
      </c>
      <c r="Z190" s="7">
        <f t="shared" si="84"/>
        <v>2.184580540790816E-13</v>
      </c>
      <c r="AA190" s="19">
        <f t="shared" si="85"/>
        <v>0.65712245982463535</v>
      </c>
      <c r="AB190" s="47">
        <f t="shared" si="86"/>
        <v>83.799428197550341</v>
      </c>
      <c r="AC190" s="20">
        <f t="shared" si="87"/>
        <v>2.0578360547241132E-3</v>
      </c>
      <c r="AD190" s="20"/>
      <c r="AE190" s="29">
        <f t="shared" si="88"/>
        <v>2.6706013774956427E-6</v>
      </c>
      <c r="AF190" s="20"/>
      <c r="AG190" s="20"/>
      <c r="AI190" s="60">
        <f t="shared" si="89"/>
        <v>0.49154920494707632</v>
      </c>
      <c r="AJ190" s="61">
        <f t="shared" si="95"/>
        <v>0.24162062088410285</v>
      </c>
      <c r="AK190" s="61">
        <f t="shared" si="90"/>
        <v>0.48165926314876362</v>
      </c>
      <c r="AL190" s="61">
        <f t="shared" si="96"/>
        <v>0.23199564577700993</v>
      </c>
      <c r="AM190" s="61">
        <f t="shared" si="97"/>
        <v>0.23675922785616937</v>
      </c>
      <c r="AN190" s="61">
        <f t="shared" si="91"/>
        <v>2.2032064116700772E-6</v>
      </c>
      <c r="AO190" s="61">
        <f t="shared" si="98"/>
        <v>4.8541184924241378E-12</v>
      </c>
      <c r="AP190" s="61">
        <f t="shared" si="92"/>
        <v>2.6706013774956427E-6</v>
      </c>
      <c r="AQ190" s="61">
        <f t="shared" si="99"/>
        <v>7.1321117174816243E-12</v>
      </c>
      <c r="AR190" s="61">
        <f t="shared" si="100"/>
        <v>5.8838860779133399E-12</v>
      </c>
      <c r="AS190" s="62">
        <f t="shared" si="101"/>
        <v>9.8899417983127069E-3</v>
      </c>
      <c r="AT190" s="63">
        <f t="shared" si="102"/>
        <v>2.0119942619737385E-2</v>
      </c>
      <c r="AU190" s="64">
        <f t="shared" si="103"/>
        <v>-4.6739496582556555E-7</v>
      </c>
      <c r="AV190" s="65">
        <f t="shared" si="104"/>
        <v>-0.21214306719054538</v>
      </c>
      <c r="AW190" s="66">
        <f t="shared" si="105"/>
        <v>9.7810948774012778E-5</v>
      </c>
      <c r="AX190" s="66">
        <f t="shared" si="106"/>
        <v>0.24162062088410285</v>
      </c>
      <c r="AY190" s="67">
        <f t="shared" si="107"/>
        <v>2.184580540790816E-13</v>
      </c>
      <c r="AZ190" s="67">
        <f t="shared" si="108"/>
        <v>4.8541184924241378E-12</v>
      </c>
      <c r="BA190" s="68">
        <f t="shared" si="109"/>
        <v>3.878408548357924E-5</v>
      </c>
      <c r="BB190" s="69">
        <f t="shared" si="110"/>
        <v>-1.8329214346100611E-9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1946818257890444</v>
      </c>
      <c r="P191" s="47">
        <f t="shared" si="77"/>
        <v>0.21471969340011562</v>
      </c>
      <c r="Q191" s="47">
        <f t="shared" si="78"/>
        <v>0.48896752200985749</v>
      </c>
      <c r="R191" s="43">
        <f t="shared" si="79"/>
        <v>0.48896752200985749</v>
      </c>
      <c r="S191" s="43">
        <f t="shared" si="80"/>
        <v>0.47838805231288567</v>
      </c>
      <c r="T191" s="7">
        <f t="shared" si="81"/>
        <v>1.1192517906914505E-4</v>
      </c>
      <c r="U191" s="36">
        <f t="shared" si="82"/>
        <v>2.0689281143660634E-6</v>
      </c>
      <c r="V191" s="36">
        <f t="shared" si="83"/>
        <v>2.5419584844604667E-6</v>
      </c>
      <c r="W191" s="37">
        <f t="shared" si="93"/>
        <v>2.2375773103164817E-13</v>
      </c>
      <c r="X191" s="37">
        <f t="shared" si="94"/>
        <v>-5.6842545987864197</v>
      </c>
      <c r="Y191" s="37">
        <f t="shared" si="94"/>
        <v>-5.5948315466683072</v>
      </c>
      <c r="Z191" s="7">
        <f t="shared" si="84"/>
        <v>2.2375773103164817E-13</v>
      </c>
      <c r="AA191" s="19">
        <f t="shared" si="85"/>
        <v>0.65083136279016829</v>
      </c>
      <c r="AB191" s="47">
        <f t="shared" si="86"/>
        <v>83.799856544148483</v>
      </c>
      <c r="AC191" s="20">
        <f t="shared" si="87"/>
        <v>1.9567357511885096E-3</v>
      </c>
      <c r="AD191" s="20"/>
      <c r="AE191" s="29">
        <f t="shared" si="88"/>
        <v>2.5419584844604667E-6</v>
      </c>
      <c r="AF191" s="20"/>
      <c r="AG191" s="20"/>
      <c r="AI191" s="60">
        <f t="shared" si="89"/>
        <v>0.48896752200985749</v>
      </c>
      <c r="AJ191" s="61">
        <f t="shared" si="95"/>
        <v>0.23908923758046047</v>
      </c>
      <c r="AK191" s="61">
        <f t="shared" si="90"/>
        <v>0.47838805231288567</v>
      </c>
      <c r="AL191" s="61">
        <f t="shared" si="96"/>
        <v>0.22885512859571625</v>
      </c>
      <c r="AM191" s="61">
        <f t="shared" si="97"/>
        <v>0.23391622049855379</v>
      </c>
      <c r="AN191" s="61">
        <f t="shared" si="91"/>
        <v>2.0689281143660634E-6</v>
      </c>
      <c r="AO191" s="61">
        <f t="shared" si="98"/>
        <v>4.2804635424143149E-12</v>
      </c>
      <c r="AP191" s="61">
        <f t="shared" si="92"/>
        <v>2.5419584844604667E-6</v>
      </c>
      <c r="AQ191" s="61">
        <f t="shared" si="99"/>
        <v>6.4615529367205533E-12</v>
      </c>
      <c r="AR191" s="61">
        <f t="shared" si="100"/>
        <v>5.2591293740516096E-12</v>
      </c>
      <c r="AS191" s="62">
        <f t="shared" si="101"/>
        <v>1.0579469696971822E-2</v>
      </c>
      <c r="AT191" s="63">
        <f t="shared" si="102"/>
        <v>2.1636344380268555E-2</v>
      </c>
      <c r="AU191" s="64">
        <f t="shared" si="103"/>
        <v>-4.7303037009440332E-7</v>
      </c>
      <c r="AV191" s="65">
        <f t="shared" si="104"/>
        <v>-0.22863547883071023</v>
      </c>
      <c r="AW191" s="66">
        <f t="shared" si="105"/>
        <v>1.1192517906914505E-4</v>
      </c>
      <c r="AX191" s="66">
        <f t="shared" si="106"/>
        <v>0.23908923758046047</v>
      </c>
      <c r="AY191" s="67">
        <f t="shared" si="107"/>
        <v>2.2375773103164817E-13</v>
      </c>
      <c r="AZ191" s="67">
        <f t="shared" si="108"/>
        <v>4.2804635424143149E-12</v>
      </c>
      <c r="BA191" s="68">
        <f t="shared" si="109"/>
        <v>4.1488116458713028E-5</v>
      </c>
      <c r="BB191" s="69">
        <f t="shared" si="110"/>
        <v>-1.8550210591937384E-9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183154503200137</v>
      </c>
      <c r="P192" s="47">
        <f t="shared" si="77"/>
        <v>0.21325636652768271</v>
      </c>
      <c r="Q192" s="47">
        <f t="shared" si="78"/>
        <v>0.48639927439625191</v>
      </c>
      <c r="R192" s="43">
        <f t="shared" si="79"/>
        <v>0.48639927439625191</v>
      </c>
      <c r="S192" s="43">
        <f t="shared" si="80"/>
        <v>0.47512781064005594</v>
      </c>
      <c r="T192" s="7">
        <f t="shared" si="81"/>
        <v>1.270458952072395E-4</v>
      </c>
      <c r="U192" s="36">
        <f t="shared" si="82"/>
        <v>1.9428320596134846E-6</v>
      </c>
      <c r="V192" s="36">
        <f t="shared" si="83"/>
        <v>2.4197023184239794E-6</v>
      </c>
      <c r="W192" s="37">
        <f t="shared" si="93"/>
        <v>2.2740524373798833E-13</v>
      </c>
      <c r="X192" s="37">
        <f t="shared" si="94"/>
        <v>-5.7115647386361283</v>
      </c>
      <c r="Y192" s="37">
        <f t="shared" si="94"/>
        <v>-5.616238059398853</v>
      </c>
      <c r="Z192" s="7">
        <f t="shared" si="84"/>
        <v>2.2740524373798833E-13</v>
      </c>
      <c r="AA192" s="19">
        <f t="shared" si="85"/>
        <v>0.64460049486719395</v>
      </c>
      <c r="AB192" s="47">
        <f t="shared" si="86"/>
        <v>83.800264240364584</v>
      </c>
      <c r="AC192" s="20">
        <f t="shared" si="87"/>
        <v>1.8605094443217454E-3</v>
      </c>
      <c r="AD192" s="20"/>
      <c r="AE192" s="29">
        <f t="shared" si="88"/>
        <v>2.4197023184239794E-6</v>
      </c>
      <c r="AF192" s="20"/>
      <c r="AG192" s="20"/>
      <c r="AI192" s="60">
        <f t="shared" si="89"/>
        <v>0.48639927439625191</v>
      </c>
      <c r="AJ192" s="61">
        <f t="shared" si="95"/>
        <v>0.23658425413320036</v>
      </c>
      <c r="AK192" s="61">
        <f t="shared" si="90"/>
        <v>0.47512781064005594</v>
      </c>
      <c r="AL192" s="61">
        <f t="shared" si="96"/>
        <v>0.22574643644361286</v>
      </c>
      <c r="AM192" s="61">
        <f t="shared" si="97"/>
        <v>0.23110182234080298</v>
      </c>
      <c r="AN192" s="61">
        <f t="shared" si="91"/>
        <v>1.9428320596134846E-6</v>
      </c>
      <c r="AO192" s="61">
        <f t="shared" si="98"/>
        <v>3.7745964118619744E-12</v>
      </c>
      <c r="AP192" s="61">
        <f t="shared" si="92"/>
        <v>2.4197023184239794E-6</v>
      </c>
      <c r="AQ192" s="61">
        <f t="shared" si="99"/>
        <v>5.8549593097863814E-12</v>
      </c>
      <c r="AR192" s="61">
        <f t="shared" si="100"/>
        <v>4.7010752389551832E-12</v>
      </c>
      <c r="AS192" s="62">
        <f t="shared" si="101"/>
        <v>1.1271463756195976E-2</v>
      </c>
      <c r="AT192" s="63">
        <f t="shared" si="102"/>
        <v>2.3173274199857301E-2</v>
      </c>
      <c r="AU192" s="64">
        <f t="shared" si="103"/>
        <v>-4.7687025881049485E-7</v>
      </c>
      <c r="AV192" s="65">
        <f t="shared" si="104"/>
        <v>-0.24545109622360539</v>
      </c>
      <c r="AW192" s="66">
        <f t="shared" si="105"/>
        <v>1.270458952072395E-4</v>
      </c>
      <c r="AX192" s="66">
        <f t="shared" si="106"/>
        <v>0.23658425413320036</v>
      </c>
      <c r="AY192" s="67">
        <f t="shared" si="107"/>
        <v>2.2740524373798833E-13</v>
      </c>
      <c r="AZ192" s="67">
        <f t="shared" si="108"/>
        <v>3.7745964118619744E-12</v>
      </c>
      <c r="BA192" s="68">
        <f t="shared" si="109"/>
        <v>4.4201818651748929E-5</v>
      </c>
      <c r="BB192" s="69">
        <f t="shared" si="110"/>
        <v>-1.8700794463156661E-9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1716872004987192</v>
      </c>
      <c r="P193" s="47">
        <f t="shared" si="77"/>
        <v>0.21179803396041397</v>
      </c>
      <c r="Q193" s="47">
        <f t="shared" si="78"/>
        <v>0.48384439900604204</v>
      </c>
      <c r="R193" s="43">
        <f t="shared" si="79"/>
        <v>0.48384439900604204</v>
      </c>
      <c r="S193" s="43">
        <f t="shared" si="80"/>
        <v>0.47187869610643873</v>
      </c>
      <c r="T193" s="7">
        <f t="shared" si="81"/>
        <v>1.431780458815749E-4</v>
      </c>
      <c r="U193" s="36">
        <f t="shared" si="82"/>
        <v>1.824419833804592E-6</v>
      </c>
      <c r="V193" s="36">
        <f t="shared" si="83"/>
        <v>2.3035062047380936E-6</v>
      </c>
      <c r="W193" s="37">
        <f t="shared" si="93"/>
        <v>2.2952375081423265E-13</v>
      </c>
      <c r="X193" s="37">
        <f t="shared" si="94"/>
        <v>-5.738875215062393</v>
      </c>
      <c r="Y193" s="37">
        <f t="shared" si="94"/>
        <v>-5.6376106135915114</v>
      </c>
      <c r="Z193" s="7">
        <f t="shared" si="84"/>
        <v>2.2952375081423265E-13</v>
      </c>
      <c r="AA193" s="19">
        <f t="shared" si="85"/>
        <v>0.63842927943992478</v>
      </c>
      <c r="AB193" s="47">
        <f t="shared" si="86"/>
        <v>83.800652258484135</v>
      </c>
      <c r="AC193" s="20">
        <f t="shared" si="87"/>
        <v>1.7689276508999242E-3</v>
      </c>
      <c r="AD193" s="20"/>
      <c r="AE193" s="29">
        <f t="shared" si="88"/>
        <v>2.3035062047380936E-6</v>
      </c>
      <c r="AF193" s="20"/>
      <c r="AG193" s="20"/>
      <c r="AI193" s="60">
        <f t="shared" si="89"/>
        <v>0.48384439900604204</v>
      </c>
      <c r="AJ193" s="61">
        <f t="shared" si="95"/>
        <v>0.23410540244951802</v>
      </c>
      <c r="AK193" s="61">
        <f t="shared" si="90"/>
        <v>0.47187869610643873</v>
      </c>
      <c r="AL193" s="61">
        <f t="shared" si="96"/>
        <v>0.22266950383911277</v>
      </c>
      <c r="AM193" s="61">
        <f t="shared" si="97"/>
        <v>0.22831586412137458</v>
      </c>
      <c r="AN193" s="61">
        <f t="shared" si="91"/>
        <v>1.824419833804592E-6</v>
      </c>
      <c r="AO193" s="61">
        <f t="shared" si="98"/>
        <v>3.3285077299795754E-12</v>
      </c>
      <c r="AP193" s="61">
        <f t="shared" si="92"/>
        <v>2.3035062047380936E-6</v>
      </c>
      <c r="AQ193" s="61">
        <f t="shared" si="99"/>
        <v>5.3061408352668962E-12</v>
      </c>
      <c r="AR193" s="61">
        <f t="shared" si="100"/>
        <v>4.2025624072161193E-12</v>
      </c>
      <c r="AS193" s="62">
        <f t="shared" si="101"/>
        <v>1.1965702899603303E-2</v>
      </c>
      <c r="AT193" s="63">
        <f t="shared" si="102"/>
        <v>2.4730477244718257E-2</v>
      </c>
      <c r="AU193" s="64">
        <f t="shared" si="103"/>
        <v>-4.7908637093350156E-7</v>
      </c>
      <c r="AV193" s="65">
        <f t="shared" si="104"/>
        <v>-0.26259655922202335</v>
      </c>
      <c r="AW193" s="66">
        <f t="shared" si="105"/>
        <v>1.431780458815749E-4</v>
      </c>
      <c r="AX193" s="66">
        <f t="shared" si="106"/>
        <v>0.23410540244951802</v>
      </c>
      <c r="AY193" s="67">
        <f t="shared" si="107"/>
        <v>2.2952375081423265E-13</v>
      </c>
      <c r="AZ193" s="67">
        <f t="shared" si="108"/>
        <v>3.3285077299795754E-12</v>
      </c>
      <c r="BA193" s="68">
        <f t="shared" si="109"/>
        <v>4.692432509648354E-5</v>
      </c>
      <c r="BB193" s="69">
        <f t="shared" si="110"/>
        <v>-1.8787700820921632E-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1602796341004751</v>
      </c>
      <c r="P194" s="47">
        <f t="shared" si="77"/>
        <v>0.21034476493070048</v>
      </c>
      <c r="Q194" s="47">
        <f t="shared" si="78"/>
        <v>0.48130283265762297</v>
      </c>
      <c r="R194" s="43">
        <f t="shared" si="79"/>
        <v>0.48130283265762297</v>
      </c>
      <c r="S194" s="43">
        <f t="shared" si="80"/>
        <v>0.46864086295940754</v>
      </c>
      <c r="T194" s="7">
        <f t="shared" si="81"/>
        <v>1.6032547663852561E-4</v>
      </c>
      <c r="U194" s="36">
        <f t="shared" si="82"/>
        <v>1.7132233652824392E-6</v>
      </c>
      <c r="V194" s="36">
        <f t="shared" si="83"/>
        <v>2.1930606617018131E-6</v>
      </c>
      <c r="W194" s="37">
        <f t="shared" si="93"/>
        <v>2.3024383103505409E-13</v>
      </c>
      <c r="X194" s="37">
        <f t="shared" si="94"/>
        <v>-5.7661860112401921</v>
      </c>
      <c r="Y194" s="37">
        <f t="shared" si="94"/>
        <v>-5.658949355245416</v>
      </c>
      <c r="Z194" s="7">
        <f t="shared" si="84"/>
        <v>2.3024383103505409E-13</v>
      </c>
      <c r="AA194" s="19">
        <f t="shared" si="85"/>
        <v>0.63231714541292283</v>
      </c>
      <c r="AB194" s="47">
        <f t="shared" si="86"/>
        <v>83.801021526377724</v>
      </c>
      <c r="AC194" s="20">
        <f t="shared" si="87"/>
        <v>1.6817713707058331E-3</v>
      </c>
      <c r="AD194" s="20"/>
      <c r="AE194" s="29">
        <f t="shared" si="88"/>
        <v>2.1930606617018131E-6</v>
      </c>
      <c r="AF194" s="20"/>
      <c r="AG194" s="20"/>
      <c r="AI194" s="60">
        <f t="shared" si="89"/>
        <v>0.48130283265762297</v>
      </c>
      <c r="AJ194" s="61">
        <f t="shared" si="95"/>
        <v>0.23165241672425183</v>
      </c>
      <c r="AK194" s="61">
        <f t="shared" si="90"/>
        <v>0.46864086295940754</v>
      </c>
      <c r="AL194" s="61">
        <f t="shared" si="96"/>
        <v>0.2196242584353382</v>
      </c>
      <c r="AM194" s="61">
        <f t="shared" si="97"/>
        <v>0.22555817484147575</v>
      </c>
      <c r="AN194" s="61">
        <f t="shared" si="91"/>
        <v>1.7132233652824392E-6</v>
      </c>
      <c r="AO194" s="61">
        <f t="shared" si="98"/>
        <v>2.9351342993496861E-12</v>
      </c>
      <c r="AP194" s="61">
        <f t="shared" si="92"/>
        <v>2.1930606617018131E-6</v>
      </c>
      <c r="AQ194" s="61">
        <f t="shared" si="99"/>
        <v>4.8095150659039943E-12</v>
      </c>
      <c r="AR194" s="61">
        <f t="shared" si="100"/>
        <v>3.7572027671093135E-12</v>
      </c>
      <c r="AS194" s="62">
        <f t="shared" si="101"/>
        <v>1.2661969698215425E-2</v>
      </c>
      <c r="AT194" s="63">
        <f t="shared" si="102"/>
        <v>2.6307698270337371E-2</v>
      </c>
      <c r="AU194" s="64">
        <f t="shared" si="103"/>
        <v>-4.7983729641937387E-7</v>
      </c>
      <c r="AV194" s="65">
        <f t="shared" si="104"/>
        <v>-0.28007865532482312</v>
      </c>
      <c r="AW194" s="66">
        <f t="shared" si="105"/>
        <v>1.6032547663852561E-4</v>
      </c>
      <c r="AX194" s="66">
        <f t="shared" si="106"/>
        <v>0.23165241672425183</v>
      </c>
      <c r="AY194" s="67">
        <f t="shared" si="107"/>
        <v>2.3024383103505409E-13</v>
      </c>
      <c r="AZ194" s="67">
        <f t="shared" si="108"/>
        <v>2.9351342993496861E-12</v>
      </c>
      <c r="BA194" s="68">
        <f t="shared" si="109"/>
        <v>4.9654783130256569E-5</v>
      </c>
      <c r="BB194" s="69">
        <f t="shared" si="110"/>
        <v>-1.8817148879191132E-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1489315201591339</v>
      </c>
      <c r="P195" s="47">
        <f t="shared" si="77"/>
        <v>0.20889662700735315</v>
      </c>
      <c r="Q195" s="47">
        <f t="shared" si="78"/>
        <v>0.47877451211102706</v>
      </c>
      <c r="R195" s="43">
        <f t="shared" si="79"/>
        <v>0.47877451211102706</v>
      </c>
      <c r="S195" s="43">
        <f t="shared" si="80"/>
        <v>0.46541446173993661</v>
      </c>
      <c r="T195" s="7">
        <f t="shared" si="81"/>
        <v>1.7849094591807402E-4</v>
      </c>
      <c r="U195" s="36">
        <f t="shared" si="82"/>
        <v>1.608803079187996E-6</v>
      </c>
      <c r="V195" s="36">
        <f t="shared" si="83"/>
        <v>2.0880724713818104E-6</v>
      </c>
      <c r="W195" s="37">
        <f t="shared" si="93"/>
        <v>2.2969915029382828E-13</v>
      </c>
      <c r="X195" s="37">
        <f t="shared" si="94"/>
        <v>-5.7934971111873734</v>
      </c>
      <c r="Y195" s="37">
        <f t="shared" si="94"/>
        <v>-5.6802544322143049</v>
      </c>
      <c r="Z195" s="7">
        <f t="shared" si="84"/>
        <v>2.2969915029382828E-13</v>
      </c>
      <c r="AA195" s="19">
        <f t="shared" si="85"/>
        <v>0.62626352715825018</v>
      </c>
      <c r="AB195" s="47">
        <f t="shared" si="86"/>
        <v>83.801372929450622</v>
      </c>
      <c r="AC195" s="20">
        <f t="shared" si="87"/>
        <v>1.5988316263785538E-3</v>
      </c>
      <c r="AD195" s="20"/>
      <c r="AE195" s="29">
        <f t="shared" si="88"/>
        <v>2.0880724713818104E-6</v>
      </c>
      <c r="AF195" s="20"/>
      <c r="AG195" s="20"/>
      <c r="AI195" s="60">
        <f t="shared" si="89"/>
        <v>0.47877451211102706</v>
      </c>
      <c r="AJ195" s="61">
        <f t="shared" si="95"/>
        <v>0.229225033447152</v>
      </c>
      <c r="AK195" s="61">
        <f t="shared" si="90"/>
        <v>0.46541446173993661</v>
      </c>
      <c r="AL195" s="61">
        <f t="shared" si="96"/>
        <v>0.21661062119667493</v>
      </c>
      <c r="AM195" s="61">
        <f t="shared" si="97"/>
        <v>0.22282858184895443</v>
      </c>
      <c r="AN195" s="61">
        <f t="shared" si="91"/>
        <v>1.608803079187996E-6</v>
      </c>
      <c r="AO195" s="61">
        <f t="shared" si="98"/>
        <v>2.5882473476047775E-12</v>
      </c>
      <c r="AP195" s="61">
        <f t="shared" si="92"/>
        <v>2.0880724713818104E-6</v>
      </c>
      <c r="AQ195" s="61">
        <f t="shared" si="99"/>
        <v>4.3600466457425412E-12</v>
      </c>
      <c r="AR195" s="61">
        <f t="shared" si="100"/>
        <v>3.3592974215267451E-12</v>
      </c>
      <c r="AS195" s="62">
        <f t="shared" si="101"/>
        <v>1.3360050371090448E-2</v>
      </c>
      <c r="AT195" s="63">
        <f t="shared" si="102"/>
        <v>2.7904681709523153E-2</v>
      </c>
      <c r="AU195" s="64">
        <f t="shared" si="103"/>
        <v>-4.7926939219381442E-7</v>
      </c>
      <c r="AV195" s="65">
        <f t="shared" si="104"/>
        <v>-0.29790432302983527</v>
      </c>
      <c r="AW195" s="66">
        <f t="shared" si="105"/>
        <v>1.7849094591807402E-4</v>
      </c>
      <c r="AX195" s="66">
        <f t="shared" si="106"/>
        <v>0.229225033447152</v>
      </c>
      <c r="AY195" s="67">
        <f t="shared" si="107"/>
        <v>2.2969915029382828E-13</v>
      </c>
      <c r="AZ195" s="67">
        <f t="shared" si="108"/>
        <v>2.5882473476047775E-12</v>
      </c>
      <c r="BA195" s="68">
        <f t="shared" si="109"/>
        <v>5.2392354396433128E-5</v>
      </c>
      <c r="BB195" s="69">
        <f t="shared" si="110"/>
        <v>-1.8794878125247625E-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1376425746637495</v>
      </c>
      <c r="P196" s="47">
        <f t="shared" si="77"/>
        <v>0.20745368610605575</v>
      </c>
      <c r="Q196" s="47">
        <f t="shared" si="78"/>
        <v>0.47625937408959751</v>
      </c>
      <c r="R196" s="43">
        <f t="shared" si="79"/>
        <v>0.47625937408959751</v>
      </c>
      <c r="S196" s="43">
        <f t="shared" si="80"/>
        <v>0.46219963930589014</v>
      </c>
      <c r="T196" s="7">
        <f t="shared" si="81"/>
        <v>1.9767614218819084E-4</v>
      </c>
      <c r="U196" s="36">
        <f t="shared" si="82"/>
        <v>1.5107461643325466E-6</v>
      </c>
      <c r="V196" s="36">
        <f t="shared" si="83"/>
        <v>1.9882638018903955E-6</v>
      </c>
      <c r="W196" s="37">
        <f t="shared" si="93"/>
        <v>2.2802309417882917E-13</v>
      </c>
      <c r="X196" s="37">
        <f t="shared" si="94"/>
        <v>-5.8208084997181455</v>
      </c>
      <c r="Y196" s="37">
        <f t="shared" si="94"/>
        <v>-5.701525994131571</v>
      </c>
      <c r="Z196" s="7">
        <f t="shared" si="84"/>
        <v>2.2802309417882917E-13</v>
      </c>
      <c r="AA196" s="19">
        <f t="shared" si="85"/>
        <v>0.6202678644631241</v>
      </c>
      <c r="AB196" s="47">
        <f t="shared" si="86"/>
        <v>83.801707312511326</v>
      </c>
      <c r="AC196" s="20">
        <f t="shared" si="87"/>
        <v>1.5199090223915665E-3</v>
      </c>
      <c r="AD196" s="20"/>
      <c r="AE196" s="29">
        <f t="shared" si="88"/>
        <v>1.9882638018903955E-6</v>
      </c>
      <c r="AF196" s="20"/>
      <c r="AG196" s="20"/>
      <c r="AI196" s="60">
        <f t="shared" si="89"/>
        <v>0.47625937408959751</v>
      </c>
      <c r="AJ196" s="61">
        <f t="shared" si="95"/>
        <v>0.22682299140821519</v>
      </c>
      <c r="AK196" s="61">
        <f t="shared" si="90"/>
        <v>0.46219963930589014</v>
      </c>
      <c r="AL196" s="61">
        <f t="shared" si="96"/>
        <v>0.21362850657449495</v>
      </c>
      <c r="AM196" s="61">
        <f t="shared" si="97"/>
        <v>0.22012691092026096</v>
      </c>
      <c r="AN196" s="61">
        <f t="shared" si="91"/>
        <v>1.5107461643325466E-6</v>
      </c>
      <c r="AO196" s="61">
        <f t="shared" si="98"/>
        <v>2.282353973045502E-12</v>
      </c>
      <c r="AP196" s="61">
        <f t="shared" si="92"/>
        <v>1.9882638018903955E-6</v>
      </c>
      <c r="AQ196" s="61">
        <f t="shared" si="99"/>
        <v>3.9531929459076497E-12</v>
      </c>
      <c r="AR196" s="61">
        <f t="shared" si="100"/>
        <v>3.0037619123871613E-12</v>
      </c>
      <c r="AS196" s="62">
        <f t="shared" si="101"/>
        <v>1.4059734783707367E-2</v>
      </c>
      <c r="AT196" s="63">
        <f t="shared" si="102"/>
        <v>2.9521171757686693E-2</v>
      </c>
      <c r="AU196" s="64">
        <f t="shared" si="103"/>
        <v>-4.7751763755784892E-7</v>
      </c>
      <c r="AV196" s="65">
        <f t="shared" si="104"/>
        <v>-0.31608065526270462</v>
      </c>
      <c r="AW196" s="66">
        <f t="shared" si="105"/>
        <v>1.9767614218819084E-4</v>
      </c>
      <c r="AX196" s="66">
        <f t="shared" si="106"/>
        <v>0.22682299140821519</v>
      </c>
      <c r="AY196" s="67">
        <f t="shared" si="107"/>
        <v>2.2802309417882917E-13</v>
      </c>
      <c r="AZ196" s="67">
        <f t="shared" si="108"/>
        <v>2.282353973045502E-12</v>
      </c>
      <c r="BA196" s="68">
        <f t="shared" si="109"/>
        <v>5.5136214838068107E-5</v>
      </c>
      <c r="BB196" s="69">
        <f t="shared" si="110"/>
        <v>-1.8726181865013681E-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1264125135302464</v>
      </c>
      <c r="P197" s="47">
        <f t="shared" si="77"/>
        <v>0.20601600650020649</v>
      </c>
      <c r="Q197" s="47">
        <f t="shared" si="78"/>
        <v>0.4737573553003846</v>
      </c>
      <c r="R197" s="43">
        <f t="shared" si="79"/>
        <v>0.4737573553003846</v>
      </c>
      <c r="S197" s="43">
        <f t="shared" si="80"/>
        <v>0.45899653885617697</v>
      </c>
      <c r="T197" s="7">
        <f t="shared" si="81"/>
        <v>2.1788170209959023E-4</v>
      </c>
      <c r="U197" s="36">
        <f t="shared" si="82"/>
        <v>1.4186649452572533E-6</v>
      </c>
      <c r="V197" s="36">
        <f t="shared" si="83"/>
        <v>1.8933713781655455E-6</v>
      </c>
      <c r="W197" s="37">
        <f t="shared" si="93"/>
        <v>2.2534619744451491E-13</v>
      </c>
      <c r="X197" s="37">
        <f t="shared" si="94"/>
        <v>-5.848120162405694</v>
      </c>
      <c r="Y197" s="37">
        <f t="shared" si="94"/>
        <v>-5.7227641923389116</v>
      </c>
      <c r="Z197" s="7">
        <f t="shared" si="84"/>
        <v>2.2534619744451491E-13</v>
      </c>
      <c r="AA197" s="19">
        <f t="shared" si="85"/>
        <v>0.61432960247807433</v>
      </c>
      <c r="AB197" s="47">
        <f t="shared" si="86"/>
        <v>83.802025481562239</v>
      </c>
      <c r="AC197" s="20">
        <f t="shared" si="87"/>
        <v>1.4448133224080205E-3</v>
      </c>
      <c r="AD197" s="20"/>
      <c r="AE197" s="29">
        <f t="shared" si="88"/>
        <v>1.8933713781655455E-6</v>
      </c>
      <c r="AF197" s="20"/>
      <c r="AG197" s="20"/>
      <c r="AI197" s="60">
        <f t="shared" si="89"/>
        <v>0.4737573553003846</v>
      </c>
      <c r="AJ197" s="61">
        <f t="shared" si="95"/>
        <v>0.22444603170121485</v>
      </c>
      <c r="AK197" s="61">
        <f t="shared" si="90"/>
        <v>0.45899653885617697</v>
      </c>
      <c r="AL197" s="61">
        <f t="shared" si="96"/>
        <v>0.21067782268194998</v>
      </c>
      <c r="AM197" s="61">
        <f t="shared" si="97"/>
        <v>0.21745298634053262</v>
      </c>
      <c r="AN197" s="61">
        <f t="shared" si="91"/>
        <v>1.4186649452572533E-6</v>
      </c>
      <c r="AO197" s="61">
        <f t="shared" si="98"/>
        <v>2.0126102269017653E-12</v>
      </c>
      <c r="AP197" s="61">
        <f t="shared" si="92"/>
        <v>1.8933713781655455E-6</v>
      </c>
      <c r="AQ197" s="61">
        <f t="shared" si="99"/>
        <v>3.5848551756564972E-12</v>
      </c>
      <c r="AR197" s="61">
        <f t="shared" si="100"/>
        <v>2.686059602556874E-12</v>
      </c>
      <c r="AS197" s="62">
        <f t="shared" si="101"/>
        <v>1.4760816444207625E-2</v>
      </c>
      <c r="AT197" s="63">
        <f t="shared" si="102"/>
        <v>3.1156912455424714E-2</v>
      </c>
      <c r="AU197" s="64">
        <f t="shared" si="103"/>
        <v>-4.7470643290829219E-7</v>
      </c>
      <c r="AV197" s="65">
        <f t="shared" si="104"/>
        <v>-0.33461490290239843</v>
      </c>
      <c r="AW197" s="66">
        <f t="shared" si="105"/>
        <v>2.1788170209959023E-4</v>
      </c>
      <c r="AX197" s="66">
        <f t="shared" si="106"/>
        <v>0.22444603170121485</v>
      </c>
      <c r="AY197" s="67">
        <f t="shared" si="107"/>
        <v>2.2534619744451491E-13</v>
      </c>
      <c r="AZ197" s="67">
        <f t="shared" si="108"/>
        <v>2.0126102269017653E-12</v>
      </c>
      <c r="BA197" s="68">
        <f t="shared" si="109"/>
        <v>5.7885554683167154E-5</v>
      </c>
      <c r="BB197" s="69">
        <f t="shared" si="110"/>
        <v>-1.8615938545423223E-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1152410526875476</v>
      </c>
      <c r="P198" s="47">
        <f t="shared" si="77"/>
        <v>0.20458365083213223</v>
      </c>
      <c r="Q198" s="47">
        <f t="shared" si="78"/>
        <v>0.47126839245333468</v>
      </c>
      <c r="R198" s="43">
        <f t="shared" si="79"/>
        <v>0.47126839245333468</v>
      </c>
      <c r="S198" s="43">
        <f t="shared" si="80"/>
        <v>0.45580529995573527</v>
      </c>
      <c r="T198" s="7">
        <f t="shared" si="81"/>
        <v>2.391072295893154E-4</v>
      </c>
      <c r="U198" s="36">
        <f t="shared" si="82"/>
        <v>1.3321953531553767E-6</v>
      </c>
      <c r="V198" s="36">
        <f t="shared" si="83"/>
        <v>1.8031456985758415E-6</v>
      </c>
      <c r="W198" s="37">
        <f t="shared" si="93"/>
        <v>2.2179422785165513E-13</v>
      </c>
      <c r="X198" s="37">
        <f t="shared" si="94"/>
        <v>-5.8754320855436681</v>
      </c>
      <c r="Y198" s="37">
        <f t="shared" si="94"/>
        <v>-5.7439691798050472</v>
      </c>
      <c r="Z198" s="7">
        <f t="shared" si="84"/>
        <v>2.2179422785165513E-13</v>
      </c>
      <c r="AA198" s="19">
        <f t="shared" si="85"/>
        <v>0.60844819166559594</v>
      </c>
      <c r="AB198" s="47">
        <f t="shared" si="86"/>
        <v>83.802328205515394</v>
      </c>
      <c r="AC198" s="20">
        <f t="shared" si="87"/>
        <v>1.3733630443289405E-3</v>
      </c>
      <c r="AD198" s="20"/>
      <c r="AE198" s="29">
        <f t="shared" si="88"/>
        <v>1.8031456985758415E-6</v>
      </c>
      <c r="AF198" s="20"/>
      <c r="AG198" s="20"/>
      <c r="AI198" s="60">
        <f t="shared" si="89"/>
        <v>0.47126839245333468</v>
      </c>
      <c r="AJ198" s="61">
        <f t="shared" si="95"/>
        <v>0.22209389772555027</v>
      </c>
      <c r="AK198" s="61">
        <f t="shared" si="90"/>
        <v>0.45580529995573527</v>
      </c>
      <c r="AL198" s="61">
        <f t="shared" si="96"/>
        <v>0.20775847146773779</v>
      </c>
      <c r="AM198" s="61">
        <f t="shared" si="97"/>
        <v>0.21480663098184938</v>
      </c>
      <c r="AN198" s="61">
        <f t="shared" si="91"/>
        <v>1.3321953531553767E-6</v>
      </c>
      <c r="AO198" s="61">
        <f t="shared" si="98"/>
        <v>1.7747444589687788E-12</v>
      </c>
      <c r="AP198" s="61">
        <f t="shared" si="92"/>
        <v>1.8031456985758415E-6</v>
      </c>
      <c r="AQ198" s="61">
        <f t="shared" si="99"/>
        <v>3.2513344102925592E-12</v>
      </c>
      <c r="AR198" s="61">
        <f t="shared" si="100"/>
        <v>2.4021423207048415E-12</v>
      </c>
      <c r="AS198" s="62">
        <f t="shared" si="101"/>
        <v>1.5463092497599418E-2</v>
      </c>
      <c r="AT198" s="63">
        <f t="shared" si="102"/>
        <v>3.2811647768485948E-2</v>
      </c>
      <c r="AU198" s="64">
        <f t="shared" si="103"/>
        <v>-4.7095034542046482E-7</v>
      </c>
      <c r="AV198" s="65">
        <f t="shared" si="104"/>
        <v>-0.35351447841714317</v>
      </c>
      <c r="AW198" s="66">
        <f t="shared" si="105"/>
        <v>2.391072295893154E-4</v>
      </c>
      <c r="AX198" s="66">
        <f t="shared" si="106"/>
        <v>0.22209389772555027</v>
      </c>
      <c r="AY198" s="67">
        <f t="shared" si="107"/>
        <v>2.2179422785165513E-13</v>
      </c>
      <c r="AZ198" s="67">
        <f t="shared" si="108"/>
        <v>1.7747444589687788E-12</v>
      </c>
      <c r="BA198" s="68">
        <f t="shared" si="109"/>
        <v>6.0639578421958503E-5</v>
      </c>
      <c r="BB198" s="69">
        <f t="shared" si="110"/>
        <v>-1.8468640996880973E-9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1041279081585715</v>
      </c>
      <c r="P199" s="47">
        <f t="shared" si="77"/>
        <v>0.20315668012466032</v>
      </c>
      <c r="Q199" s="47">
        <f t="shared" si="78"/>
        <v>0.46879242227933593</v>
      </c>
      <c r="R199" s="43">
        <f t="shared" si="79"/>
        <v>0.46879242227933593</v>
      </c>
      <c r="S199" s="43">
        <f t="shared" si="80"/>
        <v>0.45262605856131427</v>
      </c>
      <c r="T199" s="7">
        <f t="shared" si="81"/>
        <v>2.6135131586336709E-4</v>
      </c>
      <c r="U199" s="36">
        <f t="shared" si="82"/>
        <v>1.2509954896574894E-6</v>
      </c>
      <c r="V199" s="36">
        <f t="shared" si="83"/>
        <v>1.7173502945742832E-6</v>
      </c>
      <c r="W199" s="37">
        <f t="shared" si="93"/>
        <v>2.1748680406898078E-13</v>
      </c>
      <c r="X199" s="37">
        <f t="shared" si="94"/>
        <v>-5.9027442561102532</v>
      </c>
      <c r="Y199" s="37">
        <f t="shared" si="94"/>
        <v>-5.7651411110800721</v>
      </c>
      <c r="Z199" s="7">
        <f t="shared" si="84"/>
        <v>2.1748680406898078E-13</v>
      </c>
      <c r="AA199" s="19">
        <f t="shared" si="85"/>
        <v>0.60262308774929407</v>
      </c>
      <c r="AB199" s="47">
        <f t="shared" si="86"/>
        <v>83.802616217836416</v>
      </c>
      <c r="AC199" s="20">
        <f t="shared" si="87"/>
        <v>1.3053850722763332E-3</v>
      </c>
      <c r="AD199" s="20"/>
      <c r="AE199" s="29">
        <f t="shared" si="88"/>
        <v>1.7173502945742832E-6</v>
      </c>
      <c r="AF199" s="20"/>
      <c r="AG199" s="20"/>
      <c r="AI199" s="60">
        <f t="shared" si="89"/>
        <v>0.46879242227933593</v>
      </c>
      <c r="AJ199" s="61">
        <f t="shared" si="95"/>
        <v>0.21976633518652722</v>
      </c>
      <c r="AK199" s="61">
        <f t="shared" si="90"/>
        <v>0.45262605856131427</v>
      </c>
      <c r="AL199" s="61">
        <f t="shared" si="96"/>
        <v>0.2048703488887503</v>
      </c>
      <c r="AM199" s="61">
        <f t="shared" si="97"/>
        <v>0.21218766637970707</v>
      </c>
      <c r="AN199" s="61">
        <f t="shared" si="91"/>
        <v>1.2509954896574894E-6</v>
      </c>
      <c r="AO199" s="61">
        <f t="shared" si="98"/>
        <v>1.5649897151433817E-12</v>
      </c>
      <c r="AP199" s="61">
        <f t="shared" si="92"/>
        <v>1.7173502945742832E-6</v>
      </c>
      <c r="AQ199" s="61">
        <f t="shared" si="99"/>
        <v>2.9492920342743775E-12</v>
      </c>
      <c r="AR199" s="61">
        <f t="shared" si="100"/>
        <v>2.1483974726743892E-12</v>
      </c>
      <c r="AS199" s="62">
        <f t="shared" si="101"/>
        <v>1.6166363718021659E-2</v>
      </c>
      <c r="AT199" s="63">
        <f t="shared" si="102"/>
        <v>3.4485121665189217E-2</v>
      </c>
      <c r="AU199" s="64">
        <f t="shared" si="103"/>
        <v>-4.6635480491679379E-7</v>
      </c>
      <c r="AV199" s="65">
        <f t="shared" si="104"/>
        <v>-0.37278695948334495</v>
      </c>
      <c r="AW199" s="66">
        <f t="shared" si="105"/>
        <v>2.6135131586336709E-4</v>
      </c>
      <c r="AX199" s="66">
        <f t="shared" si="106"/>
        <v>0.21976633518652722</v>
      </c>
      <c r="AY199" s="67">
        <f t="shared" si="107"/>
        <v>2.1748680406898078E-13</v>
      </c>
      <c r="AZ199" s="67">
        <f t="shared" si="108"/>
        <v>1.5649897151433817E-12</v>
      </c>
      <c r="BA199" s="68">
        <f t="shared" si="109"/>
        <v>6.3397504776555532E-5</v>
      </c>
      <c r="BB199" s="69">
        <f t="shared" si="110"/>
        <v>-1.8288423722227208E-9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0930727961363887</v>
      </c>
      <c r="P200" s="47">
        <f t="shared" si="77"/>
        <v>0.20173515379303381</v>
      </c>
      <c r="Q200" s="47">
        <f t="shared" si="78"/>
        <v>0.46632938154718578</v>
      </c>
      <c r="R200" s="43">
        <f t="shared" si="79"/>
        <v>0.46632938154718578</v>
      </c>
      <c r="S200" s="43">
        <f t="shared" si="80"/>
        <v>0.44945894704802114</v>
      </c>
      <c r="T200" s="7">
        <f t="shared" si="81"/>
        <v>2.8461156019060461E-4</v>
      </c>
      <c r="U200" s="36">
        <f t="shared" si="82"/>
        <v>1.1747442778533723E-6</v>
      </c>
      <c r="V200" s="36">
        <f t="shared" si="83"/>
        <v>1.6357610313453068E-6</v>
      </c>
      <c r="W200" s="37">
        <f t="shared" si="93"/>
        <v>2.1253644700024311E-13</v>
      </c>
      <c r="X200" s="37">
        <f t="shared" si="94"/>
        <v>-5.9300566617361721</v>
      </c>
      <c r="Y200" s="37">
        <f t="shared" si="94"/>
        <v>-5.7862801421980299</v>
      </c>
      <c r="Z200" s="7">
        <f t="shared" si="84"/>
        <v>2.1253644700024311E-13</v>
      </c>
      <c r="AA200" s="19">
        <f t="shared" si="85"/>
        <v>0.59685375166351717</v>
      </c>
      <c r="AB200" s="47">
        <f t="shared" si="86"/>
        <v>83.802890218118932</v>
      </c>
      <c r="AC200" s="20">
        <f t="shared" si="87"/>
        <v>1.2407142849946639E-3</v>
      </c>
      <c r="AD200" s="20"/>
      <c r="AE200" s="29">
        <f t="shared" si="88"/>
        <v>1.6357610313453068E-6</v>
      </c>
      <c r="AF200" s="20"/>
      <c r="AG200" s="20"/>
      <c r="AI200" s="60">
        <f t="shared" si="89"/>
        <v>0.46632938154718578</v>
      </c>
      <c r="AJ200" s="61">
        <f t="shared" si="95"/>
        <v>0.21746309209418077</v>
      </c>
      <c r="AK200" s="61">
        <f t="shared" si="90"/>
        <v>0.44945894704802114</v>
      </c>
      <c r="AL200" s="61">
        <f t="shared" si="96"/>
        <v>0.20201334508151586</v>
      </c>
      <c r="AM200" s="61">
        <f t="shared" si="97"/>
        <v>0.20959591280775303</v>
      </c>
      <c r="AN200" s="61">
        <f t="shared" si="91"/>
        <v>1.1747442778533723E-6</v>
      </c>
      <c r="AO200" s="61">
        <f t="shared" si="98"/>
        <v>1.3800241183492413E-12</v>
      </c>
      <c r="AP200" s="61">
        <f t="shared" si="92"/>
        <v>1.6357610313453068E-6</v>
      </c>
      <c r="AQ200" s="61">
        <f t="shared" si="99"/>
        <v>2.675714151667862E-12</v>
      </c>
      <c r="AR200" s="61">
        <f t="shared" si="100"/>
        <v>1.9216009115084301E-12</v>
      </c>
      <c r="AS200" s="62">
        <f t="shared" si="101"/>
        <v>1.6870434499164644E-2</v>
      </c>
      <c r="AT200" s="63">
        <f t="shared" si="102"/>
        <v>3.6177078191367618E-2</v>
      </c>
      <c r="AU200" s="64">
        <f t="shared" si="103"/>
        <v>-4.6101675349193451E-7</v>
      </c>
      <c r="AV200" s="65">
        <f t="shared" si="104"/>
        <v>-0.39244009286374842</v>
      </c>
      <c r="AW200" s="66">
        <f t="shared" si="105"/>
        <v>2.8461156019060461E-4</v>
      </c>
      <c r="AX200" s="66">
        <f t="shared" si="106"/>
        <v>0.21746309209418077</v>
      </c>
      <c r="AY200" s="67">
        <f t="shared" si="107"/>
        <v>2.1253644700024311E-13</v>
      </c>
      <c r="AZ200" s="67">
        <f t="shared" si="108"/>
        <v>1.3800241183492413E-12</v>
      </c>
      <c r="BA200" s="68">
        <f t="shared" si="109"/>
        <v>6.6158566663390757E-5</v>
      </c>
      <c r="BB200" s="69">
        <f t="shared" si="110"/>
        <v>-1.8079088372232726E-9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0820754330557928</v>
      </c>
      <c r="P201" s="47">
        <f t="shared" si="77"/>
        <v>0.20031912965715445</v>
      </c>
      <c r="Q201" s="47">
        <f t="shared" si="78"/>
        <v>0.46387920707953673</v>
      </c>
      <c r="R201" s="43">
        <f t="shared" si="79"/>
        <v>0.46387920707953673</v>
      </c>
      <c r="S201" s="43">
        <f t="shared" si="80"/>
        <v>0.44630409423659756</v>
      </c>
      <c r="T201" s="7">
        <f t="shared" si="81"/>
        <v>3.0888459144204523E-4</v>
      </c>
      <c r="U201" s="36">
        <f t="shared" si="82"/>
        <v>1.1031401952891096E-6</v>
      </c>
      <c r="V201" s="36">
        <f t="shared" si="83"/>
        <v>1.5581654466863237E-6</v>
      </c>
      <c r="W201" s="37">
        <f t="shared" si="93"/>
        <v>2.0704797940909789E-13</v>
      </c>
      <c r="X201" s="37">
        <f t="shared" si="94"/>
        <v>-5.9573692906682778</v>
      </c>
      <c r="Y201" s="37">
        <f t="shared" si="94"/>
        <v>-5.8073864306377061</v>
      </c>
      <c r="Z201" s="7">
        <f t="shared" si="84"/>
        <v>2.0704797940909789E-13</v>
      </c>
      <c r="AA201" s="19">
        <f t="shared" si="85"/>
        <v>0.59113964950346787</v>
      </c>
      <c r="AB201" s="47">
        <f t="shared" si="86"/>
        <v>83.80315087359287</v>
      </c>
      <c r="AC201" s="20">
        <f t="shared" si="87"/>
        <v>1.1791931998556546E-3</v>
      </c>
      <c r="AD201" s="20"/>
      <c r="AE201" s="29">
        <f t="shared" si="88"/>
        <v>1.5581654466863237E-6</v>
      </c>
      <c r="AF201" s="20"/>
      <c r="AG201" s="20"/>
      <c r="AI201" s="60">
        <f t="shared" si="89"/>
        <v>0.46387920707953673</v>
      </c>
      <c r="AJ201" s="61">
        <f t="shared" si="95"/>
        <v>0.21518391876073972</v>
      </c>
      <c r="AK201" s="61">
        <f t="shared" si="90"/>
        <v>0.44630409423659756</v>
      </c>
      <c r="AL201" s="61">
        <f t="shared" si="96"/>
        <v>0.19918734453234976</v>
      </c>
      <c r="AM201" s="61">
        <f t="shared" si="97"/>
        <v>0.20703118935082371</v>
      </c>
      <c r="AN201" s="61">
        <f t="shared" si="91"/>
        <v>1.1031401952891096E-6</v>
      </c>
      <c r="AO201" s="61">
        <f t="shared" si="98"/>
        <v>1.2169182904624949E-12</v>
      </c>
      <c r="AP201" s="61">
        <f t="shared" si="92"/>
        <v>1.5581654466863237E-6</v>
      </c>
      <c r="AQ201" s="61">
        <f t="shared" si="99"/>
        <v>2.4278795592471907E-12</v>
      </c>
      <c r="AR201" s="61">
        <f t="shared" si="100"/>
        <v>1.7188749351502939E-12</v>
      </c>
      <c r="AS201" s="62">
        <f t="shared" si="101"/>
        <v>1.7575112842939167E-2</v>
      </c>
      <c r="AT201" s="63">
        <f t="shared" si="102"/>
        <v>3.7887261542907953E-2</v>
      </c>
      <c r="AU201" s="64">
        <f t="shared" si="103"/>
        <v>-4.5502525139721409E-7</v>
      </c>
      <c r="AV201" s="65">
        <f t="shared" si="104"/>
        <v>-0.41248179817975145</v>
      </c>
      <c r="AW201" s="66">
        <f t="shared" si="105"/>
        <v>3.0888459144204523E-4</v>
      </c>
      <c r="AX201" s="66">
        <f t="shared" si="106"/>
        <v>0.21518391876073972</v>
      </c>
      <c r="AY201" s="67">
        <f t="shared" si="107"/>
        <v>2.0704797940909789E-13</v>
      </c>
      <c r="AZ201" s="67">
        <f t="shared" si="108"/>
        <v>1.2169182904624949E-12</v>
      </c>
      <c r="BA201" s="68">
        <f t="shared" si="109"/>
        <v>6.8922011148781051E-5</v>
      </c>
      <c r="BB201" s="69">
        <f t="shared" si="110"/>
        <v>-1.7844127505773101E-9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0711355356605382</v>
      </c>
      <c r="P202" s="47">
        <f t="shared" si="77"/>
        <v>0.19890866395414045</v>
      </c>
      <c r="Q202" s="47">
        <f t="shared" si="78"/>
        <v>0.46144183576787678</v>
      </c>
      <c r="R202" s="43">
        <f t="shared" si="79"/>
        <v>0.46144183576787678</v>
      </c>
      <c r="S202" s="43">
        <f t="shared" si="80"/>
        <v>0.44316162542139836</v>
      </c>
      <c r="T202" s="7">
        <f t="shared" si="81"/>
        <v>3.3416609031149667E-4</v>
      </c>
      <c r="U202" s="36">
        <f t="shared" si="82"/>
        <v>1.0359000839371084E-6</v>
      </c>
      <c r="V202" s="36">
        <f t="shared" si="83"/>
        <v>1.484362126389493E-6</v>
      </c>
      <c r="W202" s="37">
        <f t="shared" si="93"/>
        <v>2.0111820352056442E-13</v>
      </c>
      <c r="X202" s="37">
        <f t="shared" si="94"/>
        <v>-5.9846821317407866</v>
      </c>
      <c r="Y202" s="37">
        <f t="shared" si="94"/>
        <v>-5.8284601352380285</v>
      </c>
      <c r="Z202" s="7">
        <f t="shared" si="84"/>
        <v>2.0111820352056442E-13</v>
      </c>
      <c r="AA202" s="19">
        <f t="shared" si="85"/>
        <v>0.58548025247579738</v>
      </c>
      <c r="AB202" s="47">
        <f t="shared" si="86"/>
        <v>83.80339882056856</v>
      </c>
      <c r="AC202" s="20">
        <f t="shared" si="87"/>
        <v>1.1206716320135985E-3</v>
      </c>
      <c r="AD202" s="20"/>
      <c r="AE202" s="29">
        <f t="shared" si="88"/>
        <v>1.484362126389493E-6</v>
      </c>
      <c r="AF202" s="20"/>
      <c r="AG202" s="20"/>
      <c r="AI202" s="60">
        <f t="shared" si="89"/>
        <v>0.46144183576787678</v>
      </c>
      <c r="AJ202" s="61">
        <f t="shared" si="95"/>
        <v>0.21292856779682817</v>
      </c>
      <c r="AK202" s="61">
        <f t="shared" si="90"/>
        <v>0.44316162542139836</v>
      </c>
      <c r="AL202" s="61">
        <f t="shared" si="96"/>
        <v>0.19639222624613578</v>
      </c>
      <c r="AM202" s="61">
        <f t="shared" si="97"/>
        <v>0.20449331397632622</v>
      </c>
      <c r="AN202" s="61">
        <f t="shared" si="91"/>
        <v>1.0359000839371084E-6</v>
      </c>
      <c r="AO202" s="61">
        <f t="shared" si="98"/>
        <v>1.0730889839009083E-12</v>
      </c>
      <c r="AP202" s="61">
        <f t="shared" si="92"/>
        <v>1.484362126389493E-6</v>
      </c>
      <c r="AQ202" s="61">
        <f t="shared" si="99"/>
        <v>2.2033309222595371E-12</v>
      </c>
      <c r="AR202" s="61">
        <f t="shared" si="100"/>
        <v>1.5376508513199406E-12</v>
      </c>
      <c r="AS202" s="62">
        <f t="shared" si="101"/>
        <v>1.828021034647842E-2</v>
      </c>
      <c r="AT202" s="63">
        <f t="shared" si="102"/>
        <v>3.9615416135944118E-2</v>
      </c>
      <c r="AU202" s="64">
        <f t="shared" si="103"/>
        <v>-4.484620424523846E-7</v>
      </c>
      <c r="AV202" s="65">
        <f t="shared" si="104"/>
        <v>-0.43292017194161325</v>
      </c>
      <c r="AW202" s="66">
        <f t="shared" si="105"/>
        <v>3.3416609031149667E-4</v>
      </c>
      <c r="AX202" s="66">
        <f t="shared" si="106"/>
        <v>0.21292856779682817</v>
      </c>
      <c r="AY202" s="67">
        <f t="shared" si="107"/>
        <v>2.0111820352056442E-13</v>
      </c>
      <c r="AZ202" s="67">
        <f t="shared" si="108"/>
        <v>1.0730889839009083E-12</v>
      </c>
      <c r="BA202" s="68">
        <f t="shared" si="109"/>
        <v>7.1687099397954595E-5</v>
      </c>
      <c r="BB202" s="69">
        <f t="shared" si="110"/>
        <v>-1.7586746762838612E-9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0602528210664908</v>
      </c>
      <c r="P203" s="47">
        <f t="shared" ref="P203:P215" si="114">thetar+(thetas-thetar)*(1-EXP(-((k/N203)^p)))</f>
        <v>0.19750381135118378</v>
      </c>
      <c r="Q203" s="47">
        <f t="shared" ref="Q203:Q215" si="115">(R203-$C$8/$C$7)/(1-$C$8/$C$7)</f>
        <v>0.45901720458659895</v>
      </c>
      <c r="R203" s="43">
        <f t="shared" ref="R203:R215" si="116">O203/$C$7</f>
        <v>0.45901720458659895</v>
      </c>
      <c r="S203" s="43">
        <f t="shared" ref="S203:S215" si="117">P203/thetas</f>
        <v>0.44003166239903702</v>
      </c>
      <c r="T203" s="7">
        <f t="shared" ref="T203:T215" si="118">(S203-R203)^2</f>
        <v>3.6045081215569394E-4</v>
      </c>
      <c r="U203" s="36">
        <f t="shared" ref="U203:U215" si="119">(Q203^P_GRT)*(1-(1-Q203^(1/(1-1/n_VGM)))^(1-1/n_VGM))^2</f>
        <v>9.7275803249546921E-7</v>
      </c>
      <c r="V203" s="36">
        <f t="shared" ref="V203:V215" si="120">AE203</f>
        <v>1.4141601137781404E-6</v>
      </c>
      <c r="W203" s="37">
        <f t="shared" si="93"/>
        <v>1.9483579736067382E-13</v>
      </c>
      <c r="X203" s="37">
        <f t="shared" si="94"/>
        <v>-6.011995174346831</v>
      </c>
      <c r="Y203" s="37">
        <f t="shared" si="94"/>
        <v>-5.8495014161447427</v>
      </c>
      <c r="Z203" s="7">
        <f t="shared" ref="Z203:Z215" si="121">(U203-V203)^2</f>
        <v>1.9483579736067382E-13</v>
      </c>
      <c r="AA203" s="19">
        <f t="shared" ref="AA203:AA215" si="122">-LN(λ_GRT*(1-S203))</f>
        <v>0.57987503684966846</v>
      </c>
      <c r="AB203" s="47">
        <f t="shared" ref="AB203:AB215" si="123">IF(S203&lt;thetaRL,_xlfn.GAMMA(a),IF(S203=1,0,EXP(GAMMALN(a))*(1-_xlfn.GAMMA.DIST(AA203,a,1,TRUE))))</f>
        <v>83.803634665819672</v>
      </c>
      <c r="AC203" s="20">
        <f t="shared" ref="AC203:AC215" si="124">(1/(λ_GRT*k^β_GRT))*($AF$13-AB203)</f>
        <v>1.0650063680001185E-3</v>
      </c>
      <c r="AD203" s="20"/>
      <c r="AE203" s="29">
        <f t="shared" ref="AE203:AE215" si="125">IF(S203&lt;thetaRL,0,(S203^P_GRT)*((AC203/$AD$11)^2))</f>
        <v>1.4141601137781404E-6</v>
      </c>
      <c r="AF203" s="20"/>
      <c r="AG203" s="20"/>
      <c r="AI203" s="60">
        <f t="shared" ref="AI203:AI215" si="126">R203-$R$216</f>
        <v>0.45901720458659895</v>
      </c>
      <c r="AJ203" s="61">
        <f t="shared" si="95"/>
        <v>0.21069679410649564</v>
      </c>
      <c r="AK203" s="61">
        <f t="shared" ref="AK203:AK215" si="127">S203-$S$216</f>
        <v>0.44003166239903702</v>
      </c>
      <c r="AL203" s="61">
        <f t="shared" si="96"/>
        <v>0.19362786391366008</v>
      </c>
      <c r="AM203" s="61">
        <f t="shared" si="97"/>
        <v>0.20198210360400001</v>
      </c>
      <c r="AN203" s="61">
        <f t="shared" ref="AN203:AN215" si="128">U203-$U$216</f>
        <v>9.7275803249546921E-7</v>
      </c>
      <c r="AO203" s="61">
        <f t="shared" si="98"/>
        <v>9.4625818978445638E-13</v>
      </c>
      <c r="AP203" s="61">
        <f t="shared" ref="AP203:AP215" si="129">V203-$V$216</f>
        <v>1.4141601137781404E-6</v>
      </c>
      <c r="AQ203" s="61">
        <f t="shared" si="99"/>
        <v>1.9998488274010027E-12</v>
      </c>
      <c r="AR203" s="61">
        <f t="shared" si="100"/>
        <v>1.3756356099123927E-12</v>
      </c>
      <c r="AS203" s="62">
        <f t="shared" si="101"/>
        <v>1.8985542187561932E-2</v>
      </c>
      <c r="AT203" s="63">
        <f t="shared" si="102"/>
        <v>4.1361286674778848E-2</v>
      </c>
      <c r="AU203" s="64">
        <f t="shared" si="103"/>
        <v>-4.4140208128267115E-7</v>
      </c>
      <c r="AV203" s="65">
        <f t="shared" si="104"/>
        <v>-0.45376349157489693</v>
      </c>
      <c r="AW203" s="66">
        <f t="shared" si="105"/>
        <v>3.6045081215569394E-4</v>
      </c>
      <c r="AX203" s="66">
        <f t="shared" si="106"/>
        <v>0.21069679410649564</v>
      </c>
      <c r="AY203" s="67">
        <f t="shared" si="107"/>
        <v>1.9483579736067382E-13</v>
      </c>
      <c r="AZ203" s="67">
        <f t="shared" si="108"/>
        <v>9.4625818978445638E-13</v>
      </c>
      <c r="BA203" s="68">
        <f t="shared" si="109"/>
        <v>7.4453106617889932E-5</v>
      </c>
      <c r="BB203" s="69">
        <f t="shared" si="110"/>
        <v>-1.7309885540496908E-9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0494270068208986</v>
      </c>
      <c r="P204" s="47">
        <f t="shared" si="114"/>
        <v>0.19610462495869366</v>
      </c>
      <c r="Q204" s="47">
        <f t="shared" si="115"/>
        <v>0.45660525060620677</v>
      </c>
      <c r="R204" s="43">
        <f t="shared" si="116"/>
        <v>0.45660525060620677</v>
      </c>
      <c r="S204" s="43">
        <f t="shared" si="117"/>
        <v>0.43691432349766879</v>
      </c>
      <c r="T204" s="7">
        <f t="shared" si="118"/>
        <v>3.8773261039375595E-4</v>
      </c>
      <c r="U204" s="36">
        <f t="shared" si="119"/>
        <v>9.1346432663102737E-7</v>
      </c>
      <c r="V204" s="36">
        <f t="shared" si="120"/>
        <v>1.3473783516432427E-6</v>
      </c>
      <c r="W204" s="37">
        <f t="shared" ref="W204:W215" si="130">(U204-V204)^2</f>
        <v>1.8828138110230143E-13</v>
      </c>
      <c r="X204" s="37">
        <f t="shared" ref="X204:Y215" si="131">LOG(U204)</f>
        <v>-6.0393084084097568</v>
      </c>
      <c r="Y204" s="37">
        <f t="shared" si="131"/>
        <v>-5.8705104347460022</v>
      </c>
      <c r="Z204" s="7">
        <f t="shared" si="121"/>
        <v>1.8828138110230143E-13</v>
      </c>
      <c r="AA204" s="19">
        <f t="shared" si="122"/>
        <v>0.57432348390828825</v>
      </c>
      <c r="AB204" s="47">
        <f t="shared" si="123"/>
        <v>83.80385898790712</v>
      </c>
      <c r="AC204" s="20">
        <f t="shared" si="124"/>
        <v>1.0120608532485456E-3</v>
      </c>
      <c r="AD204" s="20"/>
      <c r="AE204" s="29">
        <f t="shared" si="125"/>
        <v>1.3473783516432427E-6</v>
      </c>
      <c r="AF204" s="20"/>
      <c r="AG204" s="20"/>
      <c r="AI204" s="60">
        <f t="shared" si="126"/>
        <v>0.45660525060620677</v>
      </c>
      <c r="AJ204" s="61">
        <f t="shared" ref="AJ204:AJ215" si="132">AI204^2</f>
        <v>0.20848835488115688</v>
      </c>
      <c r="AK204" s="61">
        <f t="shared" si="127"/>
        <v>0.43691432349766879</v>
      </c>
      <c r="AL204" s="61">
        <f t="shared" ref="AL204:AL215" si="133">AK204^2</f>
        <v>0.19089412607742556</v>
      </c>
      <c r="AM204" s="61">
        <f t="shared" ref="AM204:AM215" si="134">AI204*AK204</f>
        <v>0.19949737417409436</v>
      </c>
      <c r="AN204" s="61">
        <f t="shared" si="128"/>
        <v>9.1346432663102737E-7</v>
      </c>
      <c r="AO204" s="61">
        <f t="shared" ref="AO204:AO215" si="135">AN204^2</f>
        <v>8.3441707602747628E-13</v>
      </c>
      <c r="AP204" s="61">
        <f t="shared" si="129"/>
        <v>1.3473783516432427E-6</v>
      </c>
      <c r="AQ204" s="61">
        <f t="shared" ref="AQ204:AQ215" si="136">AP204^2</f>
        <v>1.8154284224768618E-12</v>
      </c>
      <c r="AR204" s="61">
        <f t="shared" ref="AR204:AR215" si="137">AN204*AP204</f>
        <v>1.2307820587010183E-12</v>
      </c>
      <c r="AS204" s="62">
        <f t="shared" ref="AS204:AS215" si="138">R204-S204</f>
        <v>1.9690927108537981E-2</v>
      </c>
      <c r="AT204" s="63">
        <f t="shared" ref="AT204:AT215" si="139">AS204/R204</f>
        <v>4.31246182175863E-2</v>
      </c>
      <c r="AU204" s="64">
        <f t="shared" ref="AU204:AU215" si="140">U204-V204</f>
        <v>-4.3391402501221532E-7</v>
      </c>
      <c r="AV204" s="65">
        <f t="shared" ref="AV204:AV215" si="141">AU204/U204</f>
        <v>-0.47502021957720608</v>
      </c>
      <c r="AW204" s="66">
        <f t="shared" ref="AW204:AW215" si="142">AS204^2</f>
        <v>3.8773261039375595E-4</v>
      </c>
      <c r="AX204" s="66">
        <f t="shared" ref="AX204:AX215" si="143">AJ204</f>
        <v>0.20848835488115688</v>
      </c>
      <c r="AY204" s="67">
        <f t="shared" ref="AY204:AY215" si="144">AU204^2</f>
        <v>1.8828138110230143E-13</v>
      </c>
      <c r="AZ204" s="67">
        <f t="shared" ref="AZ204:AZ215" si="145">AO204</f>
        <v>8.3441707602747628E-13</v>
      </c>
      <c r="BA204" s="68">
        <f t="shared" ref="BA204:BA215" si="146">AS204/255</f>
        <v>7.7219321994266598E-5</v>
      </c>
      <c r="BB204" s="69">
        <f t="shared" ref="BB204:BB215" si="147">AU204/255</f>
        <v>-1.7016236274988836E-9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0386578109580197</v>
      </c>
      <c r="P205" s="47">
        <f t="shared" si="114"/>
        <v>0.19471115634371311</v>
      </c>
      <c r="Q205" s="47">
        <f t="shared" si="115"/>
        <v>0.45420591100570795</v>
      </c>
      <c r="R205" s="43">
        <f t="shared" si="116"/>
        <v>0.45420591100570795</v>
      </c>
      <c r="S205" s="43">
        <f t="shared" si="117"/>
        <v>0.43380972360688241</v>
      </c>
      <c r="T205" s="7">
        <f t="shared" si="118"/>
        <v>4.1600446040800966E-4</v>
      </c>
      <c r="U205" s="36">
        <f t="shared" si="119"/>
        <v>8.5778446304029329E-7</v>
      </c>
      <c r="V205" s="36">
        <f t="shared" si="120"/>
        <v>1.2838451546962471E-6</v>
      </c>
      <c r="W205" s="37">
        <f t="shared" si="130"/>
        <v>1.8152771297434974E-13</v>
      </c>
      <c r="X205" s="37">
        <f t="shared" si="131"/>
        <v>-6.0666218243559511</v>
      </c>
      <c r="Y205" s="37">
        <f t="shared" si="131"/>
        <v>-5.8914873536162649</v>
      </c>
      <c r="Z205" s="7">
        <f t="shared" si="121"/>
        <v>1.8152771297434974E-13</v>
      </c>
      <c r="AA205" s="19">
        <f t="shared" si="122"/>
        <v>0.56882507990090669</v>
      </c>
      <c r="AB205" s="47">
        <f t="shared" si="123"/>
        <v>83.804072338446417</v>
      </c>
      <c r="AC205" s="20">
        <f t="shared" si="124"/>
        <v>9.6170489296765714E-4</v>
      </c>
      <c r="AD205" s="20"/>
      <c r="AE205" s="29">
        <f t="shared" si="125"/>
        <v>1.2838451546962471E-6</v>
      </c>
      <c r="AF205" s="20"/>
      <c r="AG205" s="20"/>
      <c r="AI205" s="60">
        <f t="shared" si="126"/>
        <v>0.45420591100570795</v>
      </c>
      <c r="AJ205" s="61">
        <f t="shared" si="132"/>
        <v>0.20630300959252509</v>
      </c>
      <c r="AK205" s="61">
        <f t="shared" si="127"/>
        <v>0.43380972360688241</v>
      </c>
      <c r="AL205" s="61">
        <f t="shared" si="133"/>
        <v>0.18819087629587972</v>
      </c>
      <c r="AM205" s="61">
        <f t="shared" si="134"/>
        <v>0.19703894071399838</v>
      </c>
      <c r="AN205" s="61">
        <f t="shared" si="128"/>
        <v>8.5778446304029329E-7</v>
      </c>
      <c r="AO205" s="61">
        <f t="shared" si="135"/>
        <v>7.3579418503332432E-13</v>
      </c>
      <c r="AP205" s="61">
        <f t="shared" si="129"/>
        <v>1.2838451546962471E-6</v>
      </c>
      <c r="AQ205" s="61">
        <f t="shared" si="136"/>
        <v>1.6482583812370306E-12</v>
      </c>
      <c r="AR205" s="61">
        <f t="shared" si="137"/>
        <v>1.1012624266480026E-12</v>
      </c>
      <c r="AS205" s="62">
        <f t="shared" si="138"/>
        <v>2.0396187398825538E-2</v>
      </c>
      <c r="AT205" s="63">
        <f t="shared" si="139"/>
        <v>4.4905156239961885E-2</v>
      </c>
      <c r="AU205" s="64">
        <f t="shared" si="140"/>
        <v>-4.2606069165595381E-7</v>
      </c>
      <c r="AV205" s="65">
        <f t="shared" si="141"/>
        <v>-0.49669900775055209</v>
      </c>
      <c r="AW205" s="66">
        <f t="shared" si="142"/>
        <v>4.1600446040800966E-4</v>
      </c>
      <c r="AX205" s="66">
        <f t="shared" si="143"/>
        <v>0.20630300959252509</v>
      </c>
      <c r="AY205" s="67">
        <f t="shared" si="144"/>
        <v>1.8152771297434974E-13</v>
      </c>
      <c r="AZ205" s="67">
        <f t="shared" si="145"/>
        <v>7.3579418503332432E-13</v>
      </c>
      <c r="BA205" s="68">
        <f t="shared" si="146"/>
        <v>7.9985048622845253E-5</v>
      </c>
      <c r="BB205" s="69">
        <f t="shared" si="147"/>
        <v>-1.6708262417880542E-9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279449520512749</v>
      </c>
      <c r="P206" s="47">
        <f t="shared" si="114"/>
        <v>0.19332345554359384</v>
      </c>
      <c r="Q206" s="47">
        <f t="shared" si="115"/>
        <v>0.45181912308423378</v>
      </c>
      <c r="R206" s="43">
        <f t="shared" si="116"/>
        <v>0.45181912308423378</v>
      </c>
      <c r="S206" s="43">
        <f t="shared" si="117"/>
        <v>0.43071797420816738</v>
      </c>
      <c r="T206" s="7">
        <f t="shared" si="118"/>
        <v>4.4525848388991829E-4</v>
      </c>
      <c r="U206" s="36">
        <f t="shared" si="119"/>
        <v>8.0549822345949289E-7</v>
      </c>
      <c r="V206" s="36">
        <f t="shared" si="120"/>
        <v>1.2233977109013231E-6</v>
      </c>
      <c r="W206" s="37">
        <f t="shared" si="130"/>
        <v>1.7463998160414436E-13</v>
      </c>
      <c r="X206" s="37">
        <f t="shared" si="131"/>
        <v>-6.0939354130878298</v>
      </c>
      <c r="Y206" s="37">
        <f t="shared" si="131"/>
        <v>-5.9124323364455842</v>
      </c>
      <c r="Z206" s="7">
        <f t="shared" si="121"/>
        <v>1.7463998160414436E-13</v>
      </c>
      <c r="AA206" s="19">
        <f t="shared" si="122"/>
        <v>0.56337931599527202</v>
      </c>
      <c r="AB206" s="47">
        <f t="shared" si="123"/>
        <v>83.804275243320618</v>
      </c>
      <c r="AC206" s="20">
        <f t="shared" si="124"/>
        <v>9.1381436585830241E-4</v>
      </c>
      <c r="AD206" s="20"/>
      <c r="AE206" s="29">
        <f t="shared" si="125"/>
        <v>1.2233977109013231E-6</v>
      </c>
      <c r="AF206" s="20"/>
      <c r="AG206" s="20"/>
      <c r="AI206" s="60">
        <f t="shared" si="126"/>
        <v>0.45181912308423378</v>
      </c>
      <c r="AJ206" s="61">
        <f t="shared" si="132"/>
        <v>0.204140519984606</v>
      </c>
      <c r="AK206" s="61">
        <f t="shared" si="127"/>
        <v>0.43071797420816738</v>
      </c>
      <c r="AL206" s="61">
        <f t="shared" si="133"/>
        <v>0.18551797330598754</v>
      </c>
      <c r="AM206" s="61">
        <f t="shared" si="134"/>
        <v>0.19460661740335181</v>
      </c>
      <c r="AN206" s="61">
        <f t="shared" si="128"/>
        <v>8.0549822345949289E-7</v>
      </c>
      <c r="AO206" s="61">
        <f t="shared" si="135"/>
        <v>6.4882738799639912E-13</v>
      </c>
      <c r="AP206" s="61">
        <f t="shared" si="129"/>
        <v>1.2233977109013231E-6</v>
      </c>
      <c r="AQ206" s="61">
        <f t="shared" si="136"/>
        <v>1.4967019590385973E-12</v>
      </c>
      <c r="AR206" s="61">
        <f t="shared" si="137"/>
        <v>9.8544468271542595E-13</v>
      </c>
      <c r="AS206" s="62">
        <f t="shared" si="138"/>
        <v>2.11011488760664E-2</v>
      </c>
      <c r="AT206" s="63">
        <f t="shared" si="139"/>
        <v>4.6702646696369379E-2</v>
      </c>
      <c r="AU206" s="64">
        <f t="shared" si="140"/>
        <v>-4.1789948744183017E-7</v>
      </c>
      <c r="AV206" s="65">
        <f t="shared" si="141"/>
        <v>-0.51880870158473491</v>
      </c>
      <c r="AW206" s="66">
        <f t="shared" si="142"/>
        <v>4.4525848388991829E-4</v>
      </c>
      <c r="AX206" s="66">
        <f t="shared" si="143"/>
        <v>0.204140519984606</v>
      </c>
      <c r="AY206" s="67">
        <f t="shared" si="144"/>
        <v>1.7463998160414436E-13</v>
      </c>
      <c r="AZ206" s="67">
        <f t="shared" si="145"/>
        <v>6.4882738799639912E-13</v>
      </c>
      <c r="BA206" s="68">
        <f t="shared" si="146"/>
        <v>8.2749603435554512E-5</v>
      </c>
      <c r="BB206" s="69">
        <f t="shared" si="147"/>
        <v>-1.6388215193797261E-9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172881492621511</v>
      </c>
      <c r="P207" s="47">
        <f t="shared" si="114"/>
        <v>0.19194157107991758</v>
      </c>
      <c r="Q207" s="47">
        <f t="shared" si="115"/>
        <v>0.44944482427193455</v>
      </c>
      <c r="R207" s="43">
        <f t="shared" si="116"/>
        <v>0.44944482427193455</v>
      </c>
      <c r="S207" s="43">
        <f t="shared" si="117"/>
        <v>0.42763918340592988</v>
      </c>
      <c r="T207" s="7">
        <f t="shared" si="118"/>
        <v>4.7548597357717297E-4</v>
      </c>
      <c r="U207" s="36">
        <f t="shared" si="119"/>
        <v>7.5639880496440278E-7</v>
      </c>
      <c r="V207" s="36">
        <f t="shared" si="120"/>
        <v>1.165881609944637E-6</v>
      </c>
      <c r="W207" s="37">
        <f t="shared" si="130"/>
        <v>1.6767616757448053E-13</v>
      </c>
      <c r="X207" s="37">
        <f t="shared" si="131"/>
        <v>-6.1212491659689539</v>
      </c>
      <c r="Y207" s="37">
        <f t="shared" si="131"/>
        <v>-5.9333455479974226</v>
      </c>
      <c r="Z207" s="7">
        <f t="shared" si="121"/>
        <v>1.6767616757448053E-13</v>
      </c>
      <c r="AA207" s="19">
        <f t="shared" si="122"/>
        <v>0.55798568823054184</v>
      </c>
      <c r="AB207" s="47">
        <f t="shared" si="123"/>
        <v>83.804468203841225</v>
      </c>
      <c r="AC207" s="20">
        <f t="shared" si="124"/>
        <v>8.6827095010942612E-4</v>
      </c>
      <c r="AD207" s="20"/>
      <c r="AE207" s="29">
        <f t="shared" si="125"/>
        <v>1.165881609944637E-6</v>
      </c>
      <c r="AF207" s="20"/>
      <c r="AG207" s="20"/>
      <c r="AI207" s="60">
        <f t="shared" si="126"/>
        <v>0.44944482427193455</v>
      </c>
      <c r="AJ207" s="61">
        <f t="shared" si="132"/>
        <v>0.20200065006483012</v>
      </c>
      <c r="AK207" s="61">
        <f t="shared" si="127"/>
        <v>0.42763918340592988</v>
      </c>
      <c r="AL207" s="61">
        <f t="shared" si="133"/>
        <v>0.18287527118409053</v>
      </c>
      <c r="AM207" s="61">
        <f t="shared" si="134"/>
        <v>0.19220021763767176</v>
      </c>
      <c r="AN207" s="61">
        <f t="shared" si="128"/>
        <v>7.5639880496440278E-7</v>
      </c>
      <c r="AO207" s="61">
        <f t="shared" si="135"/>
        <v>5.7213915215157668E-13</v>
      </c>
      <c r="AP207" s="61">
        <f t="shared" si="129"/>
        <v>1.165881609944637E-6</v>
      </c>
      <c r="AQ207" s="61">
        <f t="shared" si="136"/>
        <v>1.3592799284070988E-12</v>
      </c>
      <c r="AR207" s="61">
        <f t="shared" si="137"/>
        <v>8.8187145649209744E-13</v>
      </c>
      <c r="AS207" s="62">
        <f t="shared" si="138"/>
        <v>2.1805640866004672E-2</v>
      </c>
      <c r="AT207" s="63">
        <f t="shared" si="139"/>
        <v>4.8516836079552379E-2</v>
      </c>
      <c r="AU207" s="64">
        <f t="shared" si="140"/>
        <v>-4.0948280498023422E-7</v>
      </c>
      <c r="AV207" s="65">
        <f t="shared" si="141"/>
        <v>-0.54135834468895683</v>
      </c>
      <c r="AW207" s="66">
        <f t="shared" si="142"/>
        <v>4.7548597357717297E-4</v>
      </c>
      <c r="AX207" s="66">
        <f t="shared" si="143"/>
        <v>0.20200065006483012</v>
      </c>
      <c r="AY207" s="67">
        <f t="shared" si="144"/>
        <v>1.6767616757448053E-13</v>
      </c>
      <c r="AZ207" s="67">
        <f t="shared" si="145"/>
        <v>5.7213915215157668E-13</v>
      </c>
      <c r="BA207" s="68">
        <f t="shared" si="146"/>
        <v>8.5512317121586942E-5</v>
      </c>
      <c r="BB207" s="69">
        <f t="shared" si="147"/>
        <v>-1.6058149214911145E-9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066871223860064</v>
      </c>
      <c r="P208" s="47">
        <f t="shared" si="114"/>
        <v>0.19056554997265082</v>
      </c>
      <c r="Q208" s="47">
        <f t="shared" si="115"/>
        <v>0.44708295214018501</v>
      </c>
      <c r="R208" s="43">
        <f t="shared" si="116"/>
        <v>0.44708295214018501</v>
      </c>
      <c r="S208" s="43">
        <f t="shared" si="117"/>
        <v>0.42457345595902951</v>
      </c>
      <c r="T208" s="7">
        <f t="shared" si="118"/>
        <v>5.0667741832945395E-4</v>
      </c>
      <c r="U208" s="36">
        <f t="shared" si="119"/>
        <v>7.1029200320401784E-7</v>
      </c>
      <c r="V208" s="36">
        <f t="shared" si="120"/>
        <v>1.1111503974983351E-6</v>
      </c>
      <c r="W208" s="37">
        <f t="shared" si="130"/>
        <v>1.6068745227621832E-13</v>
      </c>
      <c r="X208" s="37">
        <f t="shared" si="131"/>
        <v>-6.1485630747886209</v>
      </c>
      <c r="Y208" s="37">
        <f t="shared" si="131"/>
        <v>-5.9542271540357223</v>
      </c>
      <c r="Z208" s="7">
        <f t="shared" si="121"/>
        <v>1.6068745227621832E-13</v>
      </c>
      <c r="AA208" s="19">
        <f t="shared" si="122"/>
        <v>0.55264369747064768</v>
      </c>
      <c r="AB208" s="47">
        <f t="shared" si="123"/>
        <v>83.804651697858901</v>
      </c>
      <c r="AC208" s="20">
        <f t="shared" si="124"/>
        <v>8.2496186124416369E-4</v>
      </c>
      <c r="AD208" s="20"/>
      <c r="AE208" s="29">
        <f t="shared" si="125"/>
        <v>1.1111503974983351E-6</v>
      </c>
      <c r="AF208" s="20"/>
      <c r="AG208" s="20"/>
      <c r="AI208" s="60">
        <f t="shared" si="126"/>
        <v>0.44708295214018501</v>
      </c>
      <c r="AJ208" s="61">
        <f t="shared" si="132"/>
        <v>0.19988316609438295</v>
      </c>
      <c r="AK208" s="61">
        <f t="shared" si="127"/>
        <v>0.42457345595902951</v>
      </c>
      <c r="AL208" s="61">
        <f t="shared" si="133"/>
        <v>0.18026261950499398</v>
      </c>
      <c r="AM208" s="61">
        <f t="shared" si="134"/>
        <v>0.18981955409052373</v>
      </c>
      <c r="AN208" s="61">
        <f t="shared" si="128"/>
        <v>7.1029200320401784E-7</v>
      </c>
      <c r="AO208" s="61">
        <f t="shared" si="135"/>
        <v>5.0451472981557647E-13</v>
      </c>
      <c r="AP208" s="61">
        <f t="shared" si="129"/>
        <v>1.1111503974983351E-6</v>
      </c>
      <c r="AQ208" s="61">
        <f t="shared" si="136"/>
        <v>1.2346552058607081E-12</v>
      </c>
      <c r="AR208" s="61">
        <f t="shared" si="137"/>
        <v>7.8924124170003317E-13</v>
      </c>
      <c r="AS208" s="62">
        <f t="shared" si="138"/>
        <v>2.2509496181155497E-2</v>
      </c>
      <c r="AT208" s="63">
        <f t="shared" si="139"/>
        <v>5.0347471477949657E-2</v>
      </c>
      <c r="AU208" s="64">
        <f t="shared" si="140"/>
        <v>-4.0085839429431727E-7</v>
      </c>
      <c r="AV208" s="65">
        <f t="shared" si="141"/>
        <v>-0.56435718336417529</v>
      </c>
      <c r="AW208" s="66">
        <f t="shared" si="142"/>
        <v>5.0667741832945395E-4</v>
      </c>
      <c r="AX208" s="66">
        <f t="shared" si="143"/>
        <v>0.19988316609438295</v>
      </c>
      <c r="AY208" s="67">
        <f t="shared" si="144"/>
        <v>1.6068745227621832E-13</v>
      </c>
      <c r="AZ208" s="67">
        <f t="shared" si="145"/>
        <v>5.0451472981557647E-13</v>
      </c>
      <c r="BA208" s="68">
        <f t="shared" si="146"/>
        <v>8.8272534043747048E-5</v>
      </c>
      <c r="BB208" s="69">
        <f t="shared" si="147"/>
        <v>-1.5719937031149697E-9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9961415918949671</v>
      </c>
      <c r="P209" s="47">
        <f t="shared" si="114"/>
        <v>0.1891954377545195</v>
      </c>
      <c r="Q209" s="47">
        <f t="shared" si="115"/>
        <v>0.44473344441114138</v>
      </c>
      <c r="R209" s="43">
        <f t="shared" si="116"/>
        <v>0.44473344441114138</v>
      </c>
      <c r="S209" s="43">
        <f t="shared" si="117"/>
        <v>0.42152089331280523</v>
      </c>
      <c r="T209" s="7">
        <f t="shared" si="118"/>
        <v>5.3882252849286644E-4</v>
      </c>
      <c r="U209" s="36">
        <f t="shared" si="119"/>
        <v>6.6699544527769469E-7</v>
      </c>
      <c r="V209" s="36">
        <f t="shared" si="120"/>
        <v>1.0590651536618303E-6</v>
      </c>
      <c r="W209" s="37">
        <f t="shared" si="130"/>
        <v>1.5371865623242116E-13</v>
      </c>
      <c r="X209" s="37">
        <f t="shared" si="131"/>
        <v>-6.1758771317468959</v>
      </c>
      <c r="Y209" s="37">
        <f t="shared" si="131"/>
        <v>-5.9750773212849513</v>
      </c>
      <c r="Z209" s="7">
        <f t="shared" si="121"/>
        <v>1.5371865623242116E-13</v>
      </c>
      <c r="AA209" s="19">
        <f t="shared" si="122"/>
        <v>0.54735284935810236</v>
      </c>
      <c r="AB209" s="47">
        <f t="shared" si="123"/>
        <v>83.804826180826282</v>
      </c>
      <c r="AC209" s="20">
        <f t="shared" si="124"/>
        <v>7.8377960126928801E-4</v>
      </c>
      <c r="AD209" s="20"/>
      <c r="AE209" s="29">
        <f t="shared" si="125"/>
        <v>1.0590651536618303E-6</v>
      </c>
      <c r="AF209" s="20"/>
      <c r="AG209" s="20"/>
      <c r="AI209" s="60">
        <f t="shared" si="126"/>
        <v>0.44473344441114138</v>
      </c>
      <c r="AJ209" s="61">
        <f t="shared" si="132"/>
        <v>0.19778783657779778</v>
      </c>
      <c r="AK209" s="61">
        <f t="shared" si="127"/>
        <v>0.42152089331280523</v>
      </c>
      <c r="AL209" s="61">
        <f t="shared" si="133"/>
        <v>0.17767986349922532</v>
      </c>
      <c r="AM209" s="61">
        <f t="shared" si="134"/>
        <v>0.18746443877426511</v>
      </c>
      <c r="AN209" s="61">
        <f t="shared" si="128"/>
        <v>6.6699544527769469E-7</v>
      </c>
      <c r="AO209" s="61">
        <f t="shared" si="135"/>
        <v>4.4488292402119021E-13</v>
      </c>
      <c r="AP209" s="61">
        <f t="shared" si="129"/>
        <v>1.0590651536618303E-6</v>
      </c>
      <c r="AQ209" s="61">
        <f t="shared" si="136"/>
        <v>1.1216189997007564E-12</v>
      </c>
      <c r="AR209" s="61">
        <f t="shared" si="137"/>
        <v>7.0639163374476271E-13</v>
      </c>
      <c r="AS209" s="62">
        <f t="shared" si="138"/>
        <v>2.3212551098336143E-2</v>
      </c>
      <c r="AT209" s="63">
        <f t="shared" si="139"/>
        <v>5.2194300631181911E-2</v>
      </c>
      <c r="AU209" s="64">
        <f t="shared" si="140"/>
        <v>-3.9206970838413562E-7</v>
      </c>
      <c r="AV209" s="65">
        <f t="shared" si="141"/>
        <v>-0.58781467123947539</v>
      </c>
      <c r="AW209" s="66">
        <f t="shared" si="142"/>
        <v>5.3882252849286644E-4</v>
      </c>
      <c r="AX209" s="66">
        <f t="shared" si="143"/>
        <v>0.19778783657779778</v>
      </c>
      <c r="AY209" s="67">
        <f t="shared" si="144"/>
        <v>1.5371865623242116E-13</v>
      </c>
      <c r="AZ209" s="67">
        <f t="shared" si="145"/>
        <v>4.4488292402119021E-13</v>
      </c>
      <c r="BA209" s="68">
        <f t="shared" si="146"/>
        <v>9.1029612150337811E-5</v>
      </c>
      <c r="BB209" s="69">
        <f t="shared" si="147"/>
        <v>-1.5375282681730809E-9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9856512789780636</v>
      </c>
      <c r="P210" s="47">
        <f t="shared" si="114"/>
        <v>0.18783127848559208</v>
      </c>
      <c r="Q210" s="47">
        <f t="shared" si="115"/>
        <v>0.44239623896668379</v>
      </c>
      <c r="R210" s="43">
        <f t="shared" si="116"/>
        <v>0.44239623896668379</v>
      </c>
      <c r="S210" s="43">
        <f t="shared" si="117"/>
        <v>0.41848159363156601</v>
      </c>
      <c r="T210" s="7">
        <f t="shared" si="118"/>
        <v>5.7191026150447055E-4</v>
      </c>
      <c r="U210" s="36">
        <f t="shared" si="119"/>
        <v>6.2633786928372457E-7</v>
      </c>
      <c r="V210" s="36">
        <f t="shared" si="120"/>
        <v>1.009494094401591E-6</v>
      </c>
      <c r="W210" s="37">
        <f t="shared" si="130"/>
        <v>1.4680869284657315E-13</v>
      </c>
      <c r="X210" s="37">
        <f t="shared" si="131"/>
        <v>-6.2031913294391074</v>
      </c>
      <c r="Y210" s="37">
        <f t="shared" si="131"/>
        <v>-5.9958962173605634</v>
      </c>
      <c r="Z210" s="7">
        <f t="shared" si="121"/>
        <v>1.4680869284657315E-13</v>
      </c>
      <c r="AA210" s="19">
        <f t="shared" si="122"/>
        <v>0.54211265426825128</v>
      </c>
      <c r="AB210" s="47">
        <f t="shared" si="123"/>
        <v>83.804992086814579</v>
      </c>
      <c r="AC210" s="20">
        <f t="shared" si="124"/>
        <v>7.4462171873222315E-4</v>
      </c>
      <c r="AD210" s="20"/>
      <c r="AE210" s="29">
        <f t="shared" si="125"/>
        <v>1.009494094401591E-6</v>
      </c>
      <c r="AF210" s="20"/>
      <c r="AG210" s="20"/>
      <c r="AI210" s="60">
        <f t="shared" si="126"/>
        <v>0.44239623896668379</v>
      </c>
      <c r="AJ210" s="61">
        <f t="shared" si="132"/>
        <v>0.19571443225186719</v>
      </c>
      <c r="AK210" s="61">
        <f t="shared" si="127"/>
        <v>0.41848159363156601</v>
      </c>
      <c r="AL210" s="61">
        <f t="shared" si="133"/>
        <v>0.17512684420841515</v>
      </c>
      <c r="AM210" s="61">
        <f t="shared" si="134"/>
        <v>0.18513468309938894</v>
      </c>
      <c r="AN210" s="61">
        <f t="shared" si="128"/>
        <v>6.2633786928372457E-7</v>
      </c>
      <c r="AO210" s="61">
        <f t="shared" si="135"/>
        <v>3.9229912649887606E-13</v>
      </c>
      <c r="AP210" s="61">
        <f t="shared" si="129"/>
        <v>1.009494094401591E-6</v>
      </c>
      <c r="AQ210" s="61">
        <f t="shared" si="136"/>
        <v>1.0190783266316885E-12</v>
      </c>
      <c r="AR210" s="61">
        <f t="shared" si="137"/>
        <v>6.3228438014199562E-13</v>
      </c>
      <c r="AS210" s="62">
        <f t="shared" si="138"/>
        <v>2.3914645335117779E-2</v>
      </c>
      <c r="AT210" s="63">
        <f t="shared" si="139"/>
        <v>5.4057071983649382E-2</v>
      </c>
      <c r="AU210" s="64">
        <f t="shared" si="140"/>
        <v>-3.8315622511786645E-7</v>
      </c>
      <c r="AV210" s="65">
        <f t="shared" si="141"/>
        <v>-0.61174047412467825</v>
      </c>
      <c r="AW210" s="66">
        <f t="shared" si="142"/>
        <v>5.7191026150447055E-4</v>
      </c>
      <c r="AX210" s="66">
        <f t="shared" si="143"/>
        <v>0.19571443225186719</v>
      </c>
      <c r="AY210" s="67">
        <f t="shared" si="144"/>
        <v>1.4680869284657315E-13</v>
      </c>
      <c r="AZ210" s="67">
        <f t="shared" si="145"/>
        <v>3.9229912649887606E-13</v>
      </c>
      <c r="BA210" s="68">
        <f t="shared" si="146"/>
        <v>9.3782922882814824E-5</v>
      </c>
      <c r="BB210" s="69">
        <f t="shared" si="147"/>
        <v>-1.5025734318347704E-9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9752159055787663</v>
      </c>
      <c r="P211" s="47">
        <f t="shared" si="114"/>
        <v>0.18647311476805906</v>
      </c>
      <c r="Q211" s="47">
        <f t="shared" si="115"/>
        <v>0.44007127385677886</v>
      </c>
      <c r="R211" s="43">
        <f t="shared" si="116"/>
        <v>0.44007127385677886</v>
      </c>
      <c r="S211" s="43">
        <f t="shared" si="117"/>
        <v>0.41545565183151911</v>
      </c>
      <c r="T211" s="7">
        <f t="shared" si="118"/>
        <v>6.0592884769045249E-4</v>
      </c>
      <c r="U211" s="36">
        <f t="shared" si="119"/>
        <v>5.8815844772547575E-7</v>
      </c>
      <c r="V211" s="36">
        <f t="shared" si="120"/>
        <v>9.6231219455380863E-7</v>
      </c>
      <c r="W211" s="37">
        <f t="shared" si="130"/>
        <v>1.3999102626568022E-13</v>
      </c>
      <c r="X211" s="37">
        <f t="shared" si="131"/>
        <v>-6.2305056608234688</v>
      </c>
      <c r="Y211" s="37">
        <f t="shared" si="131"/>
        <v>-6.0166840107310096</v>
      </c>
      <c r="Z211" s="7">
        <f t="shared" si="121"/>
        <v>1.3999102626568022E-13</v>
      </c>
      <c r="AA211" s="19">
        <f t="shared" si="122"/>
        <v>0.53692262726396345</v>
      </c>
      <c r="AB211" s="47">
        <f t="shared" si="123"/>
        <v>83.805149829486098</v>
      </c>
      <c r="AC211" s="20">
        <f t="shared" si="124"/>
        <v>7.0739057918250709E-4</v>
      </c>
      <c r="AD211" s="20"/>
      <c r="AE211" s="29">
        <f t="shared" si="125"/>
        <v>9.6231219455380863E-7</v>
      </c>
      <c r="AF211" s="20"/>
      <c r="AG211" s="20"/>
      <c r="AI211" s="60">
        <f t="shared" si="126"/>
        <v>0.44007127385677886</v>
      </c>
      <c r="AJ211" s="61">
        <f t="shared" si="132"/>
        <v>0.19366272607392807</v>
      </c>
      <c r="AK211" s="61">
        <f t="shared" si="127"/>
        <v>0.41545565183151911</v>
      </c>
      <c r="AL211" s="61">
        <f t="shared" si="133"/>
        <v>0.17260339863875243</v>
      </c>
      <c r="AM211" s="61">
        <f t="shared" si="134"/>
        <v>0.18283009793249502</v>
      </c>
      <c r="AN211" s="61">
        <f t="shared" si="128"/>
        <v>5.8815844772547575E-7</v>
      </c>
      <c r="AO211" s="61">
        <f t="shared" si="135"/>
        <v>3.4593035963084117E-13</v>
      </c>
      <c r="AP211" s="61">
        <f t="shared" si="129"/>
        <v>9.6231219455380863E-7</v>
      </c>
      <c r="AQ211" s="61">
        <f t="shared" si="136"/>
        <v>9.2604475978696723E-13</v>
      </c>
      <c r="AR211" s="61">
        <f t="shared" si="137"/>
        <v>5.6599204657606414E-13</v>
      </c>
      <c r="AS211" s="62">
        <f t="shared" si="138"/>
        <v>2.4615622025259742E-2</v>
      </c>
      <c r="AT211" s="63">
        <f t="shared" si="139"/>
        <v>5.5935534736291134E-2</v>
      </c>
      <c r="AU211" s="64">
        <f t="shared" si="140"/>
        <v>-3.7415374682833288E-7</v>
      </c>
      <c r="AV211" s="65">
        <f t="shared" si="141"/>
        <v>-0.63614447480140579</v>
      </c>
      <c r="AW211" s="66">
        <f t="shared" si="142"/>
        <v>6.0592884769045249E-4</v>
      </c>
      <c r="AX211" s="66">
        <f t="shared" si="143"/>
        <v>0.19366272607392807</v>
      </c>
      <c r="AY211" s="67">
        <f t="shared" si="144"/>
        <v>1.3999102626568022E-13</v>
      </c>
      <c r="AZ211" s="67">
        <f t="shared" si="145"/>
        <v>3.4593035963084117E-13</v>
      </c>
      <c r="BA211" s="68">
        <f t="shared" si="146"/>
        <v>9.6531851079449972E-5</v>
      </c>
      <c r="BB211" s="69">
        <f t="shared" si="147"/>
        <v>-1.4672695954052269E-9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9648351944300593</v>
      </c>
      <c r="P212" s="47">
        <f t="shared" si="114"/>
        <v>0.18512098776119532</v>
      </c>
      <c r="Q212" s="47">
        <f t="shared" si="115"/>
        <v>0.43775848730729422</v>
      </c>
      <c r="R212" s="43">
        <f t="shared" si="116"/>
        <v>0.43775848730729422</v>
      </c>
      <c r="S212" s="43">
        <f t="shared" si="117"/>
        <v>0.41244315961410594</v>
      </c>
      <c r="T212" s="7">
        <f t="shared" si="118"/>
        <v>6.4086581621350565E-4</v>
      </c>
      <c r="U212" s="36">
        <f t="shared" si="119"/>
        <v>5.5230615204323951E-7</v>
      </c>
      <c r="V212" s="36">
        <f t="shared" si="120"/>
        <v>9.1740083131644647E-7</v>
      </c>
      <c r="W212" s="37">
        <f t="shared" si="130"/>
        <v>1.3329412483360585E-13</v>
      </c>
      <c r="X212" s="37">
        <f t="shared" si="131"/>
        <v>-6.2578201192178389</v>
      </c>
      <c r="Y212" s="37">
        <f t="shared" si="131"/>
        <v>-6.0374408706614355</v>
      </c>
      <c r="Z212" s="7">
        <f t="shared" si="121"/>
        <v>1.3329412483360585E-13</v>
      </c>
      <c r="AA212" s="19">
        <f t="shared" si="122"/>
        <v>0.53178228805075189</v>
      </c>
      <c r="AB212" s="47">
        <f t="shared" si="123"/>
        <v>83.805299803024283</v>
      </c>
      <c r="AC212" s="20">
        <f t="shared" si="124"/>
        <v>6.7199314565869177E-4</v>
      </c>
      <c r="AD212" s="20"/>
      <c r="AE212" s="29">
        <f t="shared" si="125"/>
        <v>9.1740083131644647E-7</v>
      </c>
      <c r="AF212" s="20"/>
      <c r="AG212" s="20"/>
      <c r="AI212" s="60">
        <f t="shared" si="126"/>
        <v>0.43775848730729422</v>
      </c>
      <c r="AJ212" s="61">
        <f t="shared" si="132"/>
        <v>0.19163249320957049</v>
      </c>
      <c r="AK212" s="61">
        <f t="shared" si="127"/>
        <v>0.41244315961410594</v>
      </c>
      <c r="AL212" s="61">
        <f t="shared" si="133"/>
        <v>0.17010935991246687</v>
      </c>
      <c r="AM212" s="61">
        <f t="shared" si="134"/>
        <v>0.18055049365291193</v>
      </c>
      <c r="AN212" s="61">
        <f t="shared" si="128"/>
        <v>5.5230615204323951E-7</v>
      </c>
      <c r="AO212" s="61">
        <f t="shared" si="135"/>
        <v>3.0504208558480998E-13</v>
      </c>
      <c r="AP212" s="61">
        <f t="shared" si="129"/>
        <v>9.1740083131644647E-7</v>
      </c>
      <c r="AQ212" s="61">
        <f t="shared" si="136"/>
        <v>8.4162428530010706E-13</v>
      </c>
      <c r="AR212" s="61">
        <f t="shared" si="137"/>
        <v>5.0668612302565561E-13</v>
      </c>
      <c r="AS212" s="62">
        <f t="shared" si="138"/>
        <v>2.5315327693188283E-2</v>
      </c>
      <c r="AT212" s="63">
        <f t="shared" si="139"/>
        <v>5.7829438896561315E-2</v>
      </c>
      <c r="AU212" s="64">
        <f t="shared" si="140"/>
        <v>-3.6509467927320696E-7</v>
      </c>
      <c r="AV212" s="65">
        <f t="shared" si="141"/>
        <v>-0.66103677810314165</v>
      </c>
      <c r="AW212" s="66">
        <f t="shared" si="142"/>
        <v>6.4086581621350565E-4</v>
      </c>
      <c r="AX212" s="66">
        <f t="shared" si="143"/>
        <v>0.19163249320957049</v>
      </c>
      <c r="AY212" s="67">
        <f t="shared" si="144"/>
        <v>1.3329412483360585E-13</v>
      </c>
      <c r="AZ212" s="67">
        <f t="shared" si="145"/>
        <v>3.0504208558480998E-13</v>
      </c>
      <c r="BA212" s="68">
        <f t="shared" si="146"/>
        <v>9.927579487524817E-5</v>
      </c>
      <c r="BB212" s="69">
        <f t="shared" si="147"/>
        <v>-1.4317438402870861E-9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9545088690871992</v>
      </c>
      <c r="P213" s="47">
        <f t="shared" si="114"/>
        <v>0.18377493719649654</v>
      </c>
      <c r="Q213" s="47">
        <f t="shared" si="115"/>
        <v>0.43545781772729686</v>
      </c>
      <c r="R213" s="43">
        <f t="shared" si="116"/>
        <v>0.43545781772729686</v>
      </c>
      <c r="S213" s="43">
        <f t="shared" si="117"/>
        <v>0.40944420549972493</v>
      </c>
      <c r="T213" s="7">
        <f t="shared" si="118"/>
        <v>6.7670802112647962E-4</v>
      </c>
      <c r="U213" s="36">
        <f t="shared" si="119"/>
        <v>5.1863915585871877E-7</v>
      </c>
      <c r="V213" s="36">
        <f t="shared" si="120"/>
        <v>8.7464744706557953E-7</v>
      </c>
      <c r="W213" s="37">
        <f t="shared" si="130"/>
        <v>1.2674190340802897E-13</v>
      </c>
      <c r="X213" s="37">
        <f t="shared" si="131"/>
        <v>-6.2851346982657859</v>
      </c>
      <c r="Y213" s="37">
        <f t="shared" si="131"/>
        <v>-6.0581669671468372</v>
      </c>
      <c r="Z213" s="7">
        <f t="shared" si="121"/>
        <v>1.2674190340802897E-13</v>
      </c>
      <c r="AA213" s="19">
        <f t="shared" si="122"/>
        <v>0.52669116093232871</v>
      </c>
      <c r="AB213" s="47">
        <f t="shared" si="123"/>
        <v>83.805442383023077</v>
      </c>
      <c r="AC213" s="20">
        <f t="shared" si="124"/>
        <v>6.3834076877805894E-4</v>
      </c>
      <c r="AD213" s="20"/>
      <c r="AE213" s="29">
        <f t="shared" si="125"/>
        <v>8.7464744706557953E-7</v>
      </c>
      <c r="AF213" s="20"/>
      <c r="AG213" s="20"/>
      <c r="AI213" s="60">
        <f t="shared" si="126"/>
        <v>0.43545781772729686</v>
      </c>
      <c r="AJ213" s="61">
        <f t="shared" si="132"/>
        <v>0.1896235110198197</v>
      </c>
      <c r="AK213" s="61">
        <f t="shared" si="127"/>
        <v>0.40944420549972493</v>
      </c>
      <c r="AL213" s="61">
        <f t="shared" si="133"/>
        <v>0.16764455741730097</v>
      </c>
      <c r="AM213" s="61">
        <f t="shared" si="134"/>
        <v>0.1782956802079971</v>
      </c>
      <c r="AN213" s="61">
        <f t="shared" si="128"/>
        <v>5.1863915585871877E-7</v>
      </c>
      <c r="AO213" s="61">
        <f t="shared" si="135"/>
        <v>2.6898657398984439E-13</v>
      </c>
      <c r="AP213" s="61">
        <f t="shared" si="129"/>
        <v>8.7464744706557953E-7</v>
      </c>
      <c r="AQ213" s="61">
        <f t="shared" si="136"/>
        <v>7.6500815665833575E-13</v>
      </c>
      <c r="AR213" s="61">
        <f t="shared" si="137"/>
        <v>4.5362641362007556E-13</v>
      </c>
      <c r="AS213" s="62">
        <f t="shared" si="138"/>
        <v>2.6013612227571925E-2</v>
      </c>
      <c r="AT213" s="63">
        <f t="shared" si="139"/>
        <v>5.9738535326658924E-2</v>
      </c>
      <c r="AU213" s="64">
        <f t="shared" si="140"/>
        <v>-3.5600829120686076E-7</v>
      </c>
      <c r="AV213" s="65">
        <f t="shared" si="141"/>
        <v>-0.68642771604356101</v>
      </c>
      <c r="AW213" s="66">
        <f t="shared" si="142"/>
        <v>6.7670802112647962E-4</v>
      </c>
      <c r="AX213" s="66">
        <f t="shared" si="143"/>
        <v>0.1896235110198197</v>
      </c>
      <c r="AY213" s="67">
        <f t="shared" si="144"/>
        <v>1.2674190340802897E-13</v>
      </c>
      <c r="AZ213" s="67">
        <f t="shared" si="145"/>
        <v>2.6898657398984439E-13</v>
      </c>
      <c r="BA213" s="68">
        <f t="shared" si="146"/>
        <v>1.0201416559832127E-4</v>
      </c>
      <c r="BB213" s="69">
        <f t="shared" si="147"/>
        <v>-1.3961109459092578E-9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9442366539582684</v>
      </c>
      <c r="P214" s="47">
        <f t="shared" si="114"/>
        <v>0.1824350013929753</v>
      </c>
      <c r="Q214" s="47">
        <f t="shared" si="115"/>
        <v>0.43316920371586048</v>
      </c>
      <c r="R214" s="43">
        <f t="shared" si="116"/>
        <v>0.43316920371586048</v>
      </c>
      <c r="S214" s="43">
        <f t="shared" si="117"/>
        <v>0.40645887486181109</v>
      </c>
      <c r="T214" s="7">
        <f t="shared" si="118"/>
        <v>7.1344166749146357E-4</v>
      </c>
      <c r="U214" s="36">
        <f t="shared" si="119"/>
        <v>4.8702427449179116E-7</v>
      </c>
      <c r="V214" s="36">
        <f t="shared" si="120"/>
        <v>8.3394523028768027E-7</v>
      </c>
      <c r="W214" s="37">
        <f t="shared" si="130"/>
        <v>1.2035414957033325E-13</v>
      </c>
      <c r="X214" s="37">
        <f t="shared" si="131"/>
        <v>-6.3124493919371005</v>
      </c>
      <c r="Y214" s="37">
        <f t="shared" si="131"/>
        <v>-6.0788624709029122</v>
      </c>
      <c r="Z214" s="7">
        <f t="shared" si="121"/>
        <v>1.2035414957033325E-13</v>
      </c>
      <c r="AA214" s="19">
        <f t="shared" si="122"/>
        <v>0.52164877476658189</v>
      </c>
      <c r="AB214" s="47">
        <f t="shared" si="123"/>
        <v>83.805577927337481</v>
      </c>
      <c r="AC214" s="20">
        <f t="shared" si="124"/>
        <v>6.063489859830587E-4</v>
      </c>
      <c r="AD214" s="20"/>
      <c r="AE214" s="29">
        <f t="shared" si="125"/>
        <v>8.3394523028768027E-7</v>
      </c>
      <c r="AF214" s="20"/>
      <c r="AG214" s="20"/>
      <c r="AI214" s="60">
        <f t="shared" si="126"/>
        <v>0.43316920371586048</v>
      </c>
      <c r="AJ214" s="61">
        <f t="shared" si="132"/>
        <v>0.18763555904783263</v>
      </c>
      <c r="AK214" s="61">
        <f t="shared" si="127"/>
        <v>0.40645887486181109</v>
      </c>
      <c r="AL214" s="61">
        <f t="shared" si="133"/>
        <v>0.16520881695392942</v>
      </c>
      <c r="AM214" s="61">
        <f t="shared" si="134"/>
        <v>0.17606546716713528</v>
      </c>
      <c r="AN214" s="61">
        <f t="shared" si="128"/>
        <v>4.8702427449179116E-7</v>
      </c>
      <c r="AO214" s="61">
        <f t="shared" si="135"/>
        <v>2.3719264394425555E-13</v>
      </c>
      <c r="AP214" s="61">
        <f t="shared" si="129"/>
        <v>8.3394523028768027E-7</v>
      </c>
      <c r="AQ214" s="61">
        <f t="shared" si="136"/>
        <v>6.9546464711957203E-13</v>
      </c>
      <c r="AR214" s="61">
        <f t="shared" si="137"/>
        <v>4.0615157074674719E-13</v>
      </c>
      <c r="AS214" s="62">
        <f t="shared" si="138"/>
        <v>2.6710328854049392E-2</v>
      </c>
      <c r="AT214" s="63">
        <f t="shared" si="139"/>
        <v>6.1662575790060473E-2</v>
      </c>
      <c r="AU214" s="64">
        <f t="shared" si="140"/>
        <v>-3.4692095579588911E-7</v>
      </c>
      <c r="AV214" s="65">
        <f t="shared" si="141"/>
        <v>-0.71232785297591261</v>
      </c>
      <c r="AW214" s="66">
        <f t="shared" si="142"/>
        <v>7.1344166749146357E-4</v>
      </c>
      <c r="AX214" s="66">
        <f t="shared" si="143"/>
        <v>0.18763555904783263</v>
      </c>
      <c r="AY214" s="67">
        <f t="shared" si="144"/>
        <v>1.2035414957033325E-13</v>
      </c>
      <c r="AZ214" s="67">
        <f t="shared" si="145"/>
        <v>2.3719264394425555E-13</v>
      </c>
      <c r="BA214" s="68">
        <f t="shared" si="146"/>
        <v>1.0474638766293879E-4</v>
      </c>
      <c r="BB214" s="69">
        <f t="shared" si="147"/>
        <v>-1.3604743364544672E-9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9340182743326662</v>
      </c>
      <c r="P215" s="47">
        <f t="shared" si="114"/>
        <v>0.1811012172726077</v>
      </c>
      <c r="Q215" s="47">
        <f t="shared" si="115"/>
        <v>0.43089258406841324</v>
      </c>
      <c r="R215" s="43">
        <f t="shared" si="116"/>
        <v>0.43089258406841324</v>
      </c>
      <c r="S215" s="43">
        <f t="shared" si="117"/>
        <v>0.40348724996125052</v>
      </c>
      <c r="T215" s="7">
        <f t="shared" si="118"/>
        <v>7.5105233752521664E-4</v>
      </c>
      <c r="U215" s="36">
        <f t="shared" si="119"/>
        <v>4.5733643862715276E-7</v>
      </c>
      <c r="V215" s="36">
        <f t="shared" si="120"/>
        <v>7.9519281392530133E-7</v>
      </c>
      <c r="W215" s="37">
        <f t="shared" si="130"/>
        <v>1.1414693032960341E-13</v>
      </c>
      <c r="X215" s="37">
        <f t="shared" si="131"/>
        <v>-6.3397641944989473</v>
      </c>
      <c r="Y215" s="37">
        <f t="shared" si="131"/>
        <v>-6.099527553267043</v>
      </c>
      <c r="Z215" s="7">
        <f t="shared" si="121"/>
        <v>1.1414693032960341E-13</v>
      </c>
      <c r="AA215" s="19">
        <f t="shared" si="122"/>
        <v>0.51665466292197515</v>
      </c>
      <c r="AB215" s="47">
        <f t="shared" si="123"/>
        <v>83.805706776896457</v>
      </c>
      <c r="AC215" s="20">
        <f t="shared" si="124"/>
        <v>5.7593732967613925E-4</v>
      </c>
      <c r="AD215" s="20"/>
      <c r="AE215" s="29">
        <f t="shared" si="125"/>
        <v>7.9519281392530133E-7</v>
      </c>
      <c r="AF215" s="20"/>
      <c r="AG215" s="20"/>
      <c r="AI215" s="60">
        <f t="shared" si="126"/>
        <v>0.43089258406841324</v>
      </c>
      <c r="AJ215" s="61">
        <f t="shared" si="132"/>
        <v>0.18566841900515457</v>
      </c>
      <c r="AK215" s="61">
        <f t="shared" si="127"/>
        <v>0.40348724996125052</v>
      </c>
      <c r="AL215" s="61">
        <f t="shared" si="133"/>
        <v>0.16280196088129265</v>
      </c>
      <c r="AM215" s="61">
        <f t="shared" si="134"/>
        <v>0.17385966377446099</v>
      </c>
      <c r="AN215" s="61">
        <f t="shared" si="128"/>
        <v>4.5733643862715276E-7</v>
      </c>
      <c r="AO215" s="61">
        <f t="shared" si="135"/>
        <v>2.0915661809616748E-13</v>
      </c>
      <c r="AP215" s="61">
        <f t="shared" si="129"/>
        <v>7.9519281392530133E-7</v>
      </c>
      <c r="AQ215" s="61">
        <f t="shared" si="136"/>
        <v>6.3233161131843895E-13</v>
      </c>
      <c r="AR215" s="61">
        <f t="shared" si="137"/>
        <v>3.6367064954250149E-13</v>
      </c>
      <c r="AS215" s="62">
        <f t="shared" si="138"/>
        <v>2.7405334107162727E-2</v>
      </c>
      <c r="AT215" s="63">
        <f t="shared" si="139"/>
        <v>6.3601312996399942E-2</v>
      </c>
      <c r="AU215" s="64">
        <f t="shared" si="140"/>
        <v>-3.3785637529814857E-7</v>
      </c>
      <c r="AV215" s="65">
        <f t="shared" si="141"/>
        <v>-0.73874799111205025</v>
      </c>
      <c r="AW215" s="66">
        <f t="shared" si="142"/>
        <v>7.5105233752521664E-4</v>
      </c>
      <c r="AX215" s="66">
        <f t="shared" si="143"/>
        <v>0.18566841900515457</v>
      </c>
      <c r="AY215" s="67">
        <f t="shared" si="144"/>
        <v>1.1414693032960341E-13</v>
      </c>
      <c r="AZ215" s="67">
        <f t="shared" si="145"/>
        <v>2.0915661809616748E-13</v>
      </c>
      <c r="BA215" s="68">
        <f t="shared" si="146"/>
        <v>1.0747189845946167E-4</v>
      </c>
      <c r="BB215" s="69">
        <f t="shared" si="147"/>
        <v>-1.3249269619535239E-9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16.88907984699085</v>
      </c>
      <c r="AK216" s="72"/>
      <c r="AL216" s="71">
        <f>SUM(AL11:AL215)</f>
        <v>115.26454056074368</v>
      </c>
      <c r="AM216" s="71">
        <f>SUM(AM11:AM215)</f>
        <v>116.05268320411919</v>
      </c>
      <c r="AN216" s="72" t="s">
        <v>66</v>
      </c>
      <c r="AO216" s="71">
        <f>SUM(AO11:AO215)</f>
        <v>9.599049187416879E-2</v>
      </c>
      <c r="AP216" s="72"/>
      <c r="AQ216" s="71">
        <f>SUM(AQ11:AQ215)</f>
        <v>0.23486209547359815</v>
      </c>
      <c r="AR216" s="71">
        <f>SUM(AR11:AR215)</f>
        <v>0.14080420579914707</v>
      </c>
      <c r="AS216" s="72"/>
      <c r="AT216" s="71">
        <f>SUM(AT11:AT215)</f>
        <v>1.148735276635839</v>
      </c>
      <c r="AU216" s="72"/>
      <c r="AV216" s="71">
        <f t="shared" ref="AV216:BB216" si="148">SUM(AV11:AV215)</f>
        <v>43.074075594957478</v>
      </c>
      <c r="AW216" s="71">
        <f t="shared" si="148"/>
        <v>4.8253999496203293E-2</v>
      </c>
      <c r="AX216" s="71">
        <f t="shared" si="148"/>
        <v>116.88907984699085</v>
      </c>
      <c r="AY216" s="71">
        <f t="shared" si="148"/>
        <v>4.9244175749472589E-2</v>
      </c>
      <c r="AZ216" s="71">
        <f t="shared" si="148"/>
        <v>9.599049187416879E-2</v>
      </c>
      <c r="BA216" s="71">
        <f t="shared" si="148"/>
        <v>3.5141971887627395E-3</v>
      </c>
      <c r="BB216" s="73">
        <f t="shared" si="148"/>
        <v>-2.1357031971373601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5511734734369457E-2</v>
      </c>
      <c r="U2" s="75" t="s">
        <v>69</v>
      </c>
      <c r="V2" s="21">
        <f>SQRT(V8/205)</f>
        <v>3.4618003844703156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9419526580129</v>
      </c>
      <c r="U3" s="75" t="s">
        <v>70</v>
      </c>
      <c r="V3" s="21">
        <f>1-(AY216/AZ216)</f>
        <v>8.6434228809000757E-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5866743667627415E-3</v>
      </c>
      <c r="U4" s="75" t="s">
        <v>73</v>
      </c>
      <c r="V4" s="21">
        <f>BB216</f>
        <v>-2.7314202310622896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58143552492146022</v>
      </c>
      <c r="U5" s="75" t="s">
        <v>76</v>
      </c>
      <c r="V5" s="2">
        <f>100/205*AV216</f>
        <v>20.4990423892821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844711425491</v>
      </c>
      <c r="U6" s="75" t="s">
        <v>77</v>
      </c>
      <c r="V6" s="21">
        <f>V7^2</f>
        <v>0.87073121190034619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2219000000000001</v>
      </c>
      <c r="D7" s="8"/>
      <c r="E7" s="8" t="s">
        <v>0</v>
      </c>
      <c r="F7" s="80">
        <f>C7</f>
        <v>0.42219000000000001</v>
      </c>
      <c r="G7" s="10" t="s">
        <v>21</v>
      </c>
      <c r="H7" s="90">
        <f>thetas-thetar</f>
        <v>0.42219000000000001</v>
      </c>
      <c r="I7" s="8"/>
      <c r="J7" s="8"/>
      <c r="K7" s="43"/>
      <c r="R7" s="74"/>
      <c r="S7" s="75" t="s">
        <v>78</v>
      </c>
      <c r="T7" s="21">
        <f>AM216/SQRT(AJ216*AL216)</f>
        <v>0.99984222312450333</v>
      </c>
      <c r="U7" s="75" t="s">
        <v>78</v>
      </c>
      <c r="V7" s="21">
        <f>AR216/SQRT(AO216*AQ216)</f>
        <v>0.9331297937052198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2.7119658923011354</v>
      </c>
      <c r="N8" s="22"/>
      <c r="O8" s="22"/>
      <c r="P8" s="22"/>
      <c r="Q8" s="22"/>
      <c r="S8" s="42" t="s">
        <v>31</v>
      </c>
      <c r="T8" s="15">
        <f>SUM(T11:T215)</f>
        <v>4.9325852466235998E-2</v>
      </c>
      <c r="U8" s="4" t="s">
        <v>9</v>
      </c>
      <c r="V8" s="15">
        <f>SUM(W11:W215)</f>
        <v>0.2456732689893358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8.4049999999999994</v>
      </c>
      <c r="D9" s="8"/>
      <c r="E9" s="8" t="s">
        <v>44</v>
      </c>
      <c r="F9" s="81">
        <f>10^($C$22*$C$23+$E$22)</f>
        <v>4.8385436606696226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295900000000001</v>
      </c>
      <c r="D10" s="8"/>
      <c r="E10" s="8" t="s">
        <v>6</v>
      </c>
      <c r="F10" s="82">
        <f>H13*n_VGM^2+H14*n_VGM+H15</f>
        <v>0.22332083954543624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6.89438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2197140307723979</v>
      </c>
      <c r="P11" s="22">
        <f t="shared" ref="P11:P74" si="3">thetar+(thetas-thetar)*(1-EXP(-((k/N11)^p)))</f>
        <v>0.42164411105103117</v>
      </c>
      <c r="Q11" s="22">
        <f t="shared" ref="Q11:Q74" si="4">(R11-$C$8/$C$7)/(1-$C$8/$C$7)</f>
        <v>0.99948223093213906</v>
      </c>
      <c r="R11" s="5">
        <f t="shared" ref="R11:R74" si="5">O11/$C$7</f>
        <v>0.99948223093213906</v>
      </c>
      <c r="S11" s="5">
        <f t="shared" ref="S11:S74" si="6">P11/thetas</f>
        <v>0.99870700644503929</v>
      </c>
      <c r="T11" s="32">
        <f t="shared" ref="T11:T74" si="7">(S11-R11)^2</f>
        <v>6.0097300539909869E-7</v>
      </c>
      <c r="U11" s="37">
        <f t="shared" ref="U11:U74" si="8">(Q11^P_GRT)*(1-(1-Q11^(1/(1-1/n_VGM)))^(1-1/n_VGM))^2</f>
        <v>0.21416884125485869</v>
      </c>
      <c r="V11" s="37">
        <f t="shared" ref="V11:V74" si="9">AE11</f>
        <v>0.53626889119549359</v>
      </c>
      <c r="W11" s="37">
        <f>(U11-V11)^2</f>
        <v>0.10374844217175949</v>
      </c>
      <c r="X11" s="37">
        <f>LOG(U11)</f>
        <v>-0.66924371303450492</v>
      </c>
      <c r="Y11" s="37">
        <f>LOG(V11)</f>
        <v>-0.27061739560451509</v>
      </c>
      <c r="Z11" s="32">
        <f t="shared" ref="Z11:Z74" si="10">(U11-V11)^2</f>
        <v>0.10374844217175949</v>
      </c>
      <c r="AA11" s="34">
        <f t="shared" ref="AA11:AA74" si="11">-LN(λ_GRT*(1-S11))</f>
        <v>6.6507951637673237</v>
      </c>
      <c r="AB11" s="22">
        <f t="shared" ref="AB11:AB74" si="12">IF(S11&lt;thetaRL,_xlfn.GAMMA(a),IF(S11=1,0,EXP(GAMMALN(a))*(1-_xlfn.GAMMA.DIST(AA11,a,1,TRUE))))</f>
        <v>13.68629305433091</v>
      </c>
      <c r="AC11" s="29">
        <f t="shared" ref="AC11:AC74" si="13">(1/(λ_GRT*k^β_GRT))*($AF$13-AB11)</f>
        <v>7.6107640686945661</v>
      </c>
      <c r="AD11" s="29">
        <f>(1/(λ_GRT*k^β_GRT))*($AF$13)</f>
        <v>10.439361682803275</v>
      </c>
      <c r="AE11" s="29">
        <f t="shared" ref="AE11:AE74" si="14">IF(S11&lt;thetaRL,0,(S11^P_GRT)*((AC11/$AD$11)^2))</f>
        <v>0.53626889119549359</v>
      </c>
      <c r="AF11" s="42">
        <f>ξ_GRT+1</f>
        <v>5.4778624423742714</v>
      </c>
      <c r="AG11" s="42">
        <f>-LN(λ_GRT*(1-thetaRL))</f>
        <v>1.3603288732553964E-7</v>
      </c>
      <c r="AH11" s="35">
        <f>MAX(1-(k1__/thetas)*(EXP(-((k/100)/10^4.9))^n),0)</f>
        <v>1.3603287807306685E-7</v>
      </c>
      <c r="AI11" s="60">
        <f t="shared" ref="AI11:AI74" si="15">R11-$R$216</f>
        <v>0.99948223093213906</v>
      </c>
      <c r="AJ11" s="61">
        <f>AI11^2</f>
        <v>0.99896472994908581</v>
      </c>
      <c r="AK11" s="61">
        <f t="shared" ref="AK11:AK74" si="16">S11-$S$216</f>
        <v>0.99870700644503929</v>
      </c>
      <c r="AL11" s="61">
        <f>AK11^2</f>
        <v>0.99741568472241171</v>
      </c>
      <c r="AM11" s="61">
        <f>AI11*AK11</f>
        <v>0.99818990684924602</v>
      </c>
      <c r="AN11" s="61">
        <f t="shared" ref="AN11:AN74" si="17">U11-$U$216</f>
        <v>0.21416884125485869</v>
      </c>
      <c r="AO11" s="61">
        <f>AN11^2</f>
        <v>4.5868292564448861E-2</v>
      </c>
      <c r="AP11" s="61">
        <f t="shared" ref="AP11:AP74" si="18">V11-$V$216</f>
        <v>0.53626889119549359</v>
      </c>
      <c r="AQ11" s="61">
        <f>AP11^2</f>
        <v>0.28758432366404413</v>
      </c>
      <c r="AR11" s="61">
        <f>AN11*AP11</f>
        <v>0.11485208702836676</v>
      </c>
      <c r="AS11" s="62">
        <f>R11-S11</f>
        <v>7.7522448709976821E-4</v>
      </c>
      <c r="AT11" s="63">
        <f>AS11/R11</f>
        <v>7.7562608229340589E-4</v>
      </c>
      <c r="AU11" s="64">
        <f>U11-V11</f>
        <v>-0.3221000499406349</v>
      </c>
      <c r="AV11" s="65">
        <f>AU11/U11</f>
        <v>-1.503953834056277</v>
      </c>
      <c r="AW11" s="66">
        <f>AS11^2</f>
        <v>6.0097300539909869E-7</v>
      </c>
      <c r="AX11" s="66">
        <f>AJ11</f>
        <v>0.99896472994908581</v>
      </c>
      <c r="AY11" s="67">
        <f>AU11^2</f>
        <v>0.10374844217175949</v>
      </c>
      <c r="AZ11" s="67">
        <f>AO11</f>
        <v>4.5868292564448861E-2</v>
      </c>
      <c r="BA11" s="68">
        <f>AS11/255</f>
        <v>3.0400960278422282E-6</v>
      </c>
      <c r="BB11" s="69">
        <f>AU11/255</f>
        <v>-1.2631374507475878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2190667875801291</v>
      </c>
      <c r="P12" s="22">
        <f t="shared" si="3"/>
        <v>0.42142813798538231</v>
      </c>
      <c r="Q12" s="22">
        <f t="shared" si="4"/>
        <v>0.99932892479218571</v>
      </c>
      <c r="R12" s="5">
        <f t="shared" si="5"/>
        <v>0.99932892479218571</v>
      </c>
      <c r="S12" s="5">
        <f t="shared" si="6"/>
        <v>0.99819545224989292</v>
      </c>
      <c r="T12" s="32">
        <f t="shared" si="7"/>
        <v>1.2847600041316818E-6</v>
      </c>
      <c r="U12" s="37">
        <f t="shared" si="8"/>
        <v>0.19961181450401569</v>
      </c>
      <c r="V12" s="37">
        <f t="shared" si="9"/>
        <v>0.47581346237977473</v>
      </c>
      <c r="W12" s="37">
        <f t="shared" ref="W12:W75" si="19">(U12-V12)^2</f>
        <v>7.6287350289284808E-2</v>
      </c>
      <c r="X12" s="37">
        <f t="shared" ref="X12:Y75" si="20">LOG(U12)</f>
        <v>-0.69981375752734032</v>
      </c>
      <c r="Y12" s="37">
        <f t="shared" si="20"/>
        <v>-0.32256327445819338</v>
      </c>
      <c r="Z12" s="32">
        <f t="shared" si="10"/>
        <v>7.6287350289284808E-2</v>
      </c>
      <c r="AA12" s="34">
        <f t="shared" si="11"/>
        <v>6.3174452725484773</v>
      </c>
      <c r="AB12" s="22">
        <f t="shared" si="12"/>
        <v>15.885257397421856</v>
      </c>
      <c r="AC12" s="29">
        <f t="shared" si="13"/>
        <v>7.1562958449260492</v>
      </c>
      <c r="AD12" s="29"/>
      <c r="AE12" s="29">
        <f t="shared" si="14"/>
        <v>0.47581346237977473</v>
      </c>
      <c r="AF12" s="26" t="s">
        <v>25</v>
      </c>
      <c r="AG12" s="26" t="s">
        <v>20</v>
      </c>
      <c r="AH12" s="25" t="s">
        <v>16</v>
      </c>
      <c r="AI12" s="60">
        <f t="shared" si="15"/>
        <v>0.99932892479218571</v>
      </c>
      <c r="AJ12" s="61">
        <f t="shared" ref="AJ12:AJ75" si="21">AI12^2</f>
        <v>0.99865829992630595</v>
      </c>
      <c r="AK12" s="61">
        <f t="shared" si="16"/>
        <v>0.99819545224989292</v>
      </c>
      <c r="AL12" s="61">
        <f t="shared" ref="AL12:AL75" si="22">AK12^2</f>
        <v>0.99639416089236821</v>
      </c>
      <c r="AM12" s="61">
        <f t="shared" ref="AM12:AM75" si="23">AI12*AK12</f>
        <v>0.997525588029335</v>
      </c>
      <c r="AN12" s="61">
        <f t="shared" si="17"/>
        <v>0.19961181450401569</v>
      </c>
      <c r="AO12" s="61">
        <f t="shared" ref="AO12:AO75" si="24">AN12^2</f>
        <v>3.9844876489585568E-2</v>
      </c>
      <c r="AP12" s="61">
        <f t="shared" si="18"/>
        <v>0.47581346237977473</v>
      </c>
      <c r="AQ12" s="61">
        <f t="shared" ref="AQ12:AQ75" si="25">AP12^2</f>
        <v>0.22639845098182931</v>
      </c>
      <c r="AR12" s="61">
        <f t="shared" ref="AR12:AR75" si="26">AN12*AP12</f>
        <v>9.4977988591065043E-2</v>
      </c>
      <c r="AS12" s="62">
        <f t="shared" ref="AS12:AS75" si="27">R12-S12</f>
        <v>1.1334725422927905E-3</v>
      </c>
      <c r="AT12" s="63">
        <f t="shared" ref="AT12:AT75" si="28">AS12/R12</f>
        <v>1.1342336984076593E-3</v>
      </c>
      <c r="AU12" s="64">
        <f t="shared" ref="AU12:AU75" si="29">U12-V12</f>
        <v>-0.27620164787575907</v>
      </c>
      <c r="AV12" s="65">
        <f t="shared" ref="AV12:AV75" si="30">AU12/U12</f>
        <v>-1.3836938888715056</v>
      </c>
      <c r="AW12" s="66">
        <f t="shared" ref="AW12:AW75" si="31">AS12^2</f>
        <v>1.2847600041316818E-6</v>
      </c>
      <c r="AX12" s="66">
        <f t="shared" ref="AX12:AX75" si="32">AJ12</f>
        <v>0.99865829992630595</v>
      </c>
      <c r="AY12" s="67">
        <f t="shared" ref="AY12:AY75" si="33">AU12^2</f>
        <v>7.6287350289284808E-2</v>
      </c>
      <c r="AZ12" s="67">
        <f t="shared" ref="AZ12:AZ75" si="34">AO12</f>
        <v>3.9844876489585568E-2</v>
      </c>
      <c r="BA12" s="68">
        <f t="shared" ref="BA12:BA75" si="35">AS12/255</f>
        <v>4.444990361932512E-6</v>
      </c>
      <c r="BB12" s="69">
        <f t="shared" ref="BB12:BB75" si="36">AU12/255</f>
        <v>-1.0831437171598395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2171440829998819</v>
      </c>
      <c r="P13" s="22">
        <f t="shared" si="3"/>
        <v>0.42077741254087075</v>
      </c>
      <c r="Q13" s="22">
        <f t="shared" si="4"/>
        <v>0.99887351263646262</v>
      </c>
      <c r="R13" s="5">
        <f t="shared" si="5"/>
        <v>0.99887351263646262</v>
      </c>
      <c r="S13" s="5">
        <f t="shared" si="6"/>
        <v>0.99665414278137987</v>
      </c>
      <c r="T13" s="32">
        <f t="shared" si="7"/>
        <v>4.925602553650042E-6</v>
      </c>
      <c r="U13" s="37">
        <f t="shared" si="8"/>
        <v>0.17101083161808608</v>
      </c>
      <c r="V13" s="37">
        <f t="shared" si="9"/>
        <v>0.36030591138153467</v>
      </c>
      <c r="W13" s="37">
        <f t="shared" si="19"/>
        <v>3.5832627222650362E-2</v>
      </c>
      <c r="X13" s="37">
        <f t="shared" si="20"/>
        <v>-0.7669763810523762</v>
      </c>
      <c r="Y13" s="37">
        <f t="shared" si="20"/>
        <v>-0.44332861253932243</v>
      </c>
      <c r="Z13" s="32">
        <f t="shared" si="10"/>
        <v>3.5832627222650362E-2</v>
      </c>
      <c r="AA13" s="34">
        <f t="shared" si="11"/>
        <v>5.7000323495873673</v>
      </c>
      <c r="AB13" s="22">
        <f t="shared" si="12"/>
        <v>20.539920683697751</v>
      </c>
      <c r="AC13" s="29">
        <f t="shared" si="13"/>
        <v>6.19429909286373</v>
      </c>
      <c r="AD13" s="29"/>
      <c r="AE13" s="29">
        <f t="shared" si="14"/>
        <v>0.36030591138153467</v>
      </c>
      <c r="AF13" s="20">
        <f>EXP(GAMMALN(a))*(1-_xlfn.GAMMA.DIST(x2_,a,1,TRUE))</f>
        <v>50.511307291765149</v>
      </c>
      <c r="AG13" s="20">
        <f>p</f>
        <v>0.22332083954543624</v>
      </c>
      <c r="AH13" s="3">
        <f>thetas/k1__</f>
        <v>1</v>
      </c>
      <c r="AI13" s="60">
        <f t="shared" si="15"/>
        <v>0.99887351263646262</v>
      </c>
      <c r="AJ13" s="61">
        <f t="shared" si="21"/>
        <v>0.99774829424670541</v>
      </c>
      <c r="AK13" s="61">
        <f t="shared" si="16"/>
        <v>0.99665414278137987</v>
      </c>
      <c r="AL13" s="61">
        <f t="shared" si="22"/>
        <v>0.9933194803232871</v>
      </c>
      <c r="AM13" s="61">
        <f t="shared" si="23"/>
        <v>0.99553142448371945</v>
      </c>
      <c r="AN13" s="61">
        <f t="shared" si="17"/>
        <v>0.17101083161808608</v>
      </c>
      <c r="AO13" s="61">
        <f t="shared" si="24"/>
        <v>2.9244704530709393E-2</v>
      </c>
      <c r="AP13" s="61">
        <f t="shared" si="18"/>
        <v>0.36030591138153467</v>
      </c>
      <c r="AQ13" s="61">
        <f t="shared" si="25"/>
        <v>0.12982034977647833</v>
      </c>
      <c r="AR13" s="61">
        <f t="shared" si="26"/>
        <v>6.161621354226867E-2</v>
      </c>
      <c r="AS13" s="62">
        <f t="shared" si="27"/>
        <v>2.2193698550827534E-3</v>
      </c>
      <c r="AT13" s="63">
        <f t="shared" si="28"/>
        <v>2.2218727666778039E-3</v>
      </c>
      <c r="AU13" s="64">
        <f t="shared" si="29"/>
        <v>-0.18929507976344859</v>
      </c>
      <c r="AV13" s="65">
        <f t="shared" si="30"/>
        <v>-1.1069186552241101</v>
      </c>
      <c r="AW13" s="66">
        <f t="shared" si="31"/>
        <v>4.925602553650042E-6</v>
      </c>
      <c r="AX13" s="66">
        <f t="shared" si="32"/>
        <v>0.99774829424670541</v>
      </c>
      <c r="AY13" s="67">
        <f t="shared" si="33"/>
        <v>3.5832627222650362E-2</v>
      </c>
      <c r="AZ13" s="67">
        <f t="shared" si="34"/>
        <v>2.9244704530709393E-2</v>
      </c>
      <c r="BA13" s="68">
        <f t="shared" si="35"/>
        <v>8.7034111964029547E-6</v>
      </c>
      <c r="BB13" s="69">
        <f t="shared" si="36"/>
        <v>-7.4233364613117089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2139285064829518</v>
      </c>
      <c r="P14" s="22">
        <f t="shared" si="3"/>
        <v>0.41972425158301319</v>
      </c>
      <c r="Q14" s="22">
        <f t="shared" si="4"/>
        <v>0.99811187059924478</v>
      </c>
      <c r="R14" s="5">
        <f t="shared" si="5"/>
        <v>0.99811187059924478</v>
      </c>
      <c r="S14" s="5">
        <f t="shared" si="6"/>
        <v>0.99415962382579681</v>
      </c>
      <c r="T14" s="32">
        <f t="shared" si="7"/>
        <v>1.5620254558229848E-5</v>
      </c>
      <c r="U14" s="37">
        <f t="shared" si="8"/>
        <v>0.14341574878844571</v>
      </c>
      <c r="V14" s="37">
        <f t="shared" si="9"/>
        <v>0.25930587973780728</v>
      </c>
      <c r="W14" s="37">
        <f t="shared" si="19"/>
        <v>1.3430522451460172E-2</v>
      </c>
      <c r="X14" s="37">
        <f t="shared" si="20"/>
        <v>-0.84340315524863207</v>
      </c>
      <c r="Y14" s="37">
        <f t="shared" si="20"/>
        <v>-0.58618763553017073</v>
      </c>
      <c r="Z14" s="32">
        <f t="shared" si="10"/>
        <v>1.3430522451460172E-2</v>
      </c>
      <c r="AA14" s="34">
        <f t="shared" si="11"/>
        <v>5.1429600708254979</v>
      </c>
      <c r="AB14" s="22">
        <f t="shared" si="12"/>
        <v>25.304052181724476</v>
      </c>
      <c r="AC14" s="29">
        <f t="shared" si="13"/>
        <v>5.2096781341334744</v>
      </c>
      <c r="AD14" s="29"/>
      <c r="AE14" s="29">
        <f t="shared" si="14"/>
        <v>0.25930587973780728</v>
      </c>
      <c r="AF14" s="2" t="s">
        <v>19</v>
      </c>
      <c r="AG14" s="26" t="s">
        <v>10</v>
      </c>
      <c r="AH14" s="23" t="s">
        <v>17</v>
      </c>
      <c r="AI14" s="60">
        <f t="shared" si="15"/>
        <v>0.99811187059924478</v>
      </c>
      <c r="AJ14" s="61">
        <f t="shared" si="21"/>
        <v>0.99622730623112354</v>
      </c>
      <c r="AK14" s="61">
        <f t="shared" si="16"/>
        <v>0.99415962382579681</v>
      </c>
      <c r="AL14" s="61">
        <f t="shared" si="22"/>
        <v>0.98835335764544985</v>
      </c>
      <c r="AM14" s="61">
        <f t="shared" si="23"/>
        <v>0.99228252181100762</v>
      </c>
      <c r="AN14" s="61">
        <f t="shared" si="17"/>
        <v>0.14341574878844571</v>
      </c>
      <c r="AO14" s="61">
        <f t="shared" si="24"/>
        <v>2.0568077000550567E-2</v>
      </c>
      <c r="AP14" s="61">
        <f t="shared" si="18"/>
        <v>0.25930587973780728</v>
      </c>
      <c r="AQ14" s="61">
        <f t="shared" si="25"/>
        <v>6.7239539266598175E-2</v>
      </c>
      <c r="AR14" s="61">
        <f t="shared" si="26"/>
        <v>3.7188546907844282E-2</v>
      </c>
      <c r="AS14" s="62">
        <f t="shared" si="27"/>
        <v>3.9522467734479649E-3</v>
      </c>
      <c r="AT14" s="63">
        <f t="shared" si="28"/>
        <v>3.9597232433225358E-3</v>
      </c>
      <c r="AU14" s="64">
        <f t="shared" si="29"/>
        <v>-0.11589013094936157</v>
      </c>
      <c r="AV14" s="65">
        <f t="shared" si="30"/>
        <v>-0.80807116323265515</v>
      </c>
      <c r="AW14" s="66">
        <f t="shared" si="31"/>
        <v>1.5620254558229848E-5</v>
      </c>
      <c r="AX14" s="66">
        <f t="shared" si="32"/>
        <v>0.99622730623112354</v>
      </c>
      <c r="AY14" s="67">
        <f t="shared" si="33"/>
        <v>1.3430522451460172E-2</v>
      </c>
      <c r="AZ14" s="67">
        <f t="shared" si="34"/>
        <v>2.0568077000550567E-2</v>
      </c>
      <c r="BA14" s="68">
        <f t="shared" si="35"/>
        <v>1.5499006954697901E-5</v>
      </c>
      <c r="BB14" s="69">
        <f t="shared" si="36"/>
        <v>-4.5447110176220225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2115884624283628</v>
      </c>
      <c r="P15" s="22">
        <f t="shared" si="3"/>
        <v>0.41899920581666422</v>
      </c>
      <c r="Q15" s="22">
        <f t="shared" si="4"/>
        <v>0.99755760733990917</v>
      </c>
      <c r="R15" s="5">
        <f t="shared" si="5"/>
        <v>0.99755760733990917</v>
      </c>
      <c r="S15" s="5">
        <f t="shared" si="6"/>
        <v>0.99244227910813665</v>
      </c>
      <c r="T15" s="32">
        <f t="shared" si="7"/>
        <v>2.6166582918768979E-5</v>
      </c>
      <c r="U15" s="37">
        <f t="shared" si="8"/>
        <v>0.1301302040328812</v>
      </c>
      <c r="V15" s="37">
        <f t="shared" si="9"/>
        <v>0.21599740918766538</v>
      </c>
      <c r="W15" s="37">
        <f t="shared" si="19"/>
        <v>7.3731769210937962E-3</v>
      </c>
      <c r="X15" s="37">
        <f t="shared" si="20"/>
        <v>-0.88562188927720453</v>
      </c>
      <c r="Y15" s="37">
        <f t="shared" si="20"/>
        <v>-0.6655514580261459</v>
      </c>
      <c r="Z15" s="32">
        <f t="shared" si="10"/>
        <v>7.3731769210937962E-3</v>
      </c>
      <c r="AA15" s="34">
        <f t="shared" si="11"/>
        <v>4.8851856035719532</v>
      </c>
      <c r="AB15" s="22">
        <f t="shared" si="12"/>
        <v>27.641880681389456</v>
      </c>
      <c r="AC15" s="29">
        <f t="shared" si="13"/>
        <v>4.726510333320153</v>
      </c>
      <c r="AD15" s="29"/>
      <c r="AE15" s="29">
        <f t="shared" si="14"/>
        <v>0.21599740918766538</v>
      </c>
      <c r="AF15" s="47">
        <f>C11</f>
        <v>-6.89438</v>
      </c>
      <c r="AG15" s="20">
        <f>k1_</f>
        <v>0.42219000000000001</v>
      </c>
      <c r="AH15" s="42">
        <v>1</v>
      </c>
      <c r="AI15" s="60">
        <f t="shared" si="15"/>
        <v>0.99755760733990917</v>
      </c>
      <c r="AJ15" s="61">
        <f t="shared" si="21"/>
        <v>0.99512117996172444</v>
      </c>
      <c r="AK15" s="61">
        <f t="shared" si="16"/>
        <v>0.99244227910813665</v>
      </c>
      <c r="AL15" s="61">
        <f t="shared" si="22"/>
        <v>0.98494167736135263</v>
      </c>
      <c r="AM15" s="61">
        <f t="shared" si="23"/>
        <v>0.99001834537007916</v>
      </c>
      <c r="AN15" s="61">
        <f t="shared" si="17"/>
        <v>0.1301302040328812</v>
      </c>
      <c r="AO15" s="61">
        <f t="shared" si="24"/>
        <v>1.693387000163929E-2</v>
      </c>
      <c r="AP15" s="61">
        <f t="shared" si="18"/>
        <v>0.21599740918766538</v>
      </c>
      <c r="AQ15" s="61">
        <f t="shared" si="25"/>
        <v>4.6654880775783752E-2</v>
      </c>
      <c r="AR15" s="61">
        <f t="shared" si="26"/>
        <v>2.8107786928164624E-2</v>
      </c>
      <c r="AS15" s="62">
        <f t="shared" si="27"/>
        <v>5.1153282317725202E-3</v>
      </c>
      <c r="AT15" s="63">
        <f t="shared" si="28"/>
        <v>5.1278524609852591E-3</v>
      </c>
      <c r="AU15" s="64">
        <f t="shared" si="29"/>
        <v>-8.5867205154784187E-2</v>
      </c>
      <c r="AV15" s="65">
        <f t="shared" si="30"/>
        <v>-0.65985607102473554</v>
      </c>
      <c r="AW15" s="66">
        <f t="shared" si="31"/>
        <v>2.6166582918768979E-5</v>
      </c>
      <c r="AX15" s="66">
        <f t="shared" si="32"/>
        <v>0.99512117996172444</v>
      </c>
      <c r="AY15" s="67">
        <f t="shared" si="33"/>
        <v>7.3731769210937962E-3</v>
      </c>
      <c r="AZ15" s="67">
        <f t="shared" si="34"/>
        <v>1.693387000163929E-2</v>
      </c>
      <c r="BA15" s="68">
        <f t="shared" si="35"/>
        <v>2.0060110712833413E-5</v>
      </c>
      <c r="BB15" s="69">
        <f t="shared" si="36"/>
        <v>-3.3673413786189875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2085719924538023</v>
      </c>
      <c r="P16" s="22">
        <f t="shared" si="3"/>
        <v>0.41811396708559684</v>
      </c>
      <c r="Q16" s="22">
        <f t="shared" si="4"/>
        <v>0.99684312571444189</v>
      </c>
      <c r="R16" s="5">
        <f t="shared" si="5"/>
        <v>0.99684312571444189</v>
      </c>
      <c r="S16" s="5">
        <f t="shared" si="6"/>
        <v>0.99034550104359842</v>
      </c>
      <c r="T16" s="32">
        <f t="shared" si="7"/>
        <v>4.2219126363153729E-5</v>
      </c>
      <c r="U16" s="37">
        <f t="shared" si="8"/>
        <v>0.11726472075611384</v>
      </c>
      <c r="V16" s="37">
        <f t="shared" si="9"/>
        <v>0.17785716889957401</v>
      </c>
      <c r="W16" s="37">
        <f t="shared" si="19"/>
        <v>3.6714447720179095E-3</v>
      </c>
      <c r="X16" s="37">
        <f t="shared" si="20"/>
        <v>-0.93083262629430175</v>
      </c>
      <c r="Y16" s="37">
        <f t="shared" si="20"/>
        <v>-0.74992862499167179</v>
      </c>
      <c r="Z16" s="32">
        <f t="shared" si="10"/>
        <v>3.6714447720179095E-3</v>
      </c>
      <c r="AA16" s="34">
        <f t="shared" si="11"/>
        <v>4.640331259176194</v>
      </c>
      <c r="AB16" s="22">
        <f t="shared" si="12"/>
        <v>29.909735105088963</v>
      </c>
      <c r="AC16" s="29">
        <f t="shared" si="13"/>
        <v>4.2578043377260881</v>
      </c>
      <c r="AD16" s="29"/>
      <c r="AE16" s="29">
        <f t="shared" si="14"/>
        <v>0.17785716889957401</v>
      </c>
      <c r="AH16" s="25" t="s">
        <v>18</v>
      </c>
      <c r="AI16" s="60">
        <f t="shared" si="15"/>
        <v>0.99684312571444189</v>
      </c>
      <c r="AJ16" s="61">
        <f t="shared" si="21"/>
        <v>0.99369621728413859</v>
      </c>
      <c r="AK16" s="61">
        <f t="shared" si="16"/>
        <v>0.99034550104359842</v>
      </c>
      <c r="AL16" s="61">
        <f t="shared" si="22"/>
        <v>0.98078421143729599</v>
      </c>
      <c r="AM16" s="61">
        <f t="shared" si="23"/>
        <v>0.98721910479753572</v>
      </c>
      <c r="AN16" s="61">
        <f t="shared" si="17"/>
        <v>0.11726472075611384</v>
      </c>
      <c r="AO16" s="61">
        <f t="shared" si="24"/>
        <v>1.3751014734009356E-2</v>
      </c>
      <c r="AP16" s="61">
        <f t="shared" si="18"/>
        <v>0.17785716889957401</v>
      </c>
      <c r="AQ16" s="61">
        <f t="shared" si="25"/>
        <v>3.1633172528971597E-2</v>
      </c>
      <c r="AR16" s="61">
        <f t="shared" si="26"/>
        <v>2.0856371245481523E-2</v>
      </c>
      <c r="AS16" s="62">
        <f t="shared" si="27"/>
        <v>6.4976246708434715E-3</v>
      </c>
      <c r="AT16" s="63">
        <f t="shared" si="28"/>
        <v>6.5182018145398708E-3</v>
      </c>
      <c r="AU16" s="64">
        <f t="shared" si="29"/>
        <v>-6.0592448143460167E-2</v>
      </c>
      <c r="AV16" s="65">
        <f t="shared" si="30"/>
        <v>-0.51671506786324783</v>
      </c>
      <c r="AW16" s="66">
        <f t="shared" si="31"/>
        <v>4.2219126363153729E-5</v>
      </c>
      <c r="AX16" s="66">
        <f t="shared" si="32"/>
        <v>0.99369621728413859</v>
      </c>
      <c r="AY16" s="67">
        <f t="shared" si="33"/>
        <v>3.6714447720179095E-3</v>
      </c>
      <c r="AZ16" s="67">
        <f t="shared" si="34"/>
        <v>1.3751014734009356E-2</v>
      </c>
      <c r="BA16" s="68">
        <f t="shared" si="35"/>
        <v>2.5480881062131259E-5</v>
      </c>
      <c r="BB16" s="69">
        <f t="shared" si="36"/>
        <v>-2.3761744369984379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2046904982810518</v>
      </c>
      <c r="P17" s="22">
        <f t="shared" si="3"/>
        <v>0.41704664293386362</v>
      </c>
      <c r="Q17" s="22">
        <f t="shared" si="4"/>
        <v>0.99592375430044566</v>
      </c>
      <c r="R17" s="5">
        <f t="shared" si="5"/>
        <v>0.99592375430044566</v>
      </c>
      <c r="S17" s="5">
        <f t="shared" si="6"/>
        <v>0.9878174351213046</v>
      </c>
      <c r="T17" s="32">
        <f t="shared" si="7"/>
        <v>6.5712410634110249E-5</v>
      </c>
      <c r="U17" s="37">
        <f t="shared" si="8"/>
        <v>0.10488165607267176</v>
      </c>
      <c r="V17" s="37">
        <f t="shared" si="9"/>
        <v>0.14485457051768236</v>
      </c>
      <c r="W17" s="37">
        <f t="shared" si="19"/>
        <v>1.5978338892281368E-3</v>
      </c>
      <c r="X17" s="37">
        <f t="shared" si="20"/>
        <v>-0.97930046378989521</v>
      </c>
      <c r="Y17" s="37">
        <f t="shared" si="20"/>
        <v>-0.83906779718584223</v>
      </c>
      <c r="Z17" s="32">
        <f t="shared" si="10"/>
        <v>1.5978338892281368E-3</v>
      </c>
      <c r="AA17" s="34">
        <f t="shared" si="11"/>
        <v>4.4077494576958109</v>
      </c>
      <c r="AB17" s="22">
        <f t="shared" si="12"/>
        <v>32.082202495192554</v>
      </c>
      <c r="AC17" s="29">
        <f t="shared" si="13"/>
        <v>3.8088123387982673</v>
      </c>
      <c r="AD17" s="29"/>
      <c r="AE17" s="29">
        <f t="shared" si="14"/>
        <v>0.14485457051768236</v>
      </c>
      <c r="AG17" s="20"/>
      <c r="AH17" s="3">
        <f>β/n</f>
        <v>4.4778624423742714</v>
      </c>
      <c r="AI17" s="60">
        <f t="shared" si="15"/>
        <v>0.99592375430044566</v>
      </c>
      <c r="AJ17" s="61">
        <f t="shared" si="21"/>
        <v>0.99186412437989446</v>
      </c>
      <c r="AK17" s="61">
        <f t="shared" si="16"/>
        <v>0.9878174351213046</v>
      </c>
      <c r="AL17" s="61">
        <f t="shared" si="22"/>
        <v>0.97578328512963286</v>
      </c>
      <c r="AM17" s="61">
        <f t="shared" si="23"/>
        <v>0.98379084854944654</v>
      </c>
      <c r="AN17" s="61">
        <f t="shared" si="17"/>
        <v>0.10488165607267176</v>
      </c>
      <c r="AO17" s="61">
        <f t="shared" si="24"/>
        <v>1.1000161780546205E-2</v>
      </c>
      <c r="AP17" s="61">
        <f t="shared" si="18"/>
        <v>0.14485457051768236</v>
      </c>
      <c r="AQ17" s="61">
        <f t="shared" si="25"/>
        <v>2.0982846599862211E-2</v>
      </c>
      <c r="AR17" s="61">
        <f t="shared" si="26"/>
        <v>1.5192587245590139E-2</v>
      </c>
      <c r="AS17" s="62">
        <f t="shared" si="27"/>
        <v>8.1063191791410638E-3</v>
      </c>
      <c r="AT17" s="63">
        <f t="shared" si="28"/>
        <v>8.1394977719304266E-3</v>
      </c>
      <c r="AU17" s="64">
        <f t="shared" si="29"/>
        <v>-3.9972914445010596E-2</v>
      </c>
      <c r="AV17" s="65">
        <f t="shared" si="30"/>
        <v>-0.38112398241798973</v>
      </c>
      <c r="AW17" s="66">
        <f t="shared" si="31"/>
        <v>6.5712410634110249E-5</v>
      </c>
      <c r="AX17" s="66">
        <f t="shared" si="32"/>
        <v>0.99186412437989446</v>
      </c>
      <c r="AY17" s="67">
        <f t="shared" si="33"/>
        <v>1.5978338892281368E-3</v>
      </c>
      <c r="AZ17" s="67">
        <f t="shared" si="34"/>
        <v>1.1000161780546205E-2</v>
      </c>
      <c r="BA17" s="68">
        <f t="shared" si="35"/>
        <v>3.178948697702378E-5</v>
      </c>
      <c r="BB17" s="69">
        <f t="shared" si="36"/>
        <v>-1.5675652723533566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1997072992075574</v>
      </c>
      <c r="P18" s="22">
        <f t="shared" si="3"/>
        <v>0.41577505533207593</v>
      </c>
      <c r="Q18" s="22">
        <f t="shared" si="4"/>
        <v>0.99474343286377154</v>
      </c>
      <c r="R18" s="5">
        <f t="shared" si="5"/>
        <v>0.99474343286377154</v>
      </c>
      <c r="S18" s="5">
        <f t="shared" si="6"/>
        <v>0.98480555042060669</v>
      </c>
      <c r="T18" s="32">
        <f t="shared" si="7"/>
        <v>9.876150745416411E-5</v>
      </c>
      <c r="U18" s="37">
        <f t="shared" si="8"/>
        <v>9.3044836547537882E-2</v>
      </c>
      <c r="V18" s="37">
        <f t="shared" si="9"/>
        <v>0.11676421154288551</v>
      </c>
      <c r="W18" s="37">
        <f t="shared" si="19"/>
        <v>5.626087501699222E-4</v>
      </c>
      <c r="X18" s="37">
        <f t="shared" si="20"/>
        <v>-1.0313077227065885</v>
      </c>
      <c r="Y18" s="37">
        <f t="shared" si="20"/>
        <v>-0.93269024892854813</v>
      </c>
      <c r="Z18" s="32">
        <f t="shared" si="10"/>
        <v>5.626087501699222E-4</v>
      </c>
      <c r="AA18" s="34">
        <f t="shared" si="11"/>
        <v>4.18682507706722</v>
      </c>
      <c r="AB18" s="22">
        <f t="shared" si="12"/>
        <v>34.138567801899036</v>
      </c>
      <c r="AC18" s="29">
        <f t="shared" si="13"/>
        <v>3.3838155937194196</v>
      </c>
      <c r="AD18" s="29"/>
      <c r="AE18" s="29">
        <f t="shared" si="14"/>
        <v>0.11676421154288551</v>
      </c>
      <c r="AG18" s="20"/>
      <c r="AH18" s="2"/>
      <c r="AI18" s="60">
        <f t="shared" si="15"/>
        <v>0.99474343286377154</v>
      </c>
      <c r="AJ18" s="61">
        <f t="shared" si="21"/>
        <v>0.9895144972256007</v>
      </c>
      <c r="AK18" s="61">
        <f t="shared" si="16"/>
        <v>0.98480555042060669</v>
      </c>
      <c r="AL18" s="61">
        <f t="shared" si="22"/>
        <v>0.96984197213923407</v>
      </c>
      <c r="AM18" s="61">
        <f t="shared" si="23"/>
        <v>0.97962885392869037</v>
      </c>
      <c r="AN18" s="61">
        <f t="shared" si="17"/>
        <v>9.3044836547537882E-2</v>
      </c>
      <c r="AO18" s="61">
        <f t="shared" si="24"/>
        <v>8.657341608158042E-3</v>
      </c>
      <c r="AP18" s="61">
        <f t="shared" si="18"/>
        <v>0.11676421154288551</v>
      </c>
      <c r="AQ18" s="61">
        <f t="shared" si="25"/>
        <v>1.3633881097231718E-2</v>
      </c>
      <c r="AR18" s="61">
        <f t="shared" si="26"/>
        <v>1.0864306977609917E-2</v>
      </c>
      <c r="AS18" s="62">
        <f t="shared" si="27"/>
        <v>9.9378824431648471E-3</v>
      </c>
      <c r="AT18" s="63">
        <f t="shared" si="28"/>
        <v>9.9903976390722481E-3</v>
      </c>
      <c r="AU18" s="64">
        <f t="shared" si="29"/>
        <v>-2.3719374995347625E-2</v>
      </c>
      <c r="AV18" s="65">
        <f t="shared" si="30"/>
        <v>-0.25492414061288687</v>
      </c>
      <c r="AW18" s="66">
        <f t="shared" si="31"/>
        <v>9.876150745416411E-5</v>
      </c>
      <c r="AX18" s="66">
        <f t="shared" si="32"/>
        <v>0.9895144972256007</v>
      </c>
      <c r="AY18" s="67">
        <f t="shared" si="33"/>
        <v>5.626087501699222E-4</v>
      </c>
      <c r="AZ18" s="67">
        <f t="shared" si="34"/>
        <v>8.657341608158042E-3</v>
      </c>
      <c r="BA18" s="68">
        <f t="shared" si="35"/>
        <v>3.8972088012411167E-5</v>
      </c>
      <c r="BB18" s="69">
        <f t="shared" si="36"/>
        <v>-9.3017156844500489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1933282400010952</v>
      </c>
      <c r="P19" s="22">
        <f t="shared" si="3"/>
        <v>0.41427720061739504</v>
      </c>
      <c r="Q19" s="22">
        <f t="shared" si="4"/>
        <v>0.99323248774274497</v>
      </c>
      <c r="R19" s="5">
        <f t="shared" si="5"/>
        <v>0.99323248774274497</v>
      </c>
      <c r="S19" s="5">
        <f t="shared" si="6"/>
        <v>0.98125772902578234</v>
      </c>
      <c r="T19" s="32">
        <f t="shared" si="7"/>
        <v>1.4339484632947249E-4</v>
      </c>
      <c r="U19" s="37">
        <f t="shared" si="8"/>
        <v>8.1818096606562987E-2</v>
      </c>
      <c r="V19" s="37">
        <f t="shared" si="9"/>
        <v>9.3218838290205844E-2</v>
      </c>
      <c r="W19" s="37">
        <f t="shared" si="19"/>
        <v>1.2997691093715176E-4</v>
      </c>
      <c r="X19" s="37">
        <f t="shared" si="20"/>
        <v>-1.0871506280261294</v>
      </c>
      <c r="Y19" s="37">
        <f t="shared" si="20"/>
        <v>-1.0304963136250263</v>
      </c>
      <c r="Z19" s="32">
        <f t="shared" si="10"/>
        <v>1.2997691093715176E-4</v>
      </c>
      <c r="AA19" s="34">
        <f t="shared" si="11"/>
        <v>3.976973826257947</v>
      </c>
      <c r="AB19" s="22">
        <f t="shared" si="12"/>
        <v>36.063058751260606</v>
      </c>
      <c r="AC19" s="29">
        <f t="shared" si="13"/>
        <v>2.9860738176133355</v>
      </c>
      <c r="AD19" s="29"/>
      <c r="AE19" s="29">
        <f t="shared" si="14"/>
        <v>9.3218838290205844E-2</v>
      </c>
      <c r="AF19" s="20"/>
      <c r="AG19" s="20"/>
      <c r="AI19" s="60">
        <f t="shared" si="15"/>
        <v>0.99323248774274497</v>
      </c>
      <c r="AJ19" s="61">
        <f t="shared" si="21"/>
        <v>0.98651077470764204</v>
      </c>
      <c r="AK19" s="61">
        <f t="shared" si="16"/>
        <v>0.98125772902578234</v>
      </c>
      <c r="AL19" s="61">
        <f t="shared" si="22"/>
        <v>0.96286673077283569</v>
      </c>
      <c r="AM19" s="61">
        <f t="shared" si="23"/>
        <v>0.9746170553170741</v>
      </c>
      <c r="AN19" s="61">
        <f t="shared" si="17"/>
        <v>8.1818096606562987E-2</v>
      </c>
      <c r="AO19" s="61">
        <f t="shared" si="24"/>
        <v>6.6942009323208741E-3</v>
      </c>
      <c r="AP19" s="61">
        <f t="shared" si="18"/>
        <v>9.3218838290205844E-2</v>
      </c>
      <c r="AQ19" s="61">
        <f t="shared" si="25"/>
        <v>8.6897518121755463E-3</v>
      </c>
      <c r="AR19" s="61">
        <f t="shared" si="26"/>
        <v>7.6269879167796348E-3</v>
      </c>
      <c r="AS19" s="62">
        <f t="shared" si="27"/>
        <v>1.197475871696263E-2</v>
      </c>
      <c r="AT19" s="63">
        <f t="shared" si="28"/>
        <v>1.2056350214819178E-2</v>
      </c>
      <c r="AU19" s="64">
        <f t="shared" si="29"/>
        <v>-1.1400741683642857E-2</v>
      </c>
      <c r="AV19" s="65">
        <f t="shared" si="30"/>
        <v>-0.13934254347745795</v>
      </c>
      <c r="AW19" s="66">
        <f t="shared" si="31"/>
        <v>1.4339484632947249E-4</v>
      </c>
      <c r="AX19" s="66">
        <f t="shared" si="32"/>
        <v>0.98651077470764204</v>
      </c>
      <c r="AY19" s="67">
        <f t="shared" si="33"/>
        <v>1.2997691093715176E-4</v>
      </c>
      <c r="AZ19" s="67">
        <f t="shared" si="34"/>
        <v>6.6942009323208741E-3</v>
      </c>
      <c r="BA19" s="68">
        <f t="shared" si="35"/>
        <v>4.6959838105735802E-5</v>
      </c>
      <c r="BB19" s="69">
        <f t="shared" si="36"/>
        <v>-4.4708790916246497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1851922830491278</v>
      </c>
      <c r="P20" s="22">
        <f t="shared" si="3"/>
        <v>0.41253172800500881</v>
      </c>
      <c r="Q20" s="22">
        <f t="shared" si="4"/>
        <v>0.99130540350295548</v>
      </c>
      <c r="R20" s="5">
        <f t="shared" si="5"/>
        <v>0.99130540350295548</v>
      </c>
      <c r="S20" s="5">
        <f t="shared" si="6"/>
        <v>0.9771233994291878</v>
      </c>
      <c r="T20" s="32">
        <f t="shared" si="7"/>
        <v>2.0112923954836319E-4</v>
      </c>
      <c r="U20" s="37">
        <f t="shared" si="8"/>
        <v>7.1263340832871266E-2</v>
      </c>
      <c r="V20" s="37">
        <f t="shared" si="9"/>
        <v>7.3761287482408108E-2</v>
      </c>
      <c r="W20" s="37">
        <f t="shared" si="19"/>
        <v>6.239737463932334E-6</v>
      </c>
      <c r="X20" s="37">
        <f t="shared" si="20"/>
        <v>-1.1471338217370222</v>
      </c>
      <c r="Y20" s="37">
        <f t="shared" si="20"/>
        <v>-1.1321715114009361</v>
      </c>
      <c r="Z20" s="32">
        <f t="shared" si="10"/>
        <v>6.239737463932334E-6</v>
      </c>
      <c r="AA20" s="34">
        <f t="shared" si="11"/>
        <v>3.7776406999596297</v>
      </c>
      <c r="AB20" s="22">
        <f t="shared" si="12"/>
        <v>37.844808909842833</v>
      </c>
      <c r="AC20" s="29">
        <f t="shared" si="13"/>
        <v>2.6178328171103775</v>
      </c>
      <c r="AD20" s="29"/>
      <c r="AE20" s="29">
        <f t="shared" si="14"/>
        <v>7.3761287482408108E-2</v>
      </c>
      <c r="AF20" s="20"/>
      <c r="AG20" s="20"/>
      <c r="AI20" s="60">
        <f t="shared" si="15"/>
        <v>0.99130540350295548</v>
      </c>
      <c r="AJ20" s="61">
        <f t="shared" si="21"/>
        <v>0.98268640301415744</v>
      </c>
      <c r="AK20" s="61">
        <f t="shared" si="16"/>
        <v>0.9771233994291878</v>
      </c>
      <c r="AL20" s="61">
        <f t="shared" si="22"/>
        <v>0.9547701377120521</v>
      </c>
      <c r="AM20" s="61">
        <f t="shared" si="23"/>
        <v>0.96862770574333057</v>
      </c>
      <c r="AN20" s="61">
        <f t="shared" si="17"/>
        <v>7.1263340832871266E-2</v>
      </c>
      <c r="AO20" s="61">
        <f t="shared" si="24"/>
        <v>5.0784637466619771E-3</v>
      </c>
      <c r="AP20" s="61">
        <f t="shared" si="18"/>
        <v>7.3761287482408108E-2</v>
      </c>
      <c r="AQ20" s="61">
        <f t="shared" si="25"/>
        <v>5.4407275310624547E-3</v>
      </c>
      <c r="AR20" s="61">
        <f t="shared" si="26"/>
        <v>5.2564757701302495E-3</v>
      </c>
      <c r="AS20" s="62">
        <f t="shared" si="27"/>
        <v>1.4182004073767684E-2</v>
      </c>
      <c r="AT20" s="63">
        <f t="shared" si="28"/>
        <v>1.4306392382865088E-2</v>
      </c>
      <c r="AU20" s="64">
        <f t="shared" si="29"/>
        <v>-2.4979466495368419E-3</v>
      </c>
      <c r="AV20" s="65">
        <f t="shared" si="30"/>
        <v>-3.5052337153194862E-2</v>
      </c>
      <c r="AW20" s="66">
        <f t="shared" si="31"/>
        <v>2.0112923954836319E-4</v>
      </c>
      <c r="AX20" s="66">
        <f t="shared" si="32"/>
        <v>0.98268640301415744</v>
      </c>
      <c r="AY20" s="67">
        <f t="shared" si="33"/>
        <v>6.239737463932334E-6</v>
      </c>
      <c r="AZ20" s="67">
        <f t="shared" si="34"/>
        <v>5.0784637466619771E-3</v>
      </c>
      <c r="BA20" s="68">
        <f t="shared" si="35"/>
        <v>5.561570225006935E-5</v>
      </c>
      <c r="BB20" s="69">
        <f t="shared" si="36"/>
        <v>-9.7958692138699686E-6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1833172835547117</v>
      </c>
      <c r="P21" s="47">
        <f t="shared" si="3"/>
        <v>0.41215111486087502</v>
      </c>
      <c r="Q21" s="47">
        <f t="shared" si="4"/>
        <v>0.99086129078251772</v>
      </c>
      <c r="R21" s="43">
        <f t="shared" si="5"/>
        <v>0.99086129078251772</v>
      </c>
      <c r="S21" s="43">
        <f t="shared" si="6"/>
        <v>0.9762218784454274</v>
      </c>
      <c r="T21" s="7">
        <f t="shared" si="7"/>
        <v>2.1431239357535222E-4</v>
      </c>
      <c r="U21" s="36">
        <f t="shared" si="8"/>
        <v>6.9238199393580308E-2</v>
      </c>
      <c r="V21" s="36">
        <f t="shared" si="9"/>
        <v>7.031654585467248E-2</v>
      </c>
      <c r="W21" s="37">
        <f t="shared" si="19"/>
        <v>1.1628310901500117E-6</v>
      </c>
      <c r="X21" s="37">
        <f t="shared" si="20"/>
        <v>-1.1596542348983236</v>
      </c>
      <c r="Y21" s="37">
        <f t="shared" si="20"/>
        <v>-1.152942471169492</v>
      </c>
      <c r="Z21" s="7">
        <f t="shared" si="10"/>
        <v>1.1628310901500117E-6</v>
      </c>
      <c r="AA21" s="19">
        <f t="shared" si="11"/>
        <v>3.7389893834984336</v>
      </c>
      <c r="AB21" s="47">
        <f t="shared" si="12"/>
        <v>38.183404737673619</v>
      </c>
      <c r="AC21" s="20">
        <f t="shared" si="13"/>
        <v>2.5478539450412705</v>
      </c>
      <c r="AD21" s="20"/>
      <c r="AE21" s="29">
        <f t="shared" si="14"/>
        <v>7.031654585467248E-2</v>
      </c>
      <c r="AF21" s="20"/>
      <c r="AG21" s="20"/>
      <c r="AI21" s="60">
        <f t="shared" si="15"/>
        <v>0.99086129078251772</v>
      </c>
      <c r="AJ21" s="61">
        <f t="shared" si="21"/>
        <v>0.98180609757119719</v>
      </c>
      <c r="AK21" s="61">
        <f t="shared" si="16"/>
        <v>0.9762218784454274</v>
      </c>
      <c r="AL21" s="61">
        <f t="shared" si="22"/>
        <v>0.95300915595551883</v>
      </c>
      <c r="AM21" s="61">
        <f t="shared" si="23"/>
        <v>0.96730047056657031</v>
      </c>
      <c r="AN21" s="61">
        <f t="shared" si="17"/>
        <v>6.9238199393580308E-2</v>
      </c>
      <c r="AO21" s="61">
        <f t="shared" si="24"/>
        <v>4.7939282552651842E-3</v>
      </c>
      <c r="AP21" s="61">
        <f t="shared" si="18"/>
        <v>7.031654585467248E-2</v>
      </c>
      <c r="AQ21" s="61">
        <f t="shared" si="25"/>
        <v>4.9444166209322571E-3</v>
      </c>
      <c r="AR21" s="61">
        <f t="shared" si="26"/>
        <v>4.8685910225536458E-3</v>
      </c>
      <c r="AS21" s="62">
        <f t="shared" si="27"/>
        <v>1.4639412337090318E-2</v>
      </c>
      <c r="AT21" s="63">
        <f t="shared" si="28"/>
        <v>1.4774431571071934E-2</v>
      </c>
      <c r="AU21" s="64">
        <f t="shared" si="29"/>
        <v>-1.0783464610921722E-3</v>
      </c>
      <c r="AV21" s="65">
        <f t="shared" si="30"/>
        <v>-1.5574444028539474E-2</v>
      </c>
      <c r="AW21" s="66">
        <f t="shared" si="31"/>
        <v>2.1431239357535222E-4</v>
      </c>
      <c r="AX21" s="66">
        <f t="shared" si="32"/>
        <v>0.98180609757119719</v>
      </c>
      <c r="AY21" s="67">
        <f t="shared" si="33"/>
        <v>1.1628310901500117E-6</v>
      </c>
      <c r="AZ21" s="67">
        <f t="shared" si="34"/>
        <v>4.7939282552651842E-3</v>
      </c>
      <c r="BA21" s="68">
        <f t="shared" si="35"/>
        <v>5.740946014545223E-5</v>
      </c>
      <c r="BB21" s="69">
        <f t="shared" si="36"/>
        <v>-4.2288096513418519E-6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5664239850066224</v>
      </c>
      <c r="D22" s="52" t="s">
        <v>7</v>
      </c>
      <c r="E22" s="51">
        <f>1/(E13+E14*n_VGM+E15*n_VGM^2+E16*n_VGM^3+E17*n_VGM^4+E18*n_VGM^5)</f>
        <v>1.5691666441034686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1813509578597835</v>
      </c>
      <c r="P22" s="47">
        <f t="shared" si="3"/>
        <v>0.41175962817704992</v>
      </c>
      <c r="Q22" s="47">
        <f t="shared" si="4"/>
        <v>0.99039554652165696</v>
      </c>
      <c r="R22" s="43">
        <f t="shared" si="5"/>
        <v>0.99039554652165696</v>
      </c>
      <c r="S22" s="43">
        <f t="shared" si="6"/>
        <v>0.97529460237582588</v>
      </c>
      <c r="T22" s="7">
        <f t="shared" si="7"/>
        <v>2.280385140955098E-4</v>
      </c>
      <c r="U22" s="36">
        <f t="shared" si="8"/>
        <v>6.7242693544001822E-2</v>
      </c>
      <c r="V22" s="36">
        <f t="shared" si="9"/>
        <v>6.7011193305349964E-2</v>
      </c>
      <c r="W22" s="37">
        <f t="shared" si="19"/>
        <v>5.35923604958671E-8</v>
      </c>
      <c r="X22" s="37">
        <f t="shared" si="20"/>
        <v>-1.1723548983279377</v>
      </c>
      <c r="Y22" s="37">
        <f t="shared" si="20"/>
        <v>-1.1738526482733922</v>
      </c>
      <c r="Z22" s="7">
        <f t="shared" si="10"/>
        <v>5.35923604958671E-8</v>
      </c>
      <c r="AA22" s="19">
        <f t="shared" si="11"/>
        <v>3.7007335319273182</v>
      </c>
      <c r="AB22" s="47">
        <f t="shared" si="12"/>
        <v>38.515999552102706</v>
      </c>
      <c r="AC22" s="20">
        <f t="shared" si="13"/>
        <v>2.4791153249617204</v>
      </c>
      <c r="AD22" s="20"/>
      <c r="AE22" s="29">
        <f t="shared" si="14"/>
        <v>6.7011193305349964E-2</v>
      </c>
      <c r="AF22" s="20"/>
      <c r="AG22" s="20"/>
      <c r="AI22" s="60">
        <f t="shared" si="15"/>
        <v>0.99039554652165696</v>
      </c>
      <c r="AJ22" s="61">
        <f t="shared" si="21"/>
        <v>0.9808833385699316</v>
      </c>
      <c r="AK22" s="61">
        <f t="shared" si="16"/>
        <v>0.97529460237582588</v>
      </c>
      <c r="AL22" s="61">
        <f t="shared" si="22"/>
        <v>0.95119956142342033</v>
      </c>
      <c r="AM22" s="61">
        <f t="shared" si="23"/>
        <v>0.96592743073962817</v>
      </c>
      <c r="AN22" s="61">
        <f t="shared" si="17"/>
        <v>6.7242693544001822E-2</v>
      </c>
      <c r="AO22" s="61">
        <f t="shared" si="24"/>
        <v>4.521579835052544E-3</v>
      </c>
      <c r="AP22" s="61">
        <f t="shared" si="18"/>
        <v>6.7011193305349964E-2</v>
      </c>
      <c r="AQ22" s="61">
        <f t="shared" si="25"/>
        <v>4.4905000282069799E-3</v>
      </c>
      <c r="AR22" s="61">
        <f t="shared" si="26"/>
        <v>4.5060131354495141E-3</v>
      </c>
      <c r="AS22" s="62">
        <f t="shared" si="27"/>
        <v>1.5100944145831074E-2</v>
      </c>
      <c r="AT22" s="63">
        <f t="shared" si="28"/>
        <v>1.5247386964598859E-2</v>
      </c>
      <c r="AU22" s="64">
        <f t="shared" si="29"/>
        <v>2.3150023865185776E-4</v>
      </c>
      <c r="AV22" s="65">
        <f t="shared" si="30"/>
        <v>3.4427567732748568E-3</v>
      </c>
      <c r="AW22" s="66">
        <f t="shared" si="31"/>
        <v>2.280385140955098E-4</v>
      </c>
      <c r="AX22" s="66">
        <f t="shared" si="32"/>
        <v>0.9808833385699316</v>
      </c>
      <c r="AY22" s="67">
        <f t="shared" si="33"/>
        <v>5.35923604958671E-8</v>
      </c>
      <c r="AZ22" s="67">
        <f t="shared" si="34"/>
        <v>4.521579835052544E-3</v>
      </c>
      <c r="BA22" s="68">
        <f t="shared" si="35"/>
        <v>5.9219388807180682E-5</v>
      </c>
      <c r="BB22" s="69">
        <f t="shared" si="36"/>
        <v>9.0784407314454026E-7</v>
      </c>
      <c r="BC22" s="5"/>
    </row>
    <row r="23" spans="1:55" x14ac:dyDescent="0.25">
      <c r="B23" s="95" t="s">
        <v>45</v>
      </c>
      <c r="C23" s="96">
        <f>ABS(LOG(1/α))</f>
        <v>0.92453771777548976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1792893092125355</v>
      </c>
      <c r="P23" s="47">
        <f t="shared" si="3"/>
        <v>0.41135711569900418</v>
      </c>
      <c r="Q23" s="47">
        <f t="shared" si="4"/>
        <v>0.98990722404901477</v>
      </c>
      <c r="R23" s="43">
        <f t="shared" si="5"/>
        <v>0.98990722404901477</v>
      </c>
      <c r="S23" s="43">
        <f t="shared" si="6"/>
        <v>0.97434121059002865</v>
      </c>
      <c r="T23" s="7">
        <f t="shared" si="7"/>
        <v>2.4230077500533693E-4</v>
      </c>
      <c r="U23" s="36">
        <f t="shared" si="8"/>
        <v>6.5277242276580855E-2</v>
      </c>
      <c r="V23" s="36">
        <f t="shared" si="9"/>
        <v>6.3841131926779232E-2</v>
      </c>
      <c r="W23" s="37">
        <f t="shared" si="19"/>
        <v>2.0624129368073387E-6</v>
      </c>
      <c r="X23" s="37">
        <f t="shared" si="20"/>
        <v>-1.1852382012113283</v>
      </c>
      <c r="Y23" s="37">
        <f t="shared" si="20"/>
        <v>-1.1948994213879649</v>
      </c>
      <c r="Z23" s="7">
        <f t="shared" si="10"/>
        <v>2.0624129368073387E-6</v>
      </c>
      <c r="AA23" s="19">
        <f t="shared" si="11"/>
        <v>3.6628690990068922</v>
      </c>
      <c r="AB23" s="47">
        <f t="shared" si="12"/>
        <v>38.842571201648667</v>
      </c>
      <c r="AC23" s="20">
        <f t="shared" si="13"/>
        <v>2.4116215350016299</v>
      </c>
      <c r="AD23" s="20"/>
      <c r="AE23" s="29">
        <f t="shared" si="14"/>
        <v>6.3841131926779232E-2</v>
      </c>
      <c r="AF23" s="20"/>
      <c r="AG23" s="20"/>
      <c r="AI23" s="60">
        <f t="shared" si="15"/>
        <v>0.98990722404901477</v>
      </c>
      <c r="AJ23" s="61">
        <f t="shared" si="21"/>
        <v>0.97991631222442632</v>
      </c>
      <c r="AK23" s="61">
        <f t="shared" si="16"/>
        <v>0.97434121059002865</v>
      </c>
      <c r="AL23" s="61">
        <f t="shared" si="22"/>
        <v>0.94934079465404253</v>
      </c>
      <c r="AM23" s="61">
        <f t="shared" si="23"/>
        <v>0.96450740305173177</v>
      </c>
      <c r="AN23" s="61">
        <f t="shared" si="17"/>
        <v>6.5277242276580855E-2</v>
      </c>
      <c r="AO23" s="61">
        <f t="shared" si="24"/>
        <v>4.2611183592354352E-3</v>
      </c>
      <c r="AP23" s="61">
        <f t="shared" si="18"/>
        <v>6.3841131926779232E-2</v>
      </c>
      <c r="AQ23" s="61">
        <f t="shared" si="25"/>
        <v>4.0756901256924303E-3</v>
      </c>
      <c r="AR23" s="61">
        <f t="shared" si="26"/>
        <v>4.1673730359955289E-3</v>
      </c>
      <c r="AS23" s="62">
        <f t="shared" si="27"/>
        <v>1.5566013458986117E-2</v>
      </c>
      <c r="AT23" s="63">
        <f t="shared" si="28"/>
        <v>1.5724719530095452E-2</v>
      </c>
      <c r="AU23" s="64">
        <f t="shared" si="29"/>
        <v>1.4361103498016226E-3</v>
      </c>
      <c r="AV23" s="65">
        <f t="shared" si="30"/>
        <v>2.2000168814068417E-2</v>
      </c>
      <c r="AW23" s="66">
        <f t="shared" si="31"/>
        <v>2.4230077500533693E-4</v>
      </c>
      <c r="AX23" s="66">
        <f t="shared" si="32"/>
        <v>0.97991631222442632</v>
      </c>
      <c r="AY23" s="67">
        <f t="shared" si="33"/>
        <v>2.0624129368073387E-6</v>
      </c>
      <c r="AZ23" s="67">
        <f t="shared" si="34"/>
        <v>4.2611183592354352E-3</v>
      </c>
      <c r="BA23" s="68">
        <f t="shared" si="35"/>
        <v>6.1043190035239679E-5</v>
      </c>
      <c r="BB23" s="69">
        <f t="shared" si="36"/>
        <v>5.6318052933396963E-6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1771282109588032</v>
      </c>
      <c r="P24" s="47">
        <f t="shared" si="3"/>
        <v>0.41094342801491457</v>
      </c>
      <c r="Q24" s="47">
        <f t="shared" si="4"/>
        <v>0.98939534592453704</v>
      </c>
      <c r="R24" s="43">
        <f t="shared" si="5"/>
        <v>0.98939534592453704</v>
      </c>
      <c r="S24" s="43">
        <f t="shared" si="6"/>
        <v>0.9733613491909201</v>
      </c>
      <c r="T24" s="7">
        <f t="shared" si="7"/>
        <v>2.5708905125363871E-4</v>
      </c>
      <c r="U24" s="36">
        <f t="shared" si="8"/>
        <v>6.3342251043059572E-2</v>
      </c>
      <c r="V24" s="36">
        <f t="shared" si="9"/>
        <v>6.0802275631157761E-2</v>
      </c>
      <c r="W24" s="37">
        <f t="shared" si="19"/>
        <v>6.4514750930657748E-6</v>
      </c>
      <c r="X24" s="37">
        <f t="shared" si="20"/>
        <v>-1.1983065068275747</v>
      </c>
      <c r="Y24" s="37">
        <f t="shared" si="20"/>
        <v>-1.2160801661950262</v>
      </c>
      <c r="Z24" s="7">
        <f t="shared" si="10"/>
        <v>6.4514750930657748E-6</v>
      </c>
      <c r="AA24" s="19">
        <f t="shared" si="11"/>
        <v>3.6253920798972739</v>
      </c>
      <c r="AB24" s="47">
        <f t="shared" si="12"/>
        <v>39.16310392174951</v>
      </c>
      <c r="AC24" s="20">
        <f t="shared" si="13"/>
        <v>2.3453758332822652</v>
      </c>
      <c r="AD24" s="20"/>
      <c r="AE24" s="29">
        <f t="shared" si="14"/>
        <v>6.0802275631157761E-2</v>
      </c>
      <c r="AF24" s="20"/>
      <c r="AG24" s="20"/>
      <c r="AI24" s="60">
        <f t="shared" si="15"/>
        <v>0.98939534592453704</v>
      </c>
      <c r="AJ24" s="61">
        <f t="shared" si="21"/>
        <v>0.97890315053713428</v>
      </c>
      <c r="AK24" s="61">
        <f t="shared" si="16"/>
        <v>0.9733613491909201</v>
      </c>
      <c r="AL24" s="61">
        <f t="shared" si="22"/>
        <v>0.94743231609876832</v>
      </c>
      <c r="AM24" s="61">
        <f t="shared" si="23"/>
        <v>0.96303918879232453</v>
      </c>
      <c r="AN24" s="61">
        <f t="shared" si="17"/>
        <v>6.3342251043059572E-2</v>
      </c>
      <c r="AO24" s="61">
        <f t="shared" si="24"/>
        <v>4.012240767201981E-3</v>
      </c>
      <c r="AP24" s="61">
        <f t="shared" si="18"/>
        <v>6.0802275631157761E-2</v>
      </c>
      <c r="AQ24" s="61">
        <f t="shared" si="25"/>
        <v>3.6969167219272807E-3</v>
      </c>
      <c r="AR24" s="61">
        <f t="shared" si="26"/>
        <v>3.8513530070180984E-3</v>
      </c>
      <c r="AS24" s="62">
        <f t="shared" si="27"/>
        <v>1.603399673361694E-2</v>
      </c>
      <c r="AT24" s="63">
        <f t="shared" si="28"/>
        <v>1.6205854211527575E-2</v>
      </c>
      <c r="AU24" s="64">
        <f t="shared" si="29"/>
        <v>2.5399754119018111E-3</v>
      </c>
      <c r="AV24" s="65">
        <f t="shared" si="30"/>
        <v>4.0099228715050804E-2</v>
      </c>
      <c r="AW24" s="66">
        <f t="shared" si="31"/>
        <v>2.5708905125363871E-4</v>
      </c>
      <c r="AX24" s="66">
        <f t="shared" si="32"/>
        <v>0.97890315053713428</v>
      </c>
      <c r="AY24" s="67">
        <f t="shared" si="33"/>
        <v>6.4514750930657748E-6</v>
      </c>
      <c r="AZ24" s="67">
        <f t="shared" si="34"/>
        <v>4.012240767201981E-3</v>
      </c>
      <c r="BA24" s="68">
        <f t="shared" si="35"/>
        <v>6.2878418563203686E-5</v>
      </c>
      <c r="BB24" s="69">
        <f t="shared" si="36"/>
        <v>9.9606878898110237E-6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1748634068438145</v>
      </c>
      <c r="P25" s="47">
        <f t="shared" si="3"/>
        <v>0.41051841869372374</v>
      </c>
      <c r="Q25" s="47">
        <f t="shared" si="4"/>
        <v>0.98885890401094634</v>
      </c>
      <c r="R25" s="43">
        <f t="shared" si="5"/>
        <v>0.98885890401094634</v>
      </c>
      <c r="S25" s="43">
        <f t="shared" si="6"/>
        <v>0.97235467134163223</v>
      </c>
      <c r="T25" s="7">
        <f t="shared" si="7"/>
        <v>2.7238969600285523E-4</v>
      </c>
      <c r="U25" s="36">
        <f t="shared" si="8"/>
        <v>6.1438110713598199E-2</v>
      </c>
      <c r="V25" s="36">
        <f t="shared" si="9"/>
        <v>5.7890558989790987E-2</v>
      </c>
      <c r="W25" s="37">
        <f t="shared" si="19"/>
        <v>1.2585123233087518E-5</v>
      </c>
      <c r="X25" s="37">
        <f t="shared" si="20"/>
        <v>-1.2115621477824465</v>
      </c>
      <c r="Y25" s="37">
        <f t="shared" si="20"/>
        <v>-1.2373922568762852</v>
      </c>
      <c r="Z25" s="7">
        <f t="shared" si="10"/>
        <v>1.2585123233087518E-5</v>
      </c>
      <c r="AA25" s="19">
        <f t="shared" si="11"/>
        <v>3.5882985107345031</v>
      </c>
      <c r="AB25" s="47">
        <f t="shared" si="12"/>
        <v>39.47758815106296</v>
      </c>
      <c r="AC25" s="20">
        <f t="shared" si="13"/>
        <v>2.2803801958821621</v>
      </c>
      <c r="AD25" s="20"/>
      <c r="AE25" s="29">
        <f t="shared" si="14"/>
        <v>5.7890558989790987E-2</v>
      </c>
      <c r="AF25" s="20"/>
      <c r="AG25" s="20"/>
      <c r="AI25" s="60">
        <f t="shared" si="15"/>
        <v>0.98885890401094634</v>
      </c>
      <c r="AJ25" s="61">
        <f t="shared" si="21"/>
        <v>0.97784193204172998</v>
      </c>
      <c r="AK25" s="61">
        <f t="shared" si="16"/>
        <v>0.97235467134163223</v>
      </c>
      <c r="AL25" s="61">
        <f t="shared" si="22"/>
        <v>0.94547360687989357</v>
      </c>
      <c r="AM25" s="61">
        <f t="shared" si="23"/>
        <v>0.9615215746128104</v>
      </c>
      <c r="AN25" s="61">
        <f t="shared" si="17"/>
        <v>6.1438110713598199E-2</v>
      </c>
      <c r="AO25" s="61">
        <f t="shared" si="24"/>
        <v>3.7746414480563499E-3</v>
      </c>
      <c r="AP25" s="61">
        <f t="shared" si="18"/>
        <v>5.7890558989790987E-2</v>
      </c>
      <c r="AQ25" s="61">
        <f t="shared" si="25"/>
        <v>3.3513168201504701E-3</v>
      </c>
      <c r="AR25" s="61">
        <f t="shared" si="26"/>
        <v>3.5566865724868659E-3</v>
      </c>
      <c r="AS25" s="62">
        <f t="shared" si="27"/>
        <v>1.6504232669314112E-2</v>
      </c>
      <c r="AT25" s="63">
        <f t="shared" si="28"/>
        <v>1.6690179561887643E-2</v>
      </c>
      <c r="AU25" s="64">
        <f t="shared" si="29"/>
        <v>3.5475517238072116E-3</v>
      </c>
      <c r="AV25" s="65">
        <f t="shared" si="30"/>
        <v>5.7741875240021438E-2</v>
      </c>
      <c r="AW25" s="66">
        <f t="shared" si="31"/>
        <v>2.7238969600285523E-4</v>
      </c>
      <c r="AX25" s="66">
        <f t="shared" si="32"/>
        <v>0.97784193204172998</v>
      </c>
      <c r="AY25" s="67">
        <f t="shared" si="33"/>
        <v>1.2585123233087518E-5</v>
      </c>
      <c r="AZ25" s="67">
        <f t="shared" si="34"/>
        <v>3.7746414480563499E-3</v>
      </c>
      <c r="BA25" s="68">
        <f t="shared" si="35"/>
        <v>6.4722481056133765E-5</v>
      </c>
      <c r="BB25" s="69">
        <f t="shared" si="36"/>
        <v>1.3911967544342006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1724905118543543</v>
      </c>
      <c r="P26" s="47">
        <f t="shared" si="3"/>
        <v>0.41008194442044987</v>
      </c>
      <c r="Q26" s="47">
        <f t="shared" si="4"/>
        <v>0.98829685967321679</v>
      </c>
      <c r="R26" s="43">
        <f t="shared" si="5"/>
        <v>0.98829685967321679</v>
      </c>
      <c r="S26" s="43">
        <f t="shared" si="6"/>
        <v>0.97132083758603915</v>
      </c>
      <c r="T26" s="7">
        <f t="shared" si="7"/>
        <v>2.8818532590434284E-4</v>
      </c>
      <c r="U26" s="36">
        <f t="shared" si="8"/>
        <v>5.956519652244411E-2</v>
      </c>
      <c r="V26" s="36">
        <f t="shared" si="9"/>
        <v>5.5101945442829578E-2</v>
      </c>
      <c r="W26" s="37">
        <f t="shared" si="19"/>
        <v>1.9920610199680283E-5</v>
      </c>
      <c r="X26" s="37">
        <f t="shared" si="20"/>
        <v>-1.2250074210176429</v>
      </c>
      <c r="Y26" s="37">
        <f t="shared" si="20"/>
        <v>-1.2588330675698023</v>
      </c>
      <c r="Z26" s="7">
        <f t="shared" si="10"/>
        <v>1.9920610199680283E-5</v>
      </c>
      <c r="AA26" s="19">
        <f t="shared" si="11"/>
        <v>3.5515844682113187</v>
      </c>
      <c r="AB26" s="47">
        <f t="shared" si="12"/>
        <v>39.786020342455593</v>
      </c>
      <c r="AC26" s="20">
        <f t="shared" si="13"/>
        <v>2.2166353559007148</v>
      </c>
      <c r="AD26" s="20"/>
      <c r="AE26" s="29">
        <f t="shared" si="14"/>
        <v>5.5101945442829578E-2</v>
      </c>
      <c r="AF26" s="20"/>
      <c r="AG26" s="20"/>
      <c r="AI26" s="60">
        <f t="shared" si="15"/>
        <v>0.98829685967321679</v>
      </c>
      <c r="AJ26" s="61">
        <f t="shared" si="21"/>
        <v>0.97673068283994191</v>
      </c>
      <c r="AK26" s="61">
        <f t="shared" si="16"/>
        <v>0.97132083758603915</v>
      </c>
      <c r="AL26" s="61">
        <f t="shared" si="22"/>
        <v>0.9434641695288446</v>
      </c>
      <c r="AM26" s="61">
        <f t="shared" si="23"/>
        <v>0.95995333352144119</v>
      </c>
      <c r="AN26" s="61">
        <f t="shared" si="17"/>
        <v>5.956519652244411E-2</v>
      </c>
      <c r="AO26" s="61">
        <f t="shared" si="24"/>
        <v>3.5480126367573878E-3</v>
      </c>
      <c r="AP26" s="61">
        <f t="shared" si="18"/>
        <v>5.5101945442829578E-2</v>
      </c>
      <c r="AQ26" s="61">
        <f t="shared" si="25"/>
        <v>3.0362243915845674E-3</v>
      </c>
      <c r="AR26" s="61">
        <f t="shared" si="26"/>
        <v>3.2821582090711374E-3</v>
      </c>
      <c r="AS26" s="62">
        <f t="shared" si="27"/>
        <v>1.6976022087177634E-2</v>
      </c>
      <c r="AT26" s="63">
        <f t="shared" si="28"/>
        <v>1.7177047484286053E-2</v>
      </c>
      <c r="AU26" s="64">
        <f t="shared" si="29"/>
        <v>4.4632510796145317E-3</v>
      </c>
      <c r="AV26" s="65">
        <f t="shared" si="30"/>
        <v>7.4930518829611895E-2</v>
      </c>
      <c r="AW26" s="66">
        <f t="shared" si="31"/>
        <v>2.8818532590434284E-4</v>
      </c>
      <c r="AX26" s="66">
        <f t="shared" si="32"/>
        <v>0.97673068283994191</v>
      </c>
      <c r="AY26" s="67">
        <f t="shared" si="33"/>
        <v>1.9920610199680283E-5</v>
      </c>
      <c r="AZ26" s="67">
        <f t="shared" si="34"/>
        <v>3.5480126367573878E-3</v>
      </c>
      <c r="BA26" s="68">
        <f t="shared" si="35"/>
        <v>6.6572635635990713E-5</v>
      </c>
      <c r="BB26" s="69">
        <f t="shared" si="36"/>
        <v>1.7502945410253064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1700050136529221</v>
      </c>
      <c r="P27" s="47">
        <f t="shared" si="3"/>
        <v>0.40963386512856559</v>
      </c>
      <c r="Q27" s="47">
        <f t="shared" si="4"/>
        <v>0.98770814411826946</v>
      </c>
      <c r="R27" s="43">
        <f t="shared" si="5"/>
        <v>0.98770814411826946</v>
      </c>
      <c r="S27" s="43">
        <f t="shared" si="6"/>
        <v>0.97025951616230977</v>
      </c>
      <c r="T27" s="7">
        <f t="shared" si="7"/>
        <v>3.044546175454982E-4</v>
      </c>
      <c r="U27" s="36">
        <f t="shared" si="8"/>
        <v>5.7723867003752254E-2</v>
      </c>
      <c r="V27" s="36">
        <f t="shared" si="9"/>
        <v>5.2432434888993656E-2</v>
      </c>
      <c r="W27" s="37">
        <f t="shared" si="19"/>
        <v>2.7999253825098639E-5</v>
      </c>
      <c r="X27" s="37">
        <f t="shared" si="20"/>
        <v>-1.2386445826004329</v>
      </c>
      <c r="Y27" s="37">
        <f t="shared" si="20"/>
        <v>-1.28039997378923</v>
      </c>
      <c r="Z27" s="7">
        <f t="shared" si="10"/>
        <v>2.7999253825098639E-5</v>
      </c>
      <c r="AA27" s="19">
        <f t="shared" si="11"/>
        <v>3.5152460691621483</v>
      </c>
      <c r="AB27" s="47">
        <f t="shared" si="12"/>
        <v>40.088402769371363</v>
      </c>
      <c r="AC27" s="20">
        <f t="shared" si="13"/>
        <v>2.1541408434767177</v>
      </c>
      <c r="AD27" s="20"/>
      <c r="AE27" s="29">
        <f t="shared" si="14"/>
        <v>5.2432434888993656E-2</v>
      </c>
      <c r="AF27" s="20"/>
      <c r="AG27" s="20"/>
      <c r="AI27" s="60">
        <f t="shared" si="15"/>
        <v>0.98770814411826946</v>
      </c>
      <c r="AJ27" s="61">
        <f t="shared" si="21"/>
        <v>0.9755673779575561</v>
      </c>
      <c r="AK27" s="61">
        <f t="shared" si="16"/>
        <v>0.97025951616230977</v>
      </c>
      <c r="AL27" s="61">
        <f t="shared" si="22"/>
        <v>0.9414035287035194</v>
      </c>
      <c r="AM27" s="61">
        <f t="shared" si="23"/>
        <v>0.95833322602176507</v>
      </c>
      <c r="AN27" s="61">
        <f t="shared" si="17"/>
        <v>5.7723867003752254E-2</v>
      </c>
      <c r="AO27" s="61">
        <f t="shared" si="24"/>
        <v>3.3320448218668781E-3</v>
      </c>
      <c r="AP27" s="61">
        <f t="shared" si="18"/>
        <v>5.2432434888993656E-2</v>
      </c>
      <c r="AQ27" s="61">
        <f t="shared" si="25"/>
        <v>2.7491602283885594E-3</v>
      </c>
      <c r="AR27" s="61">
        <f t="shared" si="26"/>
        <v>3.0266028982151695E-3</v>
      </c>
      <c r="AS27" s="62">
        <f t="shared" si="27"/>
        <v>1.7448627955959695E-2</v>
      </c>
      <c r="AT27" s="63">
        <f t="shared" si="28"/>
        <v>1.766577309285644E-2</v>
      </c>
      <c r="AU27" s="64">
        <f t="shared" si="29"/>
        <v>5.2914321147585971E-3</v>
      </c>
      <c r="AV27" s="65">
        <f t="shared" si="30"/>
        <v>9.1668011680759984E-2</v>
      </c>
      <c r="AW27" s="66">
        <f t="shared" si="31"/>
        <v>3.044546175454982E-4</v>
      </c>
      <c r="AX27" s="66">
        <f t="shared" si="32"/>
        <v>0.9755673779575561</v>
      </c>
      <c r="AY27" s="67">
        <f t="shared" si="33"/>
        <v>2.7999253825098639E-5</v>
      </c>
      <c r="AZ27" s="67">
        <f t="shared" si="34"/>
        <v>3.3320448218668781E-3</v>
      </c>
      <c r="BA27" s="68">
        <f t="shared" si="35"/>
        <v>6.8425991984155662E-5</v>
      </c>
      <c r="BB27" s="69">
        <f t="shared" si="36"/>
        <v>2.0750714175523912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1674022746568162</v>
      </c>
      <c r="P28" s="47">
        <f t="shared" si="3"/>
        <v>0.40917404412927533</v>
      </c>
      <c r="Q28" s="47">
        <f t="shared" si="4"/>
        <v>0.98709165888742423</v>
      </c>
      <c r="R28" s="43">
        <f t="shared" si="5"/>
        <v>0.98709165888742423</v>
      </c>
      <c r="S28" s="43">
        <f t="shared" si="6"/>
        <v>0.96917038330911509</v>
      </c>
      <c r="T28" s="7">
        <f t="shared" si="7"/>
        <v>3.211721183536995E-4</v>
      </c>
      <c r="U28" s="36">
        <f t="shared" si="8"/>
        <v>5.5914462921506203E-2</v>
      </c>
      <c r="V28" s="36">
        <f t="shared" si="9"/>
        <v>4.9878070667271068E-2</v>
      </c>
      <c r="W28" s="37">
        <f t="shared" si="19"/>
        <v>3.6438031446989929E-5</v>
      </c>
      <c r="X28" s="37">
        <f t="shared" si="20"/>
        <v>-1.2524758422999076</v>
      </c>
      <c r="Y28" s="37">
        <f t="shared" si="20"/>
        <v>-1.3020903538054254</v>
      </c>
      <c r="Z28" s="7">
        <f t="shared" si="10"/>
        <v>3.6438031446989929E-5</v>
      </c>
      <c r="AA28" s="19">
        <f t="shared" si="11"/>
        <v>3.4792794701524512</v>
      </c>
      <c r="AB28" s="47">
        <f t="shared" si="12"/>
        <v>40.384743328249208</v>
      </c>
      <c r="AC28" s="20">
        <f t="shared" si="13"/>
        <v>2.0928950266234638</v>
      </c>
      <c r="AD28" s="20"/>
      <c r="AE28" s="29">
        <f t="shared" si="14"/>
        <v>4.9878070667271068E-2</v>
      </c>
      <c r="AF28" s="20"/>
      <c r="AG28" s="20"/>
      <c r="AI28" s="60">
        <f t="shared" si="15"/>
        <v>0.98709165888742423</v>
      </c>
      <c r="AJ28" s="61">
        <f t="shared" si="21"/>
        <v>0.97434994304512712</v>
      </c>
      <c r="AK28" s="61">
        <f t="shared" si="16"/>
        <v>0.96917038330911509</v>
      </c>
      <c r="AL28" s="61">
        <f t="shared" si="22"/>
        <v>0.93929123188353703</v>
      </c>
      <c r="AM28" s="61">
        <f t="shared" si="23"/>
        <v>0.95666000140515517</v>
      </c>
      <c r="AN28" s="61">
        <f t="shared" si="17"/>
        <v>5.5914462921506203E-2</v>
      </c>
      <c r="AO28" s="61">
        <f t="shared" si="24"/>
        <v>3.126427163800492E-3</v>
      </c>
      <c r="AP28" s="61">
        <f t="shared" si="18"/>
        <v>4.9878070667271068E-2</v>
      </c>
      <c r="AQ28" s="61">
        <f t="shared" si="25"/>
        <v>2.4878219334892866E-3</v>
      </c>
      <c r="AR28" s="61">
        <f t="shared" si="26"/>
        <v>2.7889055329213945E-3</v>
      </c>
      <c r="AS28" s="62">
        <f t="shared" si="27"/>
        <v>1.7921275578309137E-2</v>
      </c>
      <c r="AT28" s="63">
        <f t="shared" si="28"/>
        <v>1.8155634704186088E-2</v>
      </c>
      <c r="AU28" s="64">
        <f t="shared" si="29"/>
        <v>6.0363922542351345E-3</v>
      </c>
      <c r="AV28" s="65">
        <f t="shared" si="30"/>
        <v>0.10795761845569612</v>
      </c>
      <c r="AW28" s="66">
        <f t="shared" si="31"/>
        <v>3.211721183536995E-4</v>
      </c>
      <c r="AX28" s="66">
        <f t="shared" si="32"/>
        <v>0.97434994304512712</v>
      </c>
      <c r="AY28" s="67">
        <f t="shared" si="33"/>
        <v>3.6438031446989929E-5</v>
      </c>
      <c r="AZ28" s="67">
        <f t="shared" si="34"/>
        <v>3.126427163800492E-3</v>
      </c>
      <c r="BA28" s="68">
        <f t="shared" si="35"/>
        <v>7.027951207180054E-5</v>
      </c>
      <c r="BB28" s="69">
        <f t="shared" si="36"/>
        <v>2.3672126487196605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1646775348160098</v>
      </c>
      <c r="P29" s="47">
        <f t="shared" si="3"/>
        <v>0.40870234823752416</v>
      </c>
      <c r="Q29" s="47">
        <f t="shared" si="4"/>
        <v>0.98644627651436789</v>
      </c>
      <c r="R29" s="43">
        <f t="shared" si="5"/>
        <v>0.98644627651436789</v>
      </c>
      <c r="S29" s="43">
        <f t="shared" si="6"/>
        <v>0.96805312356409234</v>
      </c>
      <c r="T29" s="7">
        <f t="shared" si="7"/>
        <v>3.3830807545223013E-4</v>
      </c>
      <c r="U29" s="36">
        <f t="shared" si="8"/>
        <v>5.4137306197839005E-2</v>
      </c>
      <c r="V29" s="36">
        <f t="shared" si="9"/>
        <v>4.7434945944740459E-2</v>
      </c>
      <c r="W29" s="37">
        <f t="shared" si="19"/>
        <v>4.492163296231521E-5</v>
      </c>
      <c r="X29" s="37">
        <f t="shared" si="20"/>
        <v>-1.2665033579581946</v>
      </c>
      <c r="Y29" s="37">
        <f t="shared" si="20"/>
        <v>-1.3239015899903153</v>
      </c>
      <c r="Z29" s="7">
        <f t="shared" si="10"/>
        <v>4.492163296231521E-5</v>
      </c>
      <c r="AA29" s="19">
        <f t="shared" si="11"/>
        <v>3.4436808670721635</v>
      </c>
      <c r="AB29" s="47">
        <f t="shared" si="12"/>
        <v>40.675055337642839</v>
      </c>
      <c r="AC29" s="20">
        <f t="shared" si="13"/>
        <v>2.0328951527454104</v>
      </c>
      <c r="AD29" s="20"/>
      <c r="AE29" s="29">
        <f t="shared" si="14"/>
        <v>4.7434945944740459E-2</v>
      </c>
      <c r="AF29" s="20"/>
      <c r="AG29" s="20"/>
      <c r="AI29" s="60">
        <f t="shared" si="15"/>
        <v>0.98644627651436789</v>
      </c>
      <c r="AJ29" s="61">
        <f t="shared" si="21"/>
        <v>0.97307625644906071</v>
      </c>
      <c r="AK29" s="61">
        <f t="shared" si="16"/>
        <v>0.96805312356409234</v>
      </c>
      <c r="AL29" s="61">
        <f t="shared" si="22"/>
        <v>0.93712685004219587</v>
      </c>
      <c r="AM29" s="61">
        <f t="shared" si="23"/>
        <v>0.95493239920790218</v>
      </c>
      <c r="AN29" s="61">
        <f t="shared" si="17"/>
        <v>5.4137306197839005E-2</v>
      </c>
      <c r="AO29" s="61">
        <f t="shared" si="24"/>
        <v>2.9308479223585774E-3</v>
      </c>
      <c r="AP29" s="61">
        <f t="shared" si="18"/>
        <v>4.7434945944740459E-2</v>
      </c>
      <c r="AQ29" s="61">
        <f t="shared" si="25"/>
        <v>2.2500740967804495E-3</v>
      </c>
      <c r="AR29" s="61">
        <f t="shared" si="26"/>
        <v>2.5680001930883556E-3</v>
      </c>
      <c r="AS29" s="62">
        <f t="shared" si="27"/>
        <v>1.8393152950275549E-2</v>
      </c>
      <c r="AT29" s="63">
        <f t="shared" si="28"/>
        <v>1.86458739702158E-2</v>
      </c>
      <c r="AU29" s="64">
        <f t="shared" si="29"/>
        <v>6.7023602530985465E-3</v>
      </c>
      <c r="AV29" s="65">
        <f t="shared" si="30"/>
        <v>0.12380298769586885</v>
      </c>
      <c r="AW29" s="66">
        <f t="shared" si="31"/>
        <v>3.3830807545223013E-4</v>
      </c>
      <c r="AX29" s="66">
        <f t="shared" si="32"/>
        <v>0.97307625644906071</v>
      </c>
      <c r="AY29" s="67">
        <f t="shared" si="33"/>
        <v>4.492163296231521E-5</v>
      </c>
      <c r="AZ29" s="67">
        <f t="shared" si="34"/>
        <v>2.9308479223585774E-3</v>
      </c>
      <c r="BA29" s="68">
        <f t="shared" si="35"/>
        <v>7.213001156970803E-5</v>
      </c>
      <c r="BB29" s="69">
        <f t="shared" si="36"/>
        <v>2.6283765698425674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1618259151441866</v>
      </c>
      <c r="P30" s="47">
        <f t="shared" si="3"/>
        <v>0.40821864789458084</v>
      </c>
      <c r="Q30" s="47">
        <f t="shared" si="4"/>
        <v>0.98577084136151649</v>
      </c>
      <c r="R30" s="43">
        <f t="shared" si="5"/>
        <v>0.98577084136151649</v>
      </c>
      <c r="S30" s="43">
        <f t="shared" si="6"/>
        <v>0.96690743005419555</v>
      </c>
      <c r="T30" s="7">
        <f t="shared" si="7"/>
        <v>3.5582828614916359E-4</v>
      </c>
      <c r="U30" s="36">
        <f t="shared" si="8"/>
        <v>5.2392698844424532E-2</v>
      </c>
      <c r="V30" s="36">
        <f t="shared" si="9"/>
        <v>4.5099209526629186E-2</v>
      </c>
      <c r="W30" s="37">
        <f t="shared" si="19"/>
        <v>5.319498642879482E-5</v>
      </c>
      <c r="X30" s="37">
        <f t="shared" si="20"/>
        <v>-1.2807292296671096</v>
      </c>
      <c r="Y30" s="37">
        <f t="shared" si="20"/>
        <v>-1.3458310701227398</v>
      </c>
      <c r="Z30" s="7">
        <f t="shared" si="10"/>
        <v>5.319498642879482E-5</v>
      </c>
      <c r="AA30" s="19">
        <f t="shared" si="11"/>
        <v>3.4084464947333619</v>
      </c>
      <c r="AB30" s="47">
        <f t="shared" si="12"/>
        <v>40.959357334672013</v>
      </c>
      <c r="AC30" s="20">
        <f t="shared" si="13"/>
        <v>1.9741373907063615</v>
      </c>
      <c r="AD30" s="20"/>
      <c r="AE30" s="29">
        <f t="shared" si="14"/>
        <v>4.5099209526629186E-2</v>
      </c>
      <c r="AF30" s="20"/>
      <c r="AG30" s="20"/>
      <c r="AI30" s="60">
        <f t="shared" si="15"/>
        <v>0.98577084136151649</v>
      </c>
      <c r="AJ30" s="61">
        <f t="shared" si="21"/>
        <v>0.97174415167859207</v>
      </c>
      <c r="AK30" s="61">
        <f t="shared" si="16"/>
        <v>0.96690743005419555</v>
      </c>
      <c r="AL30" s="61">
        <f t="shared" si="22"/>
        <v>0.93490997829400901</v>
      </c>
      <c r="AM30" s="61">
        <f t="shared" si="23"/>
        <v>0.95314915084322605</v>
      </c>
      <c r="AN30" s="61">
        <f t="shared" si="17"/>
        <v>5.2392698844424532E-2</v>
      </c>
      <c r="AO30" s="61">
        <f t="shared" si="24"/>
        <v>2.7449948922025637E-3</v>
      </c>
      <c r="AP30" s="61">
        <f t="shared" si="18"/>
        <v>4.5099209526629186E-2</v>
      </c>
      <c r="AQ30" s="61">
        <f t="shared" si="25"/>
        <v>2.0339386999268009E-3</v>
      </c>
      <c r="AR30" s="61">
        <f t="shared" si="26"/>
        <v>2.3628693028502849E-3</v>
      </c>
      <c r="AS30" s="62">
        <f t="shared" si="27"/>
        <v>1.8863411307320943E-2</v>
      </c>
      <c r="AT30" s="63">
        <f t="shared" si="28"/>
        <v>1.9135696163691936E-2</v>
      </c>
      <c r="AU30" s="64">
        <f t="shared" si="29"/>
        <v>7.2934893177953458E-3</v>
      </c>
      <c r="AV30" s="65">
        <f t="shared" si="30"/>
        <v>0.13920812400698646</v>
      </c>
      <c r="AW30" s="66">
        <f t="shared" si="31"/>
        <v>3.5582828614916359E-4</v>
      </c>
      <c r="AX30" s="66">
        <f t="shared" si="32"/>
        <v>0.97174415167859207</v>
      </c>
      <c r="AY30" s="67">
        <f t="shared" si="33"/>
        <v>5.319498642879482E-5</v>
      </c>
      <c r="AZ30" s="67">
        <f t="shared" si="34"/>
        <v>2.7449948922025637E-3</v>
      </c>
      <c r="BA30" s="68">
        <f t="shared" si="35"/>
        <v>7.3974161989493888E-5</v>
      </c>
      <c r="BB30" s="69">
        <f t="shared" si="36"/>
        <v>2.8601918893315082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1588424220572484</v>
      </c>
      <c r="P31" s="47">
        <f t="shared" si="3"/>
        <v>0.40772281728704379</v>
      </c>
      <c r="Q31" s="47">
        <f t="shared" si="4"/>
        <v>0.98506417064763452</v>
      </c>
      <c r="R31" s="43">
        <f t="shared" si="5"/>
        <v>0.98506417064763452</v>
      </c>
      <c r="S31" s="43">
        <f t="shared" si="6"/>
        <v>0.96573300477757351</v>
      </c>
      <c r="T31" s="7">
        <f t="shared" si="7"/>
        <v>3.7369397389581152E-4</v>
      </c>
      <c r="U31" s="36">
        <f t="shared" si="8"/>
        <v>5.0680921901959428E-2</v>
      </c>
      <c r="V31" s="36">
        <f t="shared" si="9"/>
        <v>4.2867071106383055E-2</v>
      </c>
      <c r="W31" s="37">
        <f t="shared" si="19"/>
        <v>6.105626425552952E-5</v>
      </c>
      <c r="X31" s="37">
        <f t="shared" si="20"/>
        <v>-1.2951554937630967</v>
      </c>
      <c r="Y31" s="37">
        <f t="shared" si="20"/>
        <v>-1.3678761886561441</v>
      </c>
      <c r="Z31" s="7">
        <f t="shared" si="10"/>
        <v>6.105626425552952E-5</v>
      </c>
      <c r="AA31" s="19">
        <f t="shared" si="11"/>
        <v>3.3735726264720407</v>
      </c>
      <c r="AB31" s="47">
        <f t="shared" si="12"/>
        <v>41.237672869413622</v>
      </c>
      <c r="AC31" s="20">
        <f t="shared" si="13"/>
        <v>1.9166168733234323</v>
      </c>
      <c r="AD31" s="20"/>
      <c r="AE31" s="29">
        <f t="shared" si="14"/>
        <v>4.2867071106383055E-2</v>
      </c>
      <c r="AF31" s="20"/>
      <c r="AG31" s="20"/>
      <c r="AI31" s="60">
        <f t="shared" si="15"/>
        <v>0.98506417064763452</v>
      </c>
      <c r="AJ31" s="61">
        <f t="shared" si="21"/>
        <v>0.97035142029371202</v>
      </c>
      <c r="AK31" s="61">
        <f t="shared" si="16"/>
        <v>0.96573300477757351</v>
      </c>
      <c r="AL31" s="61">
        <f t="shared" si="22"/>
        <v>0.93264023651672079</v>
      </c>
      <c r="AM31" s="61">
        <f t="shared" si="23"/>
        <v>0.95130898141826847</v>
      </c>
      <c r="AN31" s="61">
        <f t="shared" si="17"/>
        <v>5.0680921901959428E-2</v>
      </c>
      <c r="AO31" s="61">
        <f t="shared" si="24"/>
        <v>2.568555844832511E-3</v>
      </c>
      <c r="AP31" s="61">
        <f t="shared" si="18"/>
        <v>4.2867071106383055E-2</v>
      </c>
      <c r="AQ31" s="61">
        <f t="shared" si="25"/>
        <v>1.837585785239701E-3</v>
      </c>
      <c r="AR31" s="61">
        <f t="shared" si="26"/>
        <v>2.172542682908341E-3</v>
      </c>
      <c r="AS31" s="62">
        <f t="shared" si="27"/>
        <v>1.9331165870061007E-2</v>
      </c>
      <c r="AT31" s="63">
        <f t="shared" si="28"/>
        <v>1.9624270627315227E-2</v>
      </c>
      <c r="AU31" s="64">
        <f t="shared" si="29"/>
        <v>7.8138507955763728E-3</v>
      </c>
      <c r="AV31" s="65">
        <f t="shared" si="30"/>
        <v>0.1541773610727131</v>
      </c>
      <c r="AW31" s="66">
        <f t="shared" si="31"/>
        <v>3.7369397389581152E-4</v>
      </c>
      <c r="AX31" s="66">
        <f t="shared" si="32"/>
        <v>0.97035142029371202</v>
      </c>
      <c r="AY31" s="67">
        <f t="shared" si="33"/>
        <v>6.105626425552952E-5</v>
      </c>
      <c r="AZ31" s="67">
        <f t="shared" si="34"/>
        <v>2.568555844832511E-3</v>
      </c>
      <c r="BA31" s="68">
        <f t="shared" si="35"/>
        <v>7.5808493608082376E-5</v>
      </c>
      <c r="BB31" s="69">
        <f t="shared" si="36"/>
        <v>3.0642552139515189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1557219525728495</v>
      </c>
      <c r="P32" s="47">
        <f t="shared" si="3"/>
        <v>0.40721473446212658</v>
      </c>
      <c r="Q32" s="47">
        <f t="shared" si="4"/>
        <v>0.98432505567939776</v>
      </c>
      <c r="R32" s="43">
        <f t="shared" si="5"/>
        <v>0.98432505567939776</v>
      </c>
      <c r="S32" s="43">
        <f t="shared" si="6"/>
        <v>0.96452955887663505</v>
      </c>
      <c r="T32" s="7">
        <f t="shared" si="7"/>
        <v>3.9186169366818877E-4</v>
      </c>
      <c r="U32" s="36">
        <f t="shared" si="8"/>
        <v>4.9002234393075696E-2</v>
      </c>
      <c r="V32" s="36">
        <f t="shared" si="9"/>
        <v>4.0734805974956413E-2</v>
      </c>
      <c r="W32" s="37">
        <f t="shared" si="19"/>
        <v>6.8350372648726297E-5</v>
      </c>
      <c r="X32" s="37">
        <f t="shared" si="20"/>
        <v>-1.3097841166559934</v>
      </c>
      <c r="Y32" s="37">
        <f t="shared" si="20"/>
        <v>-1.3900343479480717</v>
      </c>
      <c r="Z32" s="7">
        <f t="shared" si="10"/>
        <v>6.8350372648726297E-5</v>
      </c>
      <c r="AA32" s="19">
        <f t="shared" si="11"/>
        <v>3.339055573753924</v>
      </c>
      <c r="AB32" s="47">
        <f t="shared" si="12"/>
        <v>41.510030297818417</v>
      </c>
      <c r="AC32" s="20">
        <f t="shared" si="13"/>
        <v>1.8603277401657288</v>
      </c>
      <c r="AD32" s="20"/>
      <c r="AE32" s="29">
        <f t="shared" si="14"/>
        <v>4.0734805974956413E-2</v>
      </c>
      <c r="AF32" s="20"/>
      <c r="AG32" s="20"/>
      <c r="AI32" s="60">
        <f t="shared" si="15"/>
        <v>0.98432505567939776</v>
      </c>
      <c r="AJ32" s="61">
        <f t="shared" si="21"/>
        <v>0.96889581523824952</v>
      </c>
      <c r="AK32" s="61">
        <f t="shared" si="16"/>
        <v>0.96452955887663505</v>
      </c>
      <c r="AL32" s="61">
        <f t="shared" si="22"/>
        <v>0.93031726994675623</v>
      </c>
      <c r="AM32" s="61">
        <f t="shared" si="23"/>
        <v>0.94941061174566876</v>
      </c>
      <c r="AN32" s="61">
        <f t="shared" si="17"/>
        <v>4.9002234393075696E-2</v>
      </c>
      <c r="AO32" s="61">
        <f t="shared" si="24"/>
        <v>2.4012189755139306E-3</v>
      </c>
      <c r="AP32" s="61">
        <f t="shared" si="18"/>
        <v>4.0734805974956413E-2</v>
      </c>
      <c r="AQ32" s="61">
        <f t="shared" si="25"/>
        <v>1.6593244178173447E-3</v>
      </c>
      <c r="AR32" s="61">
        <f t="shared" si="26"/>
        <v>1.9960965103412746E-3</v>
      </c>
      <c r="AS32" s="62">
        <f t="shared" si="27"/>
        <v>1.9795496802762713E-2</v>
      </c>
      <c r="AT32" s="63">
        <f t="shared" si="28"/>
        <v>2.0110731397667742E-2</v>
      </c>
      <c r="AU32" s="64">
        <f t="shared" si="29"/>
        <v>8.2674284181192825E-3</v>
      </c>
      <c r="AV32" s="65">
        <f t="shared" si="30"/>
        <v>0.16871533554575052</v>
      </c>
      <c r="AW32" s="66">
        <f t="shared" si="31"/>
        <v>3.9186169366818877E-4</v>
      </c>
      <c r="AX32" s="66">
        <f t="shared" si="32"/>
        <v>0.96889581523824952</v>
      </c>
      <c r="AY32" s="67">
        <f t="shared" si="33"/>
        <v>6.8350372648726297E-5</v>
      </c>
      <c r="AZ32" s="67">
        <f t="shared" si="34"/>
        <v>2.4012189755139306E-3</v>
      </c>
      <c r="BA32" s="68">
        <f t="shared" si="35"/>
        <v>7.7629399226520439E-5</v>
      </c>
      <c r="BB32" s="69">
        <f t="shared" si="36"/>
        <v>3.2421287914193267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1524593004231469</v>
      </c>
      <c r="P33" s="47">
        <f t="shared" si="3"/>
        <v>0.40669428143908865</v>
      </c>
      <c r="Q33" s="47">
        <f t="shared" si="4"/>
        <v>0.98355226329926027</v>
      </c>
      <c r="R33" s="43">
        <f t="shared" si="5"/>
        <v>0.98355226329926027</v>
      </c>
      <c r="S33" s="43">
        <f t="shared" si="6"/>
        <v>0.96329681290198399</v>
      </c>
      <c r="T33" s="7">
        <f t="shared" si="7"/>
        <v>4.1028327079651965E-4</v>
      </c>
      <c r="U33" s="36">
        <f t="shared" si="8"/>
        <v>4.735687229437692E-2</v>
      </c>
      <c r="V33" s="36">
        <f t="shared" si="9"/>
        <v>3.8698759209747198E-2</v>
      </c>
      <c r="W33" s="37">
        <f t="shared" si="19"/>
        <v>7.4962922186236396E-5</v>
      </c>
      <c r="X33" s="37">
        <f t="shared" si="20"/>
        <v>-1.3246169885095538</v>
      </c>
      <c r="Y33" s="37">
        <f t="shared" si="20"/>
        <v>-1.4123029594513394</v>
      </c>
      <c r="Z33" s="7">
        <f t="shared" si="10"/>
        <v>7.4962922186236396E-5</v>
      </c>
      <c r="AA33" s="19">
        <f t="shared" si="11"/>
        <v>3.3048916857843595</v>
      </c>
      <c r="AB33" s="47">
        <f t="shared" si="12"/>
        <v>41.776462573713538</v>
      </c>
      <c r="AC33" s="20">
        <f t="shared" si="13"/>
        <v>1.8052631805419663</v>
      </c>
      <c r="AD33" s="20"/>
      <c r="AE33" s="29">
        <f t="shared" si="14"/>
        <v>3.8698759209747198E-2</v>
      </c>
      <c r="AF33" s="20"/>
      <c r="AG33" s="20"/>
      <c r="AI33" s="60">
        <f t="shared" si="15"/>
        <v>0.98355226329926027</v>
      </c>
      <c r="AJ33" s="61">
        <f t="shared" si="21"/>
        <v>0.96737505464109741</v>
      </c>
      <c r="AK33" s="61">
        <f t="shared" si="16"/>
        <v>0.96329681290198399</v>
      </c>
      <c r="AL33" s="61">
        <f t="shared" si="22"/>
        <v>0.92794074974711993</v>
      </c>
      <c r="AM33" s="61">
        <f t="shared" si="23"/>
        <v>0.94745276055871042</v>
      </c>
      <c r="AN33" s="61">
        <f t="shared" si="17"/>
        <v>4.735687229437692E-2</v>
      </c>
      <c r="AO33" s="61">
        <f t="shared" si="24"/>
        <v>2.2426733535059243E-3</v>
      </c>
      <c r="AP33" s="61">
        <f t="shared" si="18"/>
        <v>3.8698759209747198E-2</v>
      </c>
      <c r="AQ33" s="61">
        <f t="shared" si="25"/>
        <v>1.4975939643739936E-3</v>
      </c>
      <c r="AR33" s="61">
        <f t="shared" si="26"/>
        <v>1.8326521978468408E-3</v>
      </c>
      <c r="AS33" s="62">
        <f t="shared" si="27"/>
        <v>2.0255450397276276E-2</v>
      </c>
      <c r="AT33" s="63">
        <f t="shared" si="28"/>
        <v>2.05941780148324E-2</v>
      </c>
      <c r="AU33" s="64">
        <f t="shared" si="29"/>
        <v>8.6581130846297219E-3</v>
      </c>
      <c r="AV33" s="65">
        <f t="shared" si="30"/>
        <v>0.18282696185697578</v>
      </c>
      <c r="AW33" s="66">
        <f t="shared" si="31"/>
        <v>4.1028327079651965E-4</v>
      </c>
      <c r="AX33" s="66">
        <f t="shared" si="32"/>
        <v>0.96737505464109741</v>
      </c>
      <c r="AY33" s="67">
        <f t="shared" si="33"/>
        <v>7.4962922186236396E-5</v>
      </c>
      <c r="AZ33" s="67">
        <f t="shared" si="34"/>
        <v>2.2426733535059243E-3</v>
      </c>
      <c r="BA33" s="68">
        <f t="shared" si="35"/>
        <v>7.9433138812848135E-5</v>
      </c>
      <c r="BB33" s="69">
        <f t="shared" si="36"/>
        <v>3.3953384645606753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1490491631306697</v>
      </c>
      <c r="P34" s="47">
        <f t="shared" si="3"/>
        <v>0.40616134431668266</v>
      </c>
      <c r="Q34" s="47">
        <f t="shared" si="4"/>
        <v>0.9827445375614462</v>
      </c>
      <c r="R34" s="43">
        <f t="shared" si="5"/>
        <v>0.9827445375614462</v>
      </c>
      <c r="S34" s="43">
        <f t="shared" si="6"/>
        <v>0.96203449706691924</v>
      </c>
      <c r="T34" s="7">
        <f t="shared" si="7"/>
        <v>4.2890577728494652E-4</v>
      </c>
      <c r="U34" s="36">
        <f t="shared" si="8"/>
        <v>4.57450475335648E-2</v>
      </c>
      <c r="V34" s="36">
        <f t="shared" si="9"/>
        <v>3.6755349364568396E-2</v>
      </c>
      <c r="W34" s="37">
        <f t="shared" si="19"/>
        <v>8.0814673169657308E-5</v>
      </c>
      <c r="X34" s="37">
        <f t="shared" si="20"/>
        <v>-1.3396559167946327</v>
      </c>
      <c r="Y34" s="37">
        <f t="shared" si="20"/>
        <v>-1.4346794448669538</v>
      </c>
      <c r="Z34" s="7">
        <f t="shared" si="10"/>
        <v>8.0814673169657308E-5</v>
      </c>
      <c r="AA34" s="19">
        <f t="shared" si="11"/>
        <v>3.2710773491221672</v>
      </c>
      <c r="AB34" s="47">
        <f t="shared" si="12"/>
        <v>42.037007040428236</v>
      </c>
      <c r="AC34" s="20">
        <f t="shared" si="13"/>
        <v>1.7514154765659644</v>
      </c>
      <c r="AD34" s="20"/>
      <c r="AE34" s="29">
        <f t="shared" si="14"/>
        <v>3.6755349364568396E-2</v>
      </c>
      <c r="AF34" s="20"/>
      <c r="AG34" s="20"/>
      <c r="AI34" s="60">
        <f t="shared" si="15"/>
        <v>0.9827445375614462</v>
      </c>
      <c r="AJ34" s="61">
        <f t="shared" si="21"/>
        <v>0.96578682610686073</v>
      </c>
      <c r="AK34" s="61">
        <f t="shared" si="16"/>
        <v>0.96203449706691924</v>
      </c>
      <c r="AL34" s="61">
        <f t="shared" si="22"/>
        <v>0.92551037354680021</v>
      </c>
      <c r="AM34" s="61">
        <f t="shared" si="23"/>
        <v>0.94543414693818806</v>
      </c>
      <c r="AN34" s="61">
        <f t="shared" si="17"/>
        <v>4.57450475335648E-2</v>
      </c>
      <c r="AO34" s="61">
        <f t="shared" si="24"/>
        <v>2.0926093738481031E-3</v>
      </c>
      <c r="AP34" s="61">
        <f t="shared" si="18"/>
        <v>3.6755349364568396E-2</v>
      </c>
      <c r="AQ34" s="61">
        <f t="shared" si="25"/>
        <v>1.3509557069114784E-3</v>
      </c>
      <c r="AR34" s="61">
        <f t="shared" si="26"/>
        <v>1.681375203794962E-3</v>
      </c>
      <c r="AS34" s="62">
        <f t="shared" si="27"/>
        <v>2.071004049452696E-2</v>
      </c>
      <c r="AT34" s="63">
        <f t="shared" si="28"/>
        <v>2.1073676528303331E-2</v>
      </c>
      <c r="AU34" s="64">
        <f t="shared" si="29"/>
        <v>8.9896981689964045E-3</v>
      </c>
      <c r="AV34" s="65">
        <f t="shared" si="30"/>
        <v>0.19651740797515485</v>
      </c>
      <c r="AW34" s="66">
        <f t="shared" si="31"/>
        <v>4.2890577728494652E-4</v>
      </c>
      <c r="AX34" s="66">
        <f t="shared" si="32"/>
        <v>0.96578682610686073</v>
      </c>
      <c r="AY34" s="67">
        <f t="shared" si="33"/>
        <v>8.0814673169657308E-5</v>
      </c>
      <c r="AZ34" s="67">
        <f t="shared" si="34"/>
        <v>2.0926093738481031E-3</v>
      </c>
      <c r="BA34" s="68">
        <f t="shared" si="35"/>
        <v>8.1215845076576317E-5</v>
      </c>
      <c r="BB34" s="69">
        <f t="shared" si="36"/>
        <v>3.5253718309789819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1454861500941015</v>
      </c>
      <c r="P35" s="47">
        <f t="shared" si="3"/>
        <v>0.40561581337650038</v>
      </c>
      <c r="Q35" s="47">
        <f t="shared" si="4"/>
        <v>0.98190060164714976</v>
      </c>
      <c r="R35" s="43">
        <f t="shared" si="5"/>
        <v>0.98190060164714976</v>
      </c>
      <c r="S35" s="43">
        <f t="shared" si="6"/>
        <v>0.96074235149221998</v>
      </c>
      <c r="T35" s="7">
        <f t="shared" si="7"/>
        <v>4.4767154961858607E-4</v>
      </c>
      <c r="U35" s="36">
        <f t="shared" si="8"/>
        <v>4.416694701790521E-2</v>
      </c>
      <c r="V35" s="36">
        <f t="shared" si="9"/>
        <v>3.4901071682830236E-2</v>
      </c>
      <c r="W35" s="37">
        <f t="shared" si="19"/>
        <v>8.5856445725150771E-5</v>
      </c>
      <c r="X35" s="37">
        <f t="shared" si="20"/>
        <v>-1.3549026197386969</v>
      </c>
      <c r="Y35" s="37">
        <f t="shared" si="20"/>
        <v>-1.4571612372587659</v>
      </c>
      <c r="Z35" s="7">
        <f t="shared" si="10"/>
        <v>8.5856445725150771E-5</v>
      </c>
      <c r="AA35" s="19">
        <f t="shared" si="11"/>
        <v>3.2376089872974632</v>
      </c>
      <c r="AB35" s="47">
        <f t="shared" si="12"/>
        <v>42.291705222553809</v>
      </c>
      <c r="AC35" s="20">
        <f t="shared" si="13"/>
        <v>1.6987760461944041</v>
      </c>
      <c r="AD35" s="20"/>
      <c r="AE35" s="29">
        <f t="shared" si="14"/>
        <v>3.4901071682830236E-2</v>
      </c>
      <c r="AF35" s="20"/>
      <c r="AG35" s="20"/>
      <c r="AI35" s="60">
        <f t="shared" si="15"/>
        <v>0.98190060164714976</v>
      </c>
      <c r="AJ35" s="61">
        <f t="shared" si="21"/>
        <v>0.96412879151503472</v>
      </c>
      <c r="AK35" s="61">
        <f t="shared" si="16"/>
        <v>0.96074235149221998</v>
      </c>
      <c r="AL35" s="61">
        <f t="shared" si="22"/>
        <v>0.92302586595080038</v>
      </c>
      <c r="AM35" s="61">
        <f t="shared" si="23"/>
        <v>0.94335349295810822</v>
      </c>
      <c r="AN35" s="61">
        <f t="shared" si="17"/>
        <v>4.416694701790521E-2</v>
      </c>
      <c r="AO35" s="61">
        <f t="shared" si="24"/>
        <v>1.9507192088824459E-3</v>
      </c>
      <c r="AP35" s="61">
        <f t="shared" si="18"/>
        <v>3.4901071682830236E-2</v>
      </c>
      <c r="AQ35" s="61">
        <f t="shared" si="25"/>
        <v>1.2180848046100545E-3</v>
      </c>
      <c r="AR35" s="61">
        <f t="shared" si="26"/>
        <v>1.5414737838836748E-3</v>
      </c>
      <c r="AS35" s="62">
        <f t="shared" si="27"/>
        <v>2.1158250154929781E-2</v>
      </c>
      <c r="AT35" s="63">
        <f t="shared" si="28"/>
        <v>2.1548260709318812E-2</v>
      </c>
      <c r="AU35" s="64">
        <f t="shared" si="29"/>
        <v>9.2658753350749745E-3</v>
      </c>
      <c r="AV35" s="65">
        <f t="shared" si="30"/>
        <v>0.20979207214206141</v>
      </c>
      <c r="AW35" s="66">
        <f t="shared" si="31"/>
        <v>4.4767154961858607E-4</v>
      </c>
      <c r="AX35" s="66">
        <f t="shared" si="32"/>
        <v>0.96412879151503472</v>
      </c>
      <c r="AY35" s="67">
        <f t="shared" si="33"/>
        <v>8.5856445725150771E-5</v>
      </c>
      <c r="AZ35" s="67">
        <f t="shared" si="34"/>
        <v>1.9507192088824459E-3</v>
      </c>
      <c r="BA35" s="68">
        <f t="shared" si="35"/>
        <v>8.297353001933248E-5</v>
      </c>
      <c r="BB35" s="69">
        <f t="shared" si="36"/>
        <v>3.633676601990186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1417647917266692</v>
      </c>
      <c r="P36" s="47">
        <f t="shared" si="3"/>
        <v>0.40505758318210544</v>
      </c>
      <c r="Q36" s="47">
        <f t="shared" si="4"/>
        <v>0.98101916002905543</v>
      </c>
      <c r="R36" s="43">
        <f t="shared" si="5"/>
        <v>0.98101916002905543</v>
      </c>
      <c r="S36" s="43">
        <f t="shared" si="6"/>
        <v>0.95942012644095176</v>
      </c>
      <c r="T36" s="7">
        <f t="shared" si="7"/>
        <v>4.6651825194003033E-4</v>
      </c>
      <c r="U36" s="36">
        <f t="shared" si="8"/>
        <v>4.2622731700520756E-2</v>
      </c>
      <c r="V36" s="36">
        <f t="shared" si="9"/>
        <v>3.3132500856678369E-2</v>
      </c>
      <c r="W36" s="37">
        <f t="shared" si="19"/>
        <v>9.0064481469417392E-5</v>
      </c>
      <c r="X36" s="37">
        <f>LOG(U36)</f>
        <v>-1.3703587196982023</v>
      </c>
      <c r="Y36" s="37">
        <f t="shared" si="20"/>
        <v>-1.4797457821299798</v>
      </c>
      <c r="Z36" s="7">
        <f t="shared" si="10"/>
        <v>9.0064481469417392E-5</v>
      </c>
      <c r="AA36" s="19">
        <f t="shared" si="11"/>
        <v>3.2044830604333776</v>
      </c>
      <c r="AB36" s="47">
        <f t="shared" si="12"/>
        <v>42.540602618323931</v>
      </c>
      <c r="AC36" s="20">
        <f t="shared" si="13"/>
        <v>1.6473354861363647</v>
      </c>
      <c r="AD36" s="20"/>
      <c r="AE36" s="29">
        <f t="shared" si="14"/>
        <v>3.3132500856678369E-2</v>
      </c>
      <c r="AF36" s="20"/>
      <c r="AG36" s="20"/>
      <c r="AI36" s="60">
        <f t="shared" si="15"/>
        <v>0.98101916002905543</v>
      </c>
      <c r="AJ36" s="61">
        <f t="shared" si="21"/>
        <v>0.96239859234411351</v>
      </c>
      <c r="AK36" s="61">
        <f t="shared" si="16"/>
        <v>0.95942012644095176</v>
      </c>
      <c r="AL36" s="61">
        <f t="shared" si="22"/>
        <v>0.9204869790199719</v>
      </c>
      <c r="AM36" s="61">
        <f t="shared" si="23"/>
        <v>0.9412095265560726</v>
      </c>
      <c r="AN36" s="61">
        <f t="shared" si="17"/>
        <v>4.2622731700520756E-2</v>
      </c>
      <c r="AO36" s="61">
        <f t="shared" si="24"/>
        <v>1.816697257614577E-3</v>
      </c>
      <c r="AP36" s="61">
        <f t="shared" si="18"/>
        <v>3.3132500856678369E-2</v>
      </c>
      <c r="AQ36" s="61">
        <f t="shared" si="25"/>
        <v>1.097762613017793E-3</v>
      </c>
      <c r="AR36" s="61">
        <f t="shared" si="26"/>
        <v>1.4121976945814763E-3</v>
      </c>
      <c r="AS36" s="62">
        <f t="shared" si="27"/>
        <v>2.1599033588103667E-2</v>
      </c>
      <c r="AT36" s="63">
        <f t="shared" si="28"/>
        <v>2.2016933479121811E-2</v>
      </c>
      <c r="AU36" s="64">
        <f t="shared" si="29"/>
        <v>9.4902308438423871E-3</v>
      </c>
      <c r="AV36" s="65">
        <f t="shared" si="30"/>
        <v>0.22265656060065331</v>
      </c>
      <c r="AW36" s="66">
        <f t="shared" si="31"/>
        <v>4.6651825194003033E-4</v>
      </c>
      <c r="AX36" s="66">
        <f t="shared" si="32"/>
        <v>0.96239859234411351</v>
      </c>
      <c r="AY36" s="67">
        <f t="shared" si="33"/>
        <v>9.0064481469417392E-5</v>
      </c>
      <c r="AZ36" s="67">
        <f t="shared" si="34"/>
        <v>1.816697257614577E-3</v>
      </c>
      <c r="BA36" s="68">
        <f t="shared" si="35"/>
        <v>8.4702092502367314E-5</v>
      </c>
      <c r="BB36" s="69">
        <f t="shared" si="36"/>
        <v>3.7216591544479949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1378795496846654</v>
      </c>
      <c r="P37" s="47">
        <f t="shared" si="3"/>
        <v>0.4044865526738507</v>
      </c>
      <c r="Q37" s="47">
        <f t="shared" si="4"/>
        <v>0.98009890089406793</v>
      </c>
      <c r="R37" s="43">
        <f t="shared" si="5"/>
        <v>0.98009890089406793</v>
      </c>
      <c r="S37" s="43">
        <f t="shared" si="6"/>
        <v>0.95806758254305091</v>
      </c>
      <c r="T37" s="7">
        <f t="shared" si="7"/>
        <v>4.8537898828385911E-4</v>
      </c>
      <c r="U37" s="36">
        <f t="shared" si="8"/>
        <v>4.1112535691186836E-2</v>
      </c>
      <c r="V37" s="36">
        <f t="shared" si="9"/>
        <v>3.1446293355231379E-2</v>
      </c>
      <c r="W37" s="37">
        <f t="shared" si="19"/>
        <v>9.3436240897417592E-5</v>
      </c>
      <c r="X37" s="37">
        <f t="shared" si="20"/>
        <v>-1.3860257364833535</v>
      </c>
      <c r="Y37" s="37">
        <f t="shared" si="20"/>
        <v>-1.5024305384616239</v>
      </c>
      <c r="Z37" s="7">
        <f t="shared" si="10"/>
        <v>9.3436240897417592E-5</v>
      </c>
      <c r="AA37" s="19">
        <f t="shared" si="11"/>
        <v>3.1716960648716568</v>
      </c>
      <c r="AB37" s="47">
        <f t="shared" si="12"/>
        <v>42.783748493075471</v>
      </c>
      <c r="AC37" s="20">
        <f t="shared" si="13"/>
        <v>1.5970836145395522</v>
      </c>
      <c r="AD37" s="20"/>
      <c r="AE37" s="29">
        <f t="shared" si="14"/>
        <v>3.1446293355231379E-2</v>
      </c>
      <c r="AF37" s="20"/>
      <c r="AG37" s="20"/>
      <c r="AI37" s="60">
        <f t="shared" si="15"/>
        <v>0.98009890089406793</v>
      </c>
      <c r="AJ37" s="61">
        <f t="shared" si="21"/>
        <v>0.96059385553375998</v>
      </c>
      <c r="AK37" s="61">
        <f t="shared" si="16"/>
        <v>0.95806758254305091</v>
      </c>
      <c r="AL37" s="61">
        <f t="shared" si="22"/>
        <v>0.91789349271988563</v>
      </c>
      <c r="AM37" s="61">
        <f t="shared" si="23"/>
        <v>0.93900098463268089</v>
      </c>
      <c r="AN37" s="61">
        <f t="shared" si="17"/>
        <v>4.1112535691186836E-2</v>
      </c>
      <c r="AO37" s="61">
        <f t="shared" si="24"/>
        <v>1.6902405909591115E-3</v>
      </c>
      <c r="AP37" s="61">
        <f t="shared" si="18"/>
        <v>3.1446293355231379E-2</v>
      </c>
      <c r="AQ37" s="61">
        <f t="shared" si="25"/>
        <v>9.888693657832692E-4</v>
      </c>
      <c r="AR37" s="61">
        <f t="shared" si="26"/>
        <v>1.2928368579224814E-3</v>
      </c>
      <c r="AS37" s="62">
        <f t="shared" si="27"/>
        <v>2.2031318351017015E-2</v>
      </c>
      <c r="AT37" s="63">
        <f t="shared" si="28"/>
        <v>2.2478668561835502E-2</v>
      </c>
      <c r="AU37" s="64">
        <f t="shared" si="29"/>
        <v>9.6662423359554564E-3</v>
      </c>
      <c r="AV37" s="65">
        <f t="shared" si="30"/>
        <v>0.23511666632684927</v>
      </c>
      <c r="AW37" s="66">
        <f t="shared" si="31"/>
        <v>4.8537898828385911E-4</v>
      </c>
      <c r="AX37" s="66">
        <f t="shared" si="32"/>
        <v>0.96059385553375998</v>
      </c>
      <c r="AY37" s="67">
        <f t="shared" si="33"/>
        <v>9.3436240897417592E-5</v>
      </c>
      <c r="AZ37" s="67">
        <f t="shared" si="34"/>
        <v>1.6902405909591115E-3</v>
      </c>
      <c r="BA37" s="68">
        <f t="shared" si="35"/>
        <v>8.6397326866733393E-5</v>
      </c>
      <c r="BB37" s="69">
        <f t="shared" si="36"/>
        <v>3.7906832690021399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133824828217364</v>
      </c>
      <c r="P38" s="47">
        <f t="shared" si="3"/>
        <v>0.40390262525928533</v>
      </c>
      <c r="Q38" s="47">
        <f t="shared" si="4"/>
        <v>0.97913849883165494</v>
      </c>
      <c r="R38" s="43">
        <f t="shared" si="5"/>
        <v>0.97913849883165494</v>
      </c>
      <c r="S38" s="43">
        <f t="shared" si="6"/>
        <v>0.95668449100946329</v>
      </c>
      <c r="T38" s="32">
        <f t="shared" si="7"/>
        <v>5.0418246727904363E-4</v>
      </c>
      <c r="U38" s="36">
        <f t="shared" si="8"/>
        <v>3.9636465418452421E-2</v>
      </c>
      <c r="V38" s="36">
        <f t="shared" si="9"/>
        <v>2.9839189345285448E-2</v>
      </c>
      <c r="W38" s="37">
        <f t="shared" si="19"/>
        <v>9.5986618453850061E-5</v>
      </c>
      <c r="X38" s="37">
        <f t="shared" si="20"/>
        <v>-1.4019050806676887</v>
      </c>
      <c r="Y38" s="37">
        <f t="shared" si="20"/>
        <v>-1.5252129797131604</v>
      </c>
      <c r="Z38" s="7">
        <f t="shared" si="10"/>
        <v>9.5986618453850061E-5</v>
      </c>
      <c r="AA38" s="19">
        <f t="shared" si="11"/>
        <v>3.1392445328020746</v>
      </c>
      <c r="AB38" s="47">
        <f t="shared" si="12"/>
        <v>43.021195674224117</v>
      </c>
      <c r="AC38" s="20">
        <f t="shared" si="13"/>
        <v>1.548009513363459</v>
      </c>
      <c r="AD38" s="20"/>
      <c r="AE38" s="29">
        <f t="shared" si="14"/>
        <v>2.9839189345285448E-2</v>
      </c>
      <c r="AF38" s="20"/>
      <c r="AG38" s="20"/>
      <c r="AI38" s="60">
        <f t="shared" si="15"/>
        <v>0.97913849883165494</v>
      </c>
      <c r="AJ38" s="61">
        <f t="shared" si="21"/>
        <v>0.95871219989430678</v>
      </c>
      <c r="AK38" s="61">
        <f t="shared" si="16"/>
        <v>0.95668449100946329</v>
      </c>
      <c r="AL38" s="61">
        <f t="shared" si="22"/>
        <v>0.91524521533803582</v>
      </c>
      <c r="AM38" s="61">
        <f t="shared" si="23"/>
        <v>0.93672661638253174</v>
      </c>
      <c r="AN38" s="61">
        <f t="shared" si="17"/>
        <v>3.9636465418452421E-2</v>
      </c>
      <c r="AO38" s="61">
        <f t="shared" si="24"/>
        <v>1.5710493908681748E-3</v>
      </c>
      <c r="AP38" s="61">
        <f t="shared" si="18"/>
        <v>2.9839189345285448E-2</v>
      </c>
      <c r="AQ38" s="61">
        <f t="shared" si="25"/>
        <v>8.9037722078379666E-4</v>
      </c>
      <c r="AR38" s="61">
        <f t="shared" si="26"/>
        <v>1.1827199965990607E-3</v>
      </c>
      <c r="AS38" s="62">
        <f t="shared" si="27"/>
        <v>2.2454007822191646E-2</v>
      </c>
      <c r="AT38" s="63">
        <f t="shared" si="28"/>
        <v>2.2932412369633733E-2</v>
      </c>
      <c r="AU38" s="64">
        <f t="shared" si="29"/>
        <v>9.7972760731669731E-3</v>
      </c>
      <c r="AV38" s="65">
        <f t="shared" si="30"/>
        <v>0.24717834876885703</v>
      </c>
      <c r="AW38" s="66">
        <f t="shared" si="31"/>
        <v>5.0418246727904363E-4</v>
      </c>
      <c r="AX38" s="66">
        <f t="shared" si="32"/>
        <v>0.95871219989430678</v>
      </c>
      <c r="AY38" s="67">
        <f t="shared" si="33"/>
        <v>9.5986618453850061E-5</v>
      </c>
      <c r="AZ38" s="67">
        <f t="shared" si="34"/>
        <v>1.5710493908681748E-3</v>
      </c>
      <c r="BA38" s="68">
        <f t="shared" si="35"/>
        <v>8.805493263604567E-5</v>
      </c>
      <c r="BB38" s="69">
        <f t="shared" si="36"/>
        <v>3.842069048300774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1295949866621573</v>
      </c>
      <c r="P39" s="47">
        <f t="shared" si="3"/>
        <v>0.40330570889906703</v>
      </c>
      <c r="Q39" s="47">
        <f t="shared" si="4"/>
        <v>0.97813661779344774</v>
      </c>
      <c r="R39" s="43">
        <f t="shared" si="5"/>
        <v>0.97813661779344774</v>
      </c>
      <c r="S39" s="43">
        <f t="shared" si="6"/>
        <v>0.95527063383563571</v>
      </c>
      <c r="T39" s="7">
        <f t="shared" si="7"/>
        <v>5.2285322235891718E-4</v>
      </c>
      <c r="U39" s="36">
        <f t="shared" si="8"/>
        <v>3.8194598850005923E-2</v>
      </c>
      <c r="V39" s="36">
        <f t="shared" si="9"/>
        <v>2.830801422792702E-2</v>
      </c>
      <c r="W39" s="37">
        <f t="shared" si="19"/>
        <v>9.7744555489527035E-5</v>
      </c>
      <c r="X39" s="37">
        <f>LOG(U39)</f>
        <v>-1.4179980469177185</v>
      </c>
      <c r="Y39" s="37">
        <f t="shared" si="20"/>
        <v>-1.5480905947854231</v>
      </c>
      <c r="Z39" s="7">
        <f t="shared" si="10"/>
        <v>9.7744555489527035E-5</v>
      </c>
      <c r="AA39" s="19">
        <f t="shared" si="11"/>
        <v>3.1071250318956758</v>
      </c>
      <c r="AB39" s="47">
        <f t="shared" si="12"/>
        <v>43.253000348162779</v>
      </c>
      <c r="AC39" s="20">
        <f t="shared" si="13"/>
        <v>1.5001015703551321</v>
      </c>
      <c r="AD39" s="20"/>
      <c r="AE39" s="29">
        <f t="shared" si="14"/>
        <v>2.830801422792702E-2</v>
      </c>
      <c r="AF39" s="20"/>
      <c r="AG39" s="20"/>
      <c r="AI39" s="60">
        <f t="shared" si="15"/>
        <v>0.97813661779344774</v>
      </c>
      <c r="AJ39" s="61">
        <f t="shared" si="21"/>
        <v>0.95675124306840531</v>
      </c>
      <c r="AK39" s="61">
        <f t="shared" si="16"/>
        <v>0.95527063383563571</v>
      </c>
      <c r="AL39" s="61">
        <f t="shared" si="22"/>
        <v>0.91254198386873719</v>
      </c>
      <c r="AM39" s="61">
        <f t="shared" si="23"/>
        <v>0.9343851868573918</v>
      </c>
      <c r="AN39" s="61">
        <f t="shared" si="17"/>
        <v>3.8194598850005923E-2</v>
      </c>
      <c r="AO39" s="61">
        <f t="shared" si="24"/>
        <v>1.4588273813128739E-3</v>
      </c>
      <c r="AP39" s="61">
        <f t="shared" si="18"/>
        <v>2.830801422792702E-2</v>
      </c>
      <c r="AQ39" s="61">
        <f t="shared" si="25"/>
        <v>8.0134366952851861E-4</v>
      </c>
      <c r="AR39" s="61">
        <f t="shared" si="26"/>
        <v>1.0812132476759326E-3</v>
      </c>
      <c r="AS39" s="62">
        <f t="shared" si="27"/>
        <v>2.2865983957812031E-2</v>
      </c>
      <c r="AT39" s="63">
        <f t="shared" si="28"/>
        <v>2.3377086126675016E-2</v>
      </c>
      <c r="AU39" s="64">
        <f t="shared" si="29"/>
        <v>9.8865846220789026E-3</v>
      </c>
      <c r="AV39" s="65">
        <f t="shared" si="30"/>
        <v>0.25884771459191197</v>
      </c>
      <c r="AW39" s="66">
        <f t="shared" si="31"/>
        <v>5.2285322235891718E-4</v>
      </c>
      <c r="AX39" s="66">
        <f t="shared" si="32"/>
        <v>0.95675124306840531</v>
      </c>
      <c r="AY39" s="67">
        <f t="shared" si="33"/>
        <v>9.7744555489527035E-5</v>
      </c>
      <c r="AZ39" s="67">
        <f t="shared" si="34"/>
        <v>1.4588273813128739E-3</v>
      </c>
      <c r="BA39" s="68">
        <f t="shared" si="35"/>
        <v>8.9670525324753059E-5</v>
      </c>
      <c r="BB39" s="69">
        <f t="shared" si="36"/>
        <v>3.8770920086583931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1251843531000904</v>
      </c>
      <c r="P40" s="47">
        <f t="shared" si="3"/>
        <v>0.40269571618829963</v>
      </c>
      <c r="Q40" s="47">
        <f t="shared" si="4"/>
        <v>0.97709191432769371</v>
      </c>
      <c r="R40" s="43">
        <f t="shared" si="5"/>
        <v>0.97709191432769371</v>
      </c>
      <c r="S40" s="43">
        <f t="shared" si="6"/>
        <v>0.95382580399417238</v>
      </c>
      <c r="T40" s="7">
        <f t="shared" si="7"/>
        <v>5.4131189005158793E-4</v>
      </c>
      <c r="U40" s="36">
        <f t="shared" si="8"/>
        <v>3.6786984778229621E-2</v>
      </c>
      <c r="V40" s="36">
        <f t="shared" si="9"/>
        <v>2.6849679814419533E-2</v>
      </c>
      <c r="W40" s="37">
        <f t="shared" si="19"/>
        <v>9.8750029943764619E-5</v>
      </c>
      <c r="X40" s="37">
        <f t="shared" si="20"/>
        <v>-1.4343058073806438</v>
      </c>
      <c r="Y40" s="37">
        <f t="shared" si="20"/>
        <v>-1.5710608889461724</v>
      </c>
      <c r="Z40" s="7">
        <f t="shared" si="10"/>
        <v>9.8750029943764619E-5</v>
      </c>
      <c r="AA40" s="19">
        <f t="shared" si="11"/>
        <v>3.0753341649417059</v>
      </c>
      <c r="AB40" s="47">
        <f t="shared" si="12"/>
        <v>43.479221859465696</v>
      </c>
      <c r="AC40" s="20">
        <f t="shared" si="13"/>
        <v>1.4533475205484161</v>
      </c>
      <c r="AD40" s="20"/>
      <c r="AE40" s="29">
        <f t="shared" si="14"/>
        <v>2.6849679814419533E-2</v>
      </c>
      <c r="AF40" s="20"/>
      <c r="AG40" s="20"/>
      <c r="AI40" s="60">
        <f t="shared" si="15"/>
        <v>0.97709191432769371</v>
      </c>
      <c r="AJ40" s="61">
        <f t="shared" si="21"/>
        <v>0.95470860904455712</v>
      </c>
      <c r="AK40" s="61">
        <f t="shared" si="16"/>
        <v>0.95382580399417238</v>
      </c>
      <c r="AL40" s="61">
        <f t="shared" si="22"/>
        <v>0.90978366436512936</v>
      </c>
      <c r="AM40" s="61">
        <f t="shared" si="23"/>
        <v>0.93197548075981751</v>
      </c>
      <c r="AN40" s="61">
        <f t="shared" si="17"/>
        <v>3.6786984778229621E-2</v>
      </c>
      <c r="AO40" s="61">
        <f t="shared" si="24"/>
        <v>1.3532822490736978E-3</v>
      </c>
      <c r="AP40" s="61">
        <f t="shared" si="18"/>
        <v>2.6849679814419533E-2</v>
      </c>
      <c r="AQ40" s="61">
        <f t="shared" si="25"/>
        <v>7.2090530613684773E-4</v>
      </c>
      <c r="AR40" s="61">
        <f t="shared" si="26"/>
        <v>9.8771876263339053E-4</v>
      </c>
      <c r="AS40" s="62">
        <f t="shared" si="27"/>
        <v>2.3266110333521328E-2</v>
      </c>
      <c r="AT40" s="63">
        <f t="shared" si="28"/>
        <v>2.3811588236844646E-2</v>
      </c>
      <c r="AU40" s="64">
        <f t="shared" si="29"/>
        <v>9.9373049638100883E-3</v>
      </c>
      <c r="AV40" s="65">
        <f t="shared" si="30"/>
        <v>0.27013099942050545</v>
      </c>
      <c r="AW40" s="66">
        <f t="shared" si="31"/>
        <v>5.4131189005158793E-4</v>
      </c>
      <c r="AX40" s="66">
        <f t="shared" si="32"/>
        <v>0.95470860904455712</v>
      </c>
      <c r="AY40" s="67">
        <f t="shared" si="33"/>
        <v>9.8750029943764619E-5</v>
      </c>
      <c r="AZ40" s="67">
        <f t="shared" si="34"/>
        <v>1.3532822490736978E-3</v>
      </c>
      <c r="BA40" s="68">
        <f t="shared" si="35"/>
        <v>9.1239648366750302E-5</v>
      </c>
      <c r="BB40" s="69">
        <f t="shared" si="36"/>
        <v>3.896982338749054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1205872391770787</v>
      </c>
      <c r="P41" s="47">
        <f t="shared" si="3"/>
        <v>0.40207256443322975</v>
      </c>
      <c r="Q41" s="47">
        <f t="shared" si="4"/>
        <v>0.97600304108981228</v>
      </c>
      <c r="R41" s="43">
        <f t="shared" si="5"/>
        <v>0.97600304108981228</v>
      </c>
      <c r="S41" s="43">
        <f t="shared" si="6"/>
        <v>0.95234980561649907</v>
      </c>
      <c r="T41" s="7">
        <f t="shared" si="7"/>
        <v>5.5947554835600267E-4</v>
      </c>
      <c r="U41" s="36">
        <f t="shared" si="8"/>
        <v>3.5413642177842548E-2</v>
      </c>
      <c r="V41" s="36">
        <f t="shared" si="9"/>
        <v>2.5461185164542467E-2</v>
      </c>
      <c r="W41" s="37">
        <f t="shared" si="19"/>
        <v>9.9051400601585972E-5</v>
      </c>
      <c r="X41" s="37">
        <f t="shared" si="20"/>
        <v>-1.4508294051708357</v>
      </c>
      <c r="Y41" s="37">
        <f t="shared" si="20"/>
        <v>-1.594121384718443</v>
      </c>
      <c r="Z41" s="7">
        <f t="shared" si="10"/>
        <v>9.9051400601585972E-5</v>
      </c>
      <c r="AA41" s="19">
        <f t="shared" si="11"/>
        <v>3.0438685694883385</v>
      </c>
      <c r="AB41" s="47">
        <f t="shared" si="12"/>
        <v>43.699922512753645</v>
      </c>
      <c r="AC41" s="20">
        <f t="shared" si="13"/>
        <v>1.4077344872132151</v>
      </c>
      <c r="AD41" s="20"/>
      <c r="AE41" s="29">
        <f t="shared" si="14"/>
        <v>2.5461185164542467E-2</v>
      </c>
      <c r="AF41" s="20"/>
      <c r="AG41" s="20"/>
      <c r="AI41" s="60">
        <f t="shared" si="15"/>
        <v>0.97600304108981228</v>
      </c>
      <c r="AJ41" s="61">
        <f t="shared" si="21"/>
        <v>0.95258193621656184</v>
      </c>
      <c r="AK41" s="61">
        <f t="shared" si="16"/>
        <v>0.95234980561649907</v>
      </c>
      <c r="AL41" s="61">
        <f t="shared" si="22"/>
        <v>0.90697015225778355</v>
      </c>
      <c r="AM41" s="61">
        <f t="shared" si="23"/>
        <v>0.92949630646299464</v>
      </c>
      <c r="AN41" s="61">
        <f t="shared" si="17"/>
        <v>3.5413642177842548E-2</v>
      </c>
      <c r="AO41" s="61">
        <f t="shared" si="24"/>
        <v>1.2541260523002687E-3</v>
      </c>
      <c r="AP41" s="61">
        <f t="shared" si="18"/>
        <v>2.5461185164542467E-2</v>
      </c>
      <c r="AQ41" s="61">
        <f t="shared" si="25"/>
        <v>6.4827194998311741E-4</v>
      </c>
      <c r="AR41" s="61">
        <f t="shared" si="26"/>
        <v>9.0167330084090012E-4</v>
      </c>
      <c r="AS41" s="62">
        <f t="shared" si="27"/>
        <v>2.3653235473313217E-2</v>
      </c>
      <c r="AT41" s="63">
        <f t="shared" si="28"/>
        <v>2.4234796898687773E-2</v>
      </c>
      <c r="AU41" s="64">
        <f t="shared" si="29"/>
        <v>9.9524570133000811E-3</v>
      </c>
      <c r="AV41" s="65">
        <f t="shared" si="30"/>
        <v>0.28103455056444576</v>
      </c>
      <c r="AW41" s="66">
        <f t="shared" si="31"/>
        <v>5.5947554835600267E-4</v>
      </c>
      <c r="AX41" s="66">
        <f t="shared" si="32"/>
        <v>0.95258193621656184</v>
      </c>
      <c r="AY41" s="67">
        <f t="shared" si="33"/>
        <v>9.9051400601585972E-5</v>
      </c>
      <c r="AZ41" s="67">
        <f t="shared" si="34"/>
        <v>1.2541260523002687E-3</v>
      </c>
      <c r="BA41" s="68">
        <f t="shared" si="35"/>
        <v>9.2757786169855757E-5</v>
      </c>
      <c r="BB41" s="69">
        <f t="shared" si="36"/>
        <v>3.9029243189412085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1157979560850294</v>
      </c>
      <c r="P42" s="47">
        <f t="shared" si="3"/>
        <v>0.40143617572323947</v>
      </c>
      <c r="Q42" s="47">
        <f t="shared" si="4"/>
        <v>0.97486865062768646</v>
      </c>
      <c r="R42" s="43">
        <f t="shared" si="5"/>
        <v>0.97486865062768646</v>
      </c>
      <c r="S42" s="43">
        <f t="shared" si="6"/>
        <v>0.95084245416338486</v>
      </c>
      <c r="T42" s="7">
        <f t="shared" si="7"/>
        <v>5.7725811654121861E-4</v>
      </c>
      <c r="U42" s="36">
        <f t="shared" si="8"/>
        <v>3.4074559642432667E-2</v>
      </c>
      <c r="V42" s="36">
        <f t="shared" si="9"/>
        <v>2.4139617110231468E-2</v>
      </c>
      <c r="W42" s="37">
        <f t="shared" si="19"/>
        <v>9.8703083118140361E-5</v>
      </c>
      <c r="X42" s="37">
        <f t="shared" si="20"/>
        <v>-1.467569747997979</v>
      </c>
      <c r="Y42" s="37">
        <f t="shared" si="20"/>
        <v>-1.6172696227321419</v>
      </c>
      <c r="Z42" s="7">
        <f t="shared" si="10"/>
        <v>9.8703083118140361E-5</v>
      </c>
      <c r="AA42" s="19">
        <f t="shared" si="11"/>
        <v>3.012724917487013</v>
      </c>
      <c r="AB42" s="47">
        <f t="shared" si="12"/>
        <v>43.915167377552613</v>
      </c>
      <c r="AC42" s="20">
        <f t="shared" si="13"/>
        <v>1.3632490221860833</v>
      </c>
      <c r="AD42" s="20"/>
      <c r="AE42" s="29">
        <f t="shared" si="14"/>
        <v>2.4139617110231468E-2</v>
      </c>
      <c r="AF42" s="20"/>
      <c r="AG42" s="20"/>
      <c r="AI42" s="60">
        <f t="shared" si="15"/>
        <v>0.97486865062768646</v>
      </c>
      <c r="AJ42" s="61">
        <f t="shared" si="21"/>
        <v>0.95036888597664626</v>
      </c>
      <c r="AK42" s="61">
        <f t="shared" si="16"/>
        <v>0.95084245416338486</v>
      </c>
      <c r="AL42" s="61">
        <f t="shared" si="22"/>
        <v>0.90410137263944867</v>
      </c>
      <c r="AM42" s="61">
        <f t="shared" si="23"/>
        <v>0.92694650024977687</v>
      </c>
      <c r="AN42" s="61">
        <f t="shared" si="17"/>
        <v>3.4074559642432667E-2</v>
      </c>
      <c r="AO42" s="61">
        <f t="shared" si="24"/>
        <v>1.1610756148257011E-3</v>
      </c>
      <c r="AP42" s="61">
        <f t="shared" si="18"/>
        <v>2.4139617110231468E-2</v>
      </c>
      <c r="AQ42" s="61">
        <f t="shared" si="25"/>
        <v>5.8272111422857985E-4</v>
      </c>
      <c r="AR42" s="61">
        <f t="shared" si="26"/>
        <v>8.2254682296807027E-4</v>
      </c>
      <c r="AS42" s="62">
        <f t="shared" si="27"/>
        <v>2.4026196464301597E-2</v>
      </c>
      <c r="AT42" s="63">
        <f t="shared" si="28"/>
        <v>2.4645572969068094E-2</v>
      </c>
      <c r="AU42" s="64">
        <f t="shared" si="29"/>
        <v>9.9349425322011985E-3</v>
      </c>
      <c r="AV42" s="65">
        <f t="shared" si="30"/>
        <v>0.29156481071084261</v>
      </c>
      <c r="AW42" s="66">
        <f t="shared" si="31"/>
        <v>5.7725811654121861E-4</v>
      </c>
      <c r="AX42" s="66">
        <f t="shared" si="32"/>
        <v>0.95036888597664626</v>
      </c>
      <c r="AY42" s="67">
        <f t="shared" si="33"/>
        <v>9.8703083118140361E-5</v>
      </c>
      <c r="AZ42" s="67">
        <f t="shared" si="34"/>
        <v>1.1610756148257011E-3</v>
      </c>
      <c r="BA42" s="68">
        <f t="shared" si="35"/>
        <v>9.4220378291378815E-5</v>
      </c>
      <c r="BB42" s="69">
        <f t="shared" si="36"/>
        <v>3.8960558949808624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1108108316847458</v>
      </c>
      <c r="P43" s="47">
        <f t="shared" si="3"/>
        <v>0.40078647699808384</v>
      </c>
      <c r="Q43" s="47">
        <f t="shared" si="4"/>
        <v>0.97368739943739679</v>
      </c>
      <c r="R43" s="43">
        <f t="shared" si="5"/>
        <v>0.97368739943739679</v>
      </c>
      <c r="S43" s="43">
        <f t="shared" si="6"/>
        <v>0.94930357658420106</v>
      </c>
      <c r="T43" s="7">
        <f t="shared" si="7"/>
        <v>5.9457081693603064E-4</v>
      </c>
      <c r="U43" s="36">
        <f t="shared" si="8"/>
        <v>3.2769694906467139E-2</v>
      </c>
      <c r="V43" s="36">
        <f t="shared" si="9"/>
        <v>2.2882150486970756E-2</v>
      </c>
      <c r="W43" s="37">
        <f t="shared" si="19"/>
        <v>9.7763534647514079E-5</v>
      </c>
      <c r="X43" s="37">
        <f t="shared" si="20"/>
        <v>-1.4845276019821219</v>
      </c>
      <c r="Y43" s="37">
        <f t="shared" si="20"/>
        <v>-1.6405031625391133</v>
      </c>
      <c r="Z43" s="7">
        <f t="shared" si="10"/>
        <v>9.7763534647514079E-5</v>
      </c>
      <c r="AA43" s="19">
        <f t="shared" si="11"/>
        <v>2.9818999149404313</v>
      </c>
      <c r="AB43" s="47">
        <f t="shared" si="12"/>
        <v>44.125024096450545</v>
      </c>
      <c r="AC43" s="20">
        <f t="shared" si="13"/>
        <v>1.319877145519192</v>
      </c>
      <c r="AD43" s="20"/>
      <c r="AE43" s="29">
        <f t="shared" si="14"/>
        <v>2.2882150486970756E-2</v>
      </c>
      <c r="AF43" s="20"/>
      <c r="AG43" s="20"/>
      <c r="AI43" s="60">
        <f t="shared" si="15"/>
        <v>0.97368739943739679</v>
      </c>
      <c r="AJ43" s="61">
        <f t="shared" si="21"/>
        <v>0.9480671518231607</v>
      </c>
      <c r="AK43" s="61">
        <f t="shared" si="16"/>
        <v>0.94930357658420106</v>
      </c>
      <c r="AL43" s="61">
        <f t="shared" si="22"/>
        <v>0.90117728051555612</v>
      </c>
      <c r="AM43" s="61">
        <f t="shared" si="23"/>
        <v>0.9243249307608904</v>
      </c>
      <c r="AN43" s="61">
        <f t="shared" si="17"/>
        <v>3.2769694906467139E-2</v>
      </c>
      <c r="AO43" s="61">
        <f t="shared" si="24"/>
        <v>1.0738529042629383E-3</v>
      </c>
      <c r="AP43" s="61">
        <f t="shared" si="18"/>
        <v>2.2882150486970756E-2</v>
      </c>
      <c r="AQ43" s="61">
        <f t="shared" si="25"/>
        <v>5.2359281090837595E-4</v>
      </c>
      <c r="AR43" s="61">
        <f t="shared" si="26"/>
        <v>7.4984109026190017E-4</v>
      </c>
      <c r="AS43" s="62">
        <f t="shared" si="27"/>
        <v>2.4383822853195736E-2</v>
      </c>
      <c r="AT43" s="63">
        <f t="shared" si="28"/>
        <v>2.5042763074971365E-2</v>
      </c>
      <c r="AU43" s="64">
        <f t="shared" si="29"/>
        <v>9.8875444194963837E-3</v>
      </c>
      <c r="AV43" s="65">
        <f t="shared" si="30"/>
        <v>0.30172830255874811</v>
      </c>
      <c r="AW43" s="66">
        <f t="shared" si="31"/>
        <v>5.9457081693603064E-4</v>
      </c>
      <c r="AX43" s="66">
        <f t="shared" si="32"/>
        <v>0.9480671518231607</v>
      </c>
      <c r="AY43" s="67">
        <f t="shared" si="33"/>
        <v>9.7763534647514079E-5</v>
      </c>
      <c r="AZ43" s="67">
        <f t="shared" si="34"/>
        <v>1.0738529042629383E-3</v>
      </c>
      <c r="BA43" s="68">
        <f t="shared" si="35"/>
        <v>9.5622834718414655E-5</v>
      </c>
      <c r="BB43" s="69">
        <f t="shared" si="36"/>
        <v>3.8774683998025034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1056202287391247</v>
      </c>
      <c r="P44" s="47">
        <f t="shared" si="3"/>
        <v>0.40012340011032932</v>
      </c>
      <c r="Q44" s="47">
        <f t="shared" si="4"/>
        <v>0.97245795228194054</v>
      </c>
      <c r="R44" s="43">
        <f t="shared" si="5"/>
        <v>0.97245795228194054</v>
      </c>
      <c r="S44" s="43">
        <f t="shared" si="6"/>
        <v>0.94773301146481281</v>
      </c>
      <c r="T44" s="7">
        <f t="shared" si="7"/>
        <v>6.1132269841046875E-4</v>
      </c>
      <c r="U44" s="36">
        <f t="shared" si="8"/>
        <v>3.1498974459113829E-2</v>
      </c>
      <c r="V44" s="36">
        <f t="shared" si="9"/>
        <v>2.1686048094871228E-2</v>
      </c>
      <c r="W44" s="37">
        <f t="shared" si="19"/>
        <v>9.6293523830047516E-5</v>
      </c>
      <c r="X44" s="37">
        <f t="shared" si="20"/>
        <v>-1.5017035857024053</v>
      </c>
      <c r="Y44" s="37">
        <f t="shared" si="20"/>
        <v>-1.6638195833921225</v>
      </c>
      <c r="Z44" s="7">
        <f t="shared" si="10"/>
        <v>9.6293523830047516E-5</v>
      </c>
      <c r="AA44" s="19">
        <f t="shared" si="11"/>
        <v>2.9513903015541665</v>
      </c>
      <c r="AB44" s="47">
        <f t="shared" si="12"/>
        <v>44.329562696833676</v>
      </c>
      <c r="AC44" s="20">
        <f t="shared" si="13"/>
        <v>1.277604384389488</v>
      </c>
      <c r="AD44" s="20"/>
      <c r="AE44" s="29">
        <f t="shared" si="14"/>
        <v>2.1686048094871228E-2</v>
      </c>
      <c r="AF44" s="20"/>
      <c r="AG44" s="20"/>
      <c r="AI44" s="60">
        <f t="shared" si="15"/>
        <v>0.97245795228194054</v>
      </c>
      <c r="AJ44" s="61">
        <f t="shared" si="21"/>
        <v>0.94567446895638496</v>
      </c>
      <c r="AK44" s="61">
        <f t="shared" si="16"/>
        <v>0.94773301146481281</v>
      </c>
      <c r="AL44" s="61">
        <f t="shared" si="22"/>
        <v>0.89819786102016297</v>
      </c>
      <c r="AM44" s="61">
        <f t="shared" si="23"/>
        <v>0.92163050363906873</v>
      </c>
      <c r="AN44" s="61">
        <f t="shared" si="17"/>
        <v>3.1498974459113829E-2</v>
      </c>
      <c r="AO44" s="61">
        <f t="shared" si="24"/>
        <v>9.9218539197590532E-4</v>
      </c>
      <c r="AP44" s="61">
        <f t="shared" si="18"/>
        <v>2.1686048094871228E-2</v>
      </c>
      <c r="AQ44" s="61">
        <f t="shared" si="25"/>
        <v>4.7028468197306804E-4</v>
      </c>
      <c r="AR44" s="61">
        <f t="shared" si="26"/>
        <v>6.8308827505946293E-4</v>
      </c>
      <c r="AS44" s="62">
        <f t="shared" si="27"/>
        <v>2.4724940817127727E-2</v>
      </c>
      <c r="AT44" s="63">
        <f t="shared" si="28"/>
        <v>2.5425202970584926E-2</v>
      </c>
      <c r="AU44" s="64">
        <f t="shared" si="29"/>
        <v>9.812926364242601E-3</v>
      </c>
      <c r="AV44" s="65">
        <f t="shared" si="30"/>
        <v>0.31153161436985627</v>
      </c>
      <c r="AW44" s="66">
        <f t="shared" si="31"/>
        <v>6.1132269841046875E-4</v>
      </c>
      <c r="AX44" s="66">
        <f t="shared" si="32"/>
        <v>0.94567446895638496</v>
      </c>
      <c r="AY44" s="67">
        <f t="shared" si="33"/>
        <v>9.6293523830047516E-5</v>
      </c>
      <c r="AZ44" s="67">
        <f t="shared" si="34"/>
        <v>9.9218539197590532E-4</v>
      </c>
      <c r="BA44" s="68">
        <f t="shared" si="35"/>
        <v>9.6960552224030304E-5</v>
      </c>
      <c r="BB44" s="69">
        <f t="shared" si="36"/>
        <v>3.8482064173500398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1002205642106393</v>
      </c>
      <c r="P45" s="47">
        <f t="shared" si="3"/>
        <v>0.39944688188295674</v>
      </c>
      <c r="Q45" s="47">
        <f t="shared" si="4"/>
        <v>0.97117898676203585</v>
      </c>
      <c r="R45" s="43">
        <f t="shared" si="5"/>
        <v>0.97117898676203585</v>
      </c>
      <c r="S45" s="43">
        <f t="shared" si="6"/>
        <v>0.94613060916401792</v>
      </c>
      <c r="T45" s="7">
        <f t="shared" si="7"/>
        <v>6.2742122029288611E-4</v>
      </c>
      <c r="U45" s="36">
        <f t="shared" si="8"/>
        <v>3.0262293255821599E-2</v>
      </c>
      <c r="V45" s="36">
        <f t="shared" si="9"/>
        <v>2.0548660410791328E-2</v>
      </c>
      <c r="W45" s="37">
        <f t="shared" si="19"/>
        <v>9.4354663048050883E-5</v>
      </c>
      <c r="X45" s="37">
        <f t="shared" si="20"/>
        <v>-1.5190981645279076</v>
      </c>
      <c r="Y45" s="37">
        <f t="shared" si="20"/>
        <v>-1.6872164849881182</v>
      </c>
      <c r="Z45" s="7">
        <f t="shared" si="10"/>
        <v>9.4354663048050883E-5</v>
      </c>
      <c r="AA45" s="19">
        <f t="shared" si="11"/>
        <v>2.9211928503918325</v>
      </c>
      <c r="AB45" s="47">
        <f t="shared" si="12"/>
        <v>44.528855406458746</v>
      </c>
      <c r="AC45" s="20">
        <f t="shared" si="13"/>
        <v>1.2364158112150778</v>
      </c>
      <c r="AD45" s="20"/>
      <c r="AE45" s="29">
        <f t="shared" si="14"/>
        <v>2.0548660410791328E-2</v>
      </c>
      <c r="AF45" s="20"/>
      <c r="AG45" s="20"/>
      <c r="AI45" s="60">
        <f t="shared" si="15"/>
        <v>0.97117898676203585</v>
      </c>
      <c r="AJ45" s="61">
        <f t="shared" si="21"/>
        <v>0.94318862432813455</v>
      </c>
      <c r="AK45" s="61">
        <f t="shared" si="16"/>
        <v>0.94613060916401792</v>
      </c>
      <c r="AL45" s="61">
        <f t="shared" si="22"/>
        <v>0.89516312959707567</v>
      </c>
      <c r="AM45" s="61">
        <f t="shared" si="23"/>
        <v>0.91886216635245865</v>
      </c>
      <c r="AN45" s="61">
        <f t="shared" si="17"/>
        <v>3.0262293255821599E-2</v>
      </c>
      <c r="AO45" s="61">
        <f t="shared" si="24"/>
        <v>9.1580639310134544E-4</v>
      </c>
      <c r="AP45" s="61">
        <f t="shared" si="18"/>
        <v>2.0548660410791328E-2</v>
      </c>
      <c r="AQ45" s="61">
        <f t="shared" si="25"/>
        <v>4.2224744467802281E-4</v>
      </c>
      <c r="AR45" s="61">
        <f t="shared" si="26"/>
        <v>6.2184958736565866E-4</v>
      </c>
      <c r="AS45" s="62">
        <f t="shared" si="27"/>
        <v>2.5048377598017924E-2</v>
      </c>
      <c r="AT45" s="63">
        <f t="shared" si="28"/>
        <v>2.5791721134258261E-2</v>
      </c>
      <c r="AU45" s="64">
        <f t="shared" si="29"/>
        <v>9.7136328450302713E-3</v>
      </c>
      <c r="AV45" s="65">
        <f t="shared" si="30"/>
        <v>0.32098138640440432</v>
      </c>
      <c r="AW45" s="66">
        <f t="shared" si="31"/>
        <v>6.2742122029288611E-4</v>
      </c>
      <c r="AX45" s="66">
        <f t="shared" si="32"/>
        <v>0.94318862432813455</v>
      </c>
      <c r="AY45" s="67">
        <f t="shared" si="33"/>
        <v>9.4354663048050883E-5</v>
      </c>
      <c r="AZ45" s="67">
        <f t="shared" si="34"/>
        <v>9.1580639310134544E-4</v>
      </c>
      <c r="BA45" s="68">
        <f t="shared" si="35"/>
        <v>9.8228931756933038E-5</v>
      </c>
      <c r="BB45" s="69">
        <f t="shared" si="36"/>
        <v>3.8092677823648122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0946063295617724</v>
      </c>
      <c r="P46" s="47">
        <f t="shared" si="3"/>
        <v>0.39875686416210104</v>
      </c>
      <c r="Q46" s="47">
        <f t="shared" si="4"/>
        <v>0.96984919812448711</v>
      </c>
      <c r="R46" s="43">
        <f t="shared" si="5"/>
        <v>0.96984919812448711</v>
      </c>
      <c r="S46" s="43">
        <f t="shared" si="6"/>
        <v>0.94449623193846621</v>
      </c>
      <c r="T46" s="7">
        <f t="shared" si="7"/>
        <v>6.4277289442951906E-4</v>
      </c>
      <c r="U46" s="36">
        <f t="shared" si="8"/>
        <v>2.905951453317606E-2</v>
      </c>
      <c r="V46" s="36">
        <f t="shared" si="9"/>
        <v>1.9467425072202654E-2</v>
      </c>
      <c r="W46" s="37">
        <f t="shared" si="19"/>
        <v>9.2008180227317097E-5</v>
      </c>
      <c r="X46" s="37">
        <f t="shared" si="20"/>
        <v>-1.5367116452796998</v>
      </c>
      <c r="Y46" s="37">
        <f t="shared" si="20"/>
        <v>-1.7106914881762627</v>
      </c>
      <c r="Z46" s="7">
        <f t="shared" si="10"/>
        <v>9.2008180227317097E-5</v>
      </c>
      <c r="AA46" s="19">
        <f t="shared" si="11"/>
        <v>2.8913043675337651</v>
      </c>
      <c r="AB46" s="47">
        <f t="shared" si="12"/>
        <v>44.722976473094214</v>
      </c>
      <c r="AC46" s="20">
        <f t="shared" si="13"/>
        <v>1.1962960809306551</v>
      </c>
      <c r="AD46" s="20"/>
      <c r="AE46" s="29">
        <f t="shared" si="14"/>
        <v>1.9467425072202654E-2</v>
      </c>
      <c r="AF46" s="20"/>
      <c r="AG46" s="20"/>
      <c r="AI46" s="60">
        <f t="shared" si="15"/>
        <v>0.96984919812448711</v>
      </c>
      <c r="AJ46" s="61">
        <f t="shared" si="21"/>
        <v>0.9406074671027107</v>
      </c>
      <c r="AK46" s="61">
        <f t="shared" si="16"/>
        <v>0.94449623193846621</v>
      </c>
      <c r="AL46" s="61">
        <f t="shared" si="22"/>
        <v>0.89207313214596096</v>
      </c>
      <c r="AM46" s="61">
        <f t="shared" si="23"/>
        <v>0.91601891317712103</v>
      </c>
      <c r="AN46" s="61">
        <f t="shared" si="17"/>
        <v>2.905951453317606E-2</v>
      </c>
      <c r="AO46" s="61">
        <f t="shared" si="24"/>
        <v>8.4445538490387064E-4</v>
      </c>
      <c r="AP46" s="61">
        <f t="shared" si="18"/>
        <v>1.9467425072202654E-2</v>
      </c>
      <c r="AQ46" s="61">
        <f t="shared" si="25"/>
        <v>3.7898063894182448E-4</v>
      </c>
      <c r="AR46" s="61">
        <f t="shared" si="26"/>
        <v>5.6571392180918901E-4</v>
      </c>
      <c r="AS46" s="62">
        <f t="shared" si="27"/>
        <v>2.5352966186020898E-2</v>
      </c>
      <c r="AT46" s="63">
        <f t="shared" si="28"/>
        <v>2.6141142597270739E-2</v>
      </c>
      <c r="AU46" s="64">
        <f t="shared" si="29"/>
        <v>9.5920894609734068E-3</v>
      </c>
      <c r="AV46" s="65">
        <f t="shared" si="30"/>
        <v>0.33008429820885377</v>
      </c>
      <c r="AW46" s="66">
        <f t="shared" si="31"/>
        <v>6.4277289442951906E-4</v>
      </c>
      <c r="AX46" s="66">
        <f t="shared" si="32"/>
        <v>0.9406074671027107</v>
      </c>
      <c r="AY46" s="67">
        <f t="shared" si="33"/>
        <v>9.2008180227317097E-5</v>
      </c>
      <c r="AZ46" s="67">
        <f t="shared" si="34"/>
        <v>8.4445538490387064E-4</v>
      </c>
      <c r="BA46" s="68">
        <f t="shared" si="35"/>
        <v>9.9423396807925087E-5</v>
      </c>
      <c r="BB46" s="69">
        <f t="shared" si="36"/>
        <v>3.76160371018565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0887721119809134</v>
      </c>
      <c r="P47" s="47">
        <f t="shared" si="3"/>
        <v>0.39805329386490912</v>
      </c>
      <c r="Q47" s="47">
        <f t="shared" si="4"/>
        <v>0.96846730428975425</v>
      </c>
      <c r="R47" s="43">
        <f t="shared" si="5"/>
        <v>0.96846730428975425</v>
      </c>
      <c r="S47" s="43">
        <f t="shared" si="6"/>
        <v>0.94282975405601532</v>
      </c>
      <c r="T47" s="7">
        <f t="shared" si="7"/>
        <v>6.5728398198748681E-4</v>
      </c>
      <c r="U47" s="36">
        <f t="shared" si="8"/>
        <v>2.7890469731984023E-2</v>
      </c>
      <c r="V47" s="36">
        <f t="shared" si="9"/>
        <v>1.8439866152801569E-2</v>
      </c>
      <c r="W47" s="37">
        <f t="shared" si="19"/>
        <v>8.9313908010856205E-5</v>
      </c>
      <c r="X47" s="37">
        <f t="shared" si="20"/>
        <v>-1.5545441712739028</v>
      </c>
      <c r="Y47" s="37">
        <f t="shared" si="20"/>
        <v>-1.734242235631124</v>
      </c>
      <c r="Z47" s="7">
        <f t="shared" si="10"/>
        <v>8.9313908010856205E-5</v>
      </c>
      <c r="AA47" s="19">
        <f t="shared" si="11"/>
        <v>2.8617216917392176</v>
      </c>
      <c r="AB47" s="47">
        <f t="shared" si="12"/>
        <v>44.912001988439563</v>
      </c>
      <c r="AC47" s="20">
        <f t="shared" si="13"/>
        <v>1.1572294673787606</v>
      </c>
      <c r="AD47" s="20"/>
      <c r="AE47" s="29">
        <f t="shared" si="14"/>
        <v>1.8439866152801569E-2</v>
      </c>
      <c r="AF47" s="20"/>
      <c r="AG47" s="20"/>
      <c r="AI47" s="60">
        <f t="shared" si="15"/>
        <v>0.96846730428975425</v>
      </c>
      <c r="AJ47" s="61">
        <f t="shared" si="21"/>
        <v>0.9379289194782634</v>
      </c>
      <c r="AK47" s="61">
        <f t="shared" si="16"/>
        <v>0.94282975405601532</v>
      </c>
      <c r="AL47" s="61">
        <f t="shared" si="22"/>
        <v>0.88892794513332629</v>
      </c>
      <c r="AM47" s="61">
        <f t="shared" si="23"/>
        <v>0.91309979031480115</v>
      </c>
      <c r="AN47" s="61">
        <f t="shared" si="17"/>
        <v>2.7890469731984023E-2</v>
      </c>
      <c r="AO47" s="61">
        <f t="shared" si="24"/>
        <v>7.7787830187071698E-4</v>
      </c>
      <c r="AP47" s="61">
        <f t="shared" si="18"/>
        <v>1.8439866152801569E-2</v>
      </c>
      <c r="AQ47" s="61">
        <f t="shared" si="25"/>
        <v>3.4002866373323697E-4</v>
      </c>
      <c r="AR47" s="61">
        <f t="shared" si="26"/>
        <v>5.1429652879654889E-4</v>
      </c>
      <c r="AS47" s="62">
        <f t="shared" si="27"/>
        <v>2.5637550233738926E-2</v>
      </c>
      <c r="AT47" s="63">
        <f t="shared" si="28"/>
        <v>2.647229299345398E-2</v>
      </c>
      <c r="AU47" s="64">
        <f t="shared" si="29"/>
        <v>9.4506035791824539E-3</v>
      </c>
      <c r="AV47" s="65">
        <f t="shared" si="30"/>
        <v>0.33884705671861676</v>
      </c>
      <c r="AW47" s="66">
        <f t="shared" si="31"/>
        <v>6.5728398198748681E-4</v>
      </c>
      <c r="AX47" s="66">
        <f t="shared" si="32"/>
        <v>0.9379289194782634</v>
      </c>
      <c r="AY47" s="67">
        <f t="shared" si="33"/>
        <v>8.9313908010856205E-5</v>
      </c>
      <c r="AZ47" s="67">
        <f t="shared" si="34"/>
        <v>7.7787830187071698E-4</v>
      </c>
      <c r="BA47" s="68">
        <f t="shared" si="35"/>
        <v>1.0053941268132913E-4</v>
      </c>
      <c r="BB47" s="69">
        <f t="shared" si="36"/>
        <v>3.7061190506597859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0827126164396182</v>
      </c>
      <c r="P48" s="47">
        <f t="shared" si="3"/>
        <v>0.39733612302250243</v>
      </c>
      <c r="Q48" s="47">
        <f t="shared" si="4"/>
        <v>0.96703205107643908</v>
      </c>
      <c r="R48" s="43">
        <f t="shared" si="5"/>
        <v>0.96703205107643908</v>
      </c>
      <c r="S48" s="43">
        <f t="shared" si="6"/>
        <v>0.94113106189749263</v>
      </c>
      <c r="T48" s="7">
        <f t="shared" si="7"/>
        <v>6.7086124044790131E-4</v>
      </c>
      <c r="U48" s="36">
        <f t="shared" si="8"/>
        <v>2.6754958532924381E-2</v>
      </c>
      <c r="V48" s="36">
        <f t="shared" si="9"/>
        <v>1.7463593249109458E-2</v>
      </c>
      <c r="W48" s="37">
        <f t="shared" si="19"/>
        <v>8.6329468837281152E-5</v>
      </c>
      <c r="X48" s="37">
        <f t="shared" si="20"/>
        <v>-1.5725957177951675</v>
      </c>
      <c r="Y48" s="37">
        <f t="shared" si="20"/>
        <v>-1.7578663924915685</v>
      </c>
      <c r="Z48" s="7">
        <f t="shared" si="10"/>
        <v>8.6329468837281152E-5</v>
      </c>
      <c r="AA48" s="19">
        <f t="shared" si="11"/>
        <v>2.8324416941120028</v>
      </c>
      <c r="AB48" s="47">
        <f t="shared" si="12"/>
        <v>45.096009716510018</v>
      </c>
      <c r="AC48" s="20">
        <f t="shared" si="13"/>
        <v>1.1191998987781562</v>
      </c>
      <c r="AD48" s="20"/>
      <c r="AE48" s="29">
        <f t="shared" si="14"/>
        <v>1.7463593249109458E-2</v>
      </c>
      <c r="AF48" s="20"/>
      <c r="AG48" s="20"/>
      <c r="AI48" s="60">
        <f t="shared" si="15"/>
        <v>0.96703205107643908</v>
      </c>
      <c r="AJ48" s="61">
        <f t="shared" si="21"/>
        <v>0.93515098780910466</v>
      </c>
      <c r="AK48" s="61">
        <f t="shared" si="16"/>
        <v>0.94113106189749263</v>
      </c>
      <c r="AL48" s="61">
        <f t="shared" si="22"/>
        <v>0.88572767566830213</v>
      </c>
      <c r="AM48" s="61">
        <f t="shared" si="23"/>
        <v>0.91010390111847939</v>
      </c>
      <c r="AN48" s="61">
        <f t="shared" si="17"/>
        <v>2.6754958532924381E-2</v>
      </c>
      <c r="AO48" s="61">
        <f t="shared" si="24"/>
        <v>7.158278060985031E-4</v>
      </c>
      <c r="AP48" s="61">
        <f t="shared" si="18"/>
        <v>1.7463593249109458E-2</v>
      </c>
      <c r="AQ48" s="61">
        <f t="shared" si="25"/>
        <v>3.0497708917034147E-4</v>
      </c>
      <c r="AR48" s="61">
        <f t="shared" si="26"/>
        <v>4.6723771321578169E-4</v>
      </c>
      <c r="AS48" s="62">
        <f t="shared" si="27"/>
        <v>2.5900989178946454E-2</v>
      </c>
      <c r="AT48" s="63">
        <f t="shared" si="28"/>
        <v>2.6784002815744428E-2</v>
      </c>
      <c r="AU48" s="64">
        <f t="shared" si="29"/>
        <v>9.2913652838149223E-3</v>
      </c>
      <c r="AV48" s="65">
        <f t="shared" si="30"/>
        <v>0.34727638513739656</v>
      </c>
      <c r="AW48" s="66">
        <f t="shared" si="31"/>
        <v>6.7086124044790131E-4</v>
      </c>
      <c r="AX48" s="66">
        <f t="shared" si="32"/>
        <v>0.93515098780910466</v>
      </c>
      <c r="AY48" s="67">
        <f t="shared" si="33"/>
        <v>8.6329468837281152E-5</v>
      </c>
      <c r="AZ48" s="67">
        <f t="shared" si="34"/>
        <v>7.158278060985031E-4</v>
      </c>
      <c r="BA48" s="68">
        <f t="shared" si="35"/>
        <v>1.0157250658410374E-4</v>
      </c>
      <c r="BB48" s="69">
        <f t="shared" si="36"/>
        <v>3.6436726603195771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0764226884701582</v>
      </c>
      <c r="P49" s="47">
        <f t="shared" si="3"/>
        <v>0.39660530881804151</v>
      </c>
      <c r="Q49" s="47">
        <f t="shared" si="4"/>
        <v>0.96554221759638037</v>
      </c>
      <c r="R49" s="43">
        <f t="shared" si="5"/>
        <v>0.96554221759638037</v>
      </c>
      <c r="S49" s="43">
        <f t="shared" si="6"/>
        <v>0.93940005404685456</v>
      </c>
      <c r="T49" s="7">
        <f t="shared" si="7"/>
        <v>6.8341271505015591E-4</v>
      </c>
      <c r="U49" s="36">
        <f t="shared" si="8"/>
        <v>2.5652749008374012E-2</v>
      </c>
      <c r="V49" s="36">
        <f t="shared" si="9"/>
        <v>1.6536300396517923E-2</v>
      </c>
      <c r="W49" s="37">
        <f t="shared" si="19"/>
        <v>8.3109635292612821E-5</v>
      </c>
      <c r="X49" s="37">
        <f t="shared" si="20"/>
        <v>-1.5908660880494041</v>
      </c>
      <c r="Y49" s="37">
        <f t="shared" si="20"/>
        <v>-1.7815616469658466</v>
      </c>
      <c r="Z49" s="7">
        <f t="shared" si="10"/>
        <v>8.3109635292612821E-5</v>
      </c>
      <c r="AA49" s="19">
        <f t="shared" si="11"/>
        <v>2.8034612777695527</v>
      </c>
      <c r="AB49" s="47">
        <f t="shared" si="12"/>
        <v>45.275078926651638</v>
      </c>
      <c r="AC49" s="20">
        <f t="shared" si="13"/>
        <v>1.082190992235224</v>
      </c>
      <c r="AD49" s="20"/>
      <c r="AE49" s="29">
        <f t="shared" si="14"/>
        <v>1.6536300396517923E-2</v>
      </c>
      <c r="AF49" s="20"/>
      <c r="AG49" s="20"/>
      <c r="AI49" s="60">
        <f t="shared" si="15"/>
        <v>0.96554221759638037</v>
      </c>
      <c r="AJ49" s="61">
        <f t="shared" si="21"/>
        <v>0.93227177396093597</v>
      </c>
      <c r="AK49" s="61">
        <f t="shared" si="16"/>
        <v>0.93940005404685456</v>
      </c>
      <c r="AL49" s="61">
        <f t="shared" si="22"/>
        <v>0.88247246154323322</v>
      </c>
      <c r="AM49" s="61">
        <f t="shared" si="23"/>
        <v>0.90703041139455953</v>
      </c>
      <c r="AN49" s="61">
        <f t="shared" si="17"/>
        <v>2.5652749008374012E-2</v>
      </c>
      <c r="AO49" s="61">
        <f t="shared" si="24"/>
        <v>6.5806353168663392E-4</v>
      </c>
      <c r="AP49" s="61">
        <f t="shared" si="18"/>
        <v>1.6536300396517923E-2</v>
      </c>
      <c r="AQ49" s="61">
        <f t="shared" si="25"/>
        <v>2.7344923080387882E-4</v>
      </c>
      <c r="AR49" s="61">
        <f t="shared" si="26"/>
        <v>4.2420156359894993E-4</v>
      </c>
      <c r="AS49" s="62">
        <f t="shared" si="27"/>
        <v>2.614216354952581E-2</v>
      </c>
      <c r="AT49" s="63">
        <f t="shared" si="28"/>
        <v>2.7075111862642401E-2</v>
      </c>
      <c r="AU49" s="64">
        <f t="shared" si="29"/>
        <v>9.1164486118560893E-3</v>
      </c>
      <c r="AV49" s="65">
        <f t="shared" si="30"/>
        <v>0.35537901255261733</v>
      </c>
      <c r="AW49" s="66">
        <f t="shared" si="31"/>
        <v>6.8341271505015591E-4</v>
      </c>
      <c r="AX49" s="66">
        <f t="shared" si="32"/>
        <v>0.93227177396093597</v>
      </c>
      <c r="AY49" s="67">
        <f t="shared" si="33"/>
        <v>8.3109635292612821E-5</v>
      </c>
      <c r="AZ49" s="67">
        <f t="shared" si="34"/>
        <v>6.5806353168663392E-4</v>
      </c>
      <c r="BA49" s="68">
        <f t="shared" si="35"/>
        <v>1.0251828842951298E-4</v>
      </c>
      <c r="BB49" s="69">
        <f t="shared" si="36"/>
        <v>3.5750778870023878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0698973375353525</v>
      </c>
      <c r="P50" s="47">
        <f t="shared" si="3"/>
        <v>0.39586081361989545</v>
      </c>
      <c r="Q50" s="47">
        <f t="shared" si="4"/>
        <v>0.96399662179003587</v>
      </c>
      <c r="R50" s="43">
        <f t="shared" si="5"/>
        <v>0.96399662179003587</v>
      </c>
      <c r="S50" s="43">
        <f t="shared" si="6"/>
        <v>0.93763664136975167</v>
      </c>
      <c r="T50" s="7">
        <f t="shared" si="7"/>
        <v>6.9484856775776645E-4</v>
      </c>
      <c r="U50" s="36">
        <f t="shared" si="8"/>
        <v>2.4583577893219664E-2</v>
      </c>
      <c r="V50" s="36">
        <f t="shared" si="9"/>
        <v>1.5655764832416381E-2</v>
      </c>
      <c r="W50" s="37">
        <f t="shared" si="19"/>
        <v>7.9705846048649674E-5</v>
      </c>
      <c r="X50" s="37">
        <f t="shared" si="20"/>
        <v>-1.609354909643123</v>
      </c>
      <c r="Y50" s="37">
        <f t="shared" si="20"/>
        <v>-1.8053257109033864</v>
      </c>
      <c r="Z50" s="7">
        <f t="shared" si="10"/>
        <v>7.9705846048649674E-5</v>
      </c>
      <c r="AA50" s="19">
        <f t="shared" si="11"/>
        <v>2.7747773775153677</v>
      </c>
      <c r="AB50" s="47">
        <f t="shared" si="12"/>
        <v>45.449290231330579</v>
      </c>
      <c r="AC50" s="20">
        <f t="shared" si="13"/>
        <v>1.0461860872686679</v>
      </c>
      <c r="AD50" s="20"/>
      <c r="AE50" s="29">
        <f t="shared" si="14"/>
        <v>1.5655764832416381E-2</v>
      </c>
      <c r="AF50" s="20"/>
      <c r="AG50" s="20"/>
      <c r="AI50" s="60">
        <f t="shared" si="15"/>
        <v>0.96399662179003587</v>
      </c>
      <c r="AJ50" s="61">
        <f t="shared" si="21"/>
        <v>0.92928948682260148</v>
      </c>
      <c r="AK50" s="61">
        <f t="shared" si="16"/>
        <v>0.93763664136975167</v>
      </c>
      <c r="AL50" s="61">
        <f t="shared" si="22"/>
        <v>0.87916247123914826</v>
      </c>
      <c r="AM50" s="61">
        <f t="shared" si="23"/>
        <v>0.90387855474699597</v>
      </c>
      <c r="AN50" s="61">
        <f t="shared" si="17"/>
        <v>2.4583577893219664E-2</v>
      </c>
      <c r="AO50" s="61">
        <f t="shared" si="24"/>
        <v>6.0435230203199854E-4</v>
      </c>
      <c r="AP50" s="61">
        <f t="shared" si="18"/>
        <v>1.5655764832416381E-2</v>
      </c>
      <c r="AQ50" s="61">
        <f t="shared" si="25"/>
        <v>2.4510297248792555E-4</v>
      </c>
      <c r="AR50" s="61">
        <f t="shared" si="26"/>
        <v>3.8487471423563722E-4</v>
      </c>
      <c r="AS50" s="62">
        <f t="shared" si="27"/>
        <v>2.6359980420284201E-2</v>
      </c>
      <c r="AT50" s="63">
        <f t="shared" si="28"/>
        <v>2.734447385441726E-2</v>
      </c>
      <c r="AU50" s="64">
        <f t="shared" si="29"/>
        <v>8.9278130608032823E-3</v>
      </c>
      <c r="AV50" s="65">
        <f t="shared" si="30"/>
        <v>0.36316166424520496</v>
      </c>
      <c r="AW50" s="66">
        <f t="shared" si="31"/>
        <v>6.9484856775776645E-4</v>
      </c>
      <c r="AX50" s="66">
        <f t="shared" si="32"/>
        <v>0.92928948682260148</v>
      </c>
      <c r="AY50" s="67">
        <f t="shared" si="33"/>
        <v>7.9705846048649674E-5</v>
      </c>
      <c r="AZ50" s="67">
        <f t="shared" si="34"/>
        <v>6.0435230203199854E-4</v>
      </c>
      <c r="BA50" s="68">
        <f t="shared" si="35"/>
        <v>1.0337247223640863E-4</v>
      </c>
      <c r="BB50" s="69">
        <f t="shared" si="36"/>
        <v>3.5011031610993263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0631317608460221</v>
      </c>
      <c r="P51" s="47">
        <f t="shared" si="3"/>
        <v>0.39510260500992705</v>
      </c>
      <c r="Q51" s="47">
        <f t="shared" si="4"/>
        <v>0.96239412606788932</v>
      </c>
      <c r="R51" s="43">
        <f t="shared" si="5"/>
        <v>0.96239412606788932</v>
      </c>
      <c r="S51" s="43">
        <f t="shared" si="6"/>
        <v>0.93584074708052545</v>
      </c>
      <c r="T51" s="7">
        <f t="shared" si="7"/>
        <v>7.0508193564657734E-4</v>
      </c>
      <c r="U51" s="36">
        <f t="shared" si="8"/>
        <v>2.354715097659214E-2</v>
      </c>
      <c r="V51" s="36">
        <f t="shared" si="9"/>
        <v>1.4819845623199213E-2</v>
      </c>
      <c r="W51" s="37">
        <f t="shared" si="19"/>
        <v>7.6165858731360841E-5</v>
      </c>
      <c r="X51" s="37">
        <f t="shared" si="20"/>
        <v>-1.6280616316346441</v>
      </c>
      <c r="Y51" s="37">
        <f t="shared" si="20"/>
        <v>-1.8291563203338779</v>
      </c>
      <c r="Z51" s="7">
        <f t="shared" si="10"/>
        <v>7.6165858731360841E-5</v>
      </c>
      <c r="AA51" s="19">
        <f t="shared" si="11"/>
        <v>2.7463869595148225</v>
      </c>
      <c r="AB51" s="47">
        <f t="shared" si="12"/>
        <v>45.618725428820191</v>
      </c>
      <c r="AC51" s="20">
        <f t="shared" si="13"/>
        <v>1.0111682783219644</v>
      </c>
      <c r="AD51" s="20"/>
      <c r="AE51" s="29">
        <f t="shared" si="14"/>
        <v>1.4819845623199213E-2</v>
      </c>
      <c r="AF51" s="20"/>
      <c r="AG51" s="20"/>
      <c r="AI51" s="60">
        <f t="shared" si="15"/>
        <v>0.96239412606788932</v>
      </c>
      <c r="AJ51" s="61">
        <f t="shared" si="21"/>
        <v>0.92620245388997646</v>
      </c>
      <c r="AK51" s="61">
        <f t="shared" si="16"/>
        <v>0.93584074708052545</v>
      </c>
      <c r="AL51" s="61">
        <f t="shared" si="22"/>
        <v>0.87579790389623602</v>
      </c>
      <c r="AM51" s="61">
        <f t="shared" si="23"/>
        <v>0.90064763792528291</v>
      </c>
      <c r="AN51" s="61">
        <f t="shared" si="17"/>
        <v>2.354715097659214E-2</v>
      </c>
      <c r="AO51" s="61">
        <f t="shared" si="24"/>
        <v>5.5446831911442414E-4</v>
      </c>
      <c r="AP51" s="61">
        <f t="shared" si="18"/>
        <v>1.4819845623199213E-2</v>
      </c>
      <c r="AQ51" s="61">
        <f t="shared" si="25"/>
        <v>2.1962782429545686E-4</v>
      </c>
      <c r="AR51" s="61">
        <f t="shared" si="26"/>
        <v>3.4896514233926008E-4</v>
      </c>
      <c r="AS51" s="62">
        <f t="shared" si="27"/>
        <v>2.6553378987363874E-2</v>
      </c>
      <c r="AT51" s="63">
        <f t="shared" si="28"/>
        <v>2.7590961195757279E-2</v>
      </c>
      <c r="AU51" s="64">
        <f t="shared" si="29"/>
        <v>8.7273053533929272E-3</v>
      </c>
      <c r="AV51" s="65">
        <f t="shared" si="30"/>
        <v>0.3706310526512786</v>
      </c>
      <c r="AW51" s="66">
        <f t="shared" si="31"/>
        <v>7.0508193564657734E-4</v>
      </c>
      <c r="AX51" s="66">
        <f t="shared" si="32"/>
        <v>0.92620245388997646</v>
      </c>
      <c r="AY51" s="67">
        <f t="shared" si="33"/>
        <v>7.6165858731360841E-5</v>
      </c>
      <c r="AZ51" s="67">
        <f t="shared" si="34"/>
        <v>5.5446831911442414E-4</v>
      </c>
      <c r="BA51" s="68">
        <f t="shared" si="35"/>
        <v>1.0413089798966225E-4</v>
      </c>
      <c r="BB51" s="69">
        <f t="shared" si="36"/>
        <v>3.4224726876050692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0561213674654106</v>
      </c>
      <c r="P52" s="47">
        <f t="shared" si="3"/>
        <v>0.39433065580691223</v>
      </c>
      <c r="Q52" s="47">
        <f t="shared" si="4"/>
        <v>0.96073364301982767</v>
      </c>
      <c r="R52" s="43">
        <f t="shared" si="5"/>
        <v>0.96073364301982767</v>
      </c>
      <c r="S52" s="43">
        <f t="shared" si="6"/>
        <v>0.93401230679767933</v>
      </c>
      <c r="T52" s="7">
        <f t="shared" si="7"/>
        <v>7.1402980949709688E-4</v>
      </c>
      <c r="U52" s="36">
        <f t="shared" si="8"/>
        <v>2.2543143615512816E-2</v>
      </c>
      <c r="V52" s="36">
        <f t="shared" si="9"/>
        <v>1.4026482171100255E-2</v>
      </c>
      <c r="W52" s="37">
        <f t="shared" si="19"/>
        <v>7.253352215874344E-5</v>
      </c>
      <c r="X52" s="37">
        <f t="shared" si="20"/>
        <v>-1.6469855221996548</v>
      </c>
      <c r="Y52" s="37">
        <f t="shared" si="20"/>
        <v>-1.8530512359741735</v>
      </c>
      <c r="Z52" s="7">
        <f t="shared" si="10"/>
        <v>7.253352215874344E-5</v>
      </c>
      <c r="AA52" s="19">
        <f t="shared" si="11"/>
        <v>2.7182870209742802</v>
      </c>
      <c r="AB52" s="47">
        <f t="shared" si="12"/>
        <v>45.783467350889566</v>
      </c>
      <c r="AC52" s="20">
        <f t="shared" si="13"/>
        <v>0.97712044624214078</v>
      </c>
      <c r="AD52" s="20"/>
      <c r="AE52" s="29">
        <f t="shared" si="14"/>
        <v>1.4026482171100255E-2</v>
      </c>
      <c r="AF52" s="20"/>
      <c r="AG52" s="20"/>
      <c r="AI52" s="60">
        <f t="shared" si="15"/>
        <v>0.96073364301982767</v>
      </c>
      <c r="AJ52" s="61">
        <f t="shared" si="21"/>
        <v>0.92300913283014963</v>
      </c>
      <c r="AK52" s="61">
        <f t="shared" si="16"/>
        <v>0.93401230679767933</v>
      </c>
      <c r="AL52" s="61">
        <f t="shared" si="22"/>
        <v>0.87237898924952229</v>
      </c>
      <c r="AM52" s="61">
        <f t="shared" si="23"/>
        <v>0.89733704613508736</v>
      </c>
      <c r="AN52" s="61">
        <f t="shared" si="17"/>
        <v>2.2543143615512816E-2</v>
      </c>
      <c r="AO52" s="61">
        <f t="shared" si="24"/>
        <v>5.0819332406963624E-4</v>
      </c>
      <c r="AP52" s="61">
        <f t="shared" si="18"/>
        <v>1.4026482171100255E-2</v>
      </c>
      <c r="AQ52" s="61">
        <f t="shared" si="25"/>
        <v>1.9674220209619334E-4</v>
      </c>
      <c r="AR52" s="61">
        <f t="shared" si="26"/>
        <v>3.1620100200354306E-4</v>
      </c>
      <c r="AS52" s="62">
        <f t="shared" si="27"/>
        <v>2.672133622214834E-2</v>
      </c>
      <c r="AT52" s="63">
        <f t="shared" si="28"/>
        <v>2.7813469858468217E-2</v>
      </c>
      <c r="AU52" s="64">
        <f t="shared" si="29"/>
        <v>8.5166614444125606E-3</v>
      </c>
      <c r="AV52" s="65">
        <f t="shared" si="30"/>
        <v>0.37779386893280997</v>
      </c>
      <c r="AW52" s="66">
        <f t="shared" si="31"/>
        <v>7.1402980949709688E-4</v>
      </c>
      <c r="AX52" s="66">
        <f t="shared" si="32"/>
        <v>0.92300913283014963</v>
      </c>
      <c r="AY52" s="67">
        <f t="shared" si="33"/>
        <v>7.253352215874344E-5</v>
      </c>
      <c r="AZ52" s="67">
        <f t="shared" si="34"/>
        <v>5.0819332406963624E-4</v>
      </c>
      <c r="BA52" s="68">
        <f t="shared" si="35"/>
        <v>1.0478955381234643E-4</v>
      </c>
      <c r="BB52" s="69">
        <f t="shared" si="36"/>
        <v>3.339867233102965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0488618025249229</v>
      </c>
      <c r="P53" s="47">
        <f t="shared" si="3"/>
        <v>0.39354494408511881</v>
      </c>
      <c r="Q53" s="47">
        <f t="shared" si="4"/>
        <v>0.95901414115088535</v>
      </c>
      <c r="R53" s="43">
        <f t="shared" si="5"/>
        <v>0.95901414115088535</v>
      </c>
      <c r="S53" s="43">
        <f t="shared" si="6"/>
        <v>0.93215126858788411</v>
      </c>
      <c r="T53" s="7">
        <f t="shared" si="7"/>
        <v>7.2161392233604474E-4</v>
      </c>
      <c r="U53" s="36">
        <f t="shared" si="8"/>
        <v>2.1571201370442997E-2</v>
      </c>
      <c r="V53" s="36">
        <f t="shared" si="9"/>
        <v>1.3273692615940453E-2</v>
      </c>
      <c r="W53" s="37">
        <f t="shared" si="19"/>
        <v>6.8848651531046361E-5</v>
      </c>
      <c r="X53" s="37">
        <f t="shared" si="20"/>
        <v>-1.6661256669500786</v>
      </c>
      <c r="Y53" s="37">
        <f t="shared" si="20"/>
        <v>-1.8770082437036621</v>
      </c>
      <c r="Z53" s="7">
        <f t="shared" si="10"/>
        <v>6.8848651531046361E-5</v>
      </c>
      <c r="AA53" s="19">
        <f t="shared" si="11"/>
        <v>2.6904745898234936</v>
      </c>
      <c r="AB53" s="47">
        <f t="shared" si="12"/>
        <v>45.943599715578948</v>
      </c>
      <c r="AC53" s="20">
        <f t="shared" si="13"/>
        <v>0.94402528870723479</v>
      </c>
      <c r="AD53" s="20"/>
      <c r="AE53" s="29">
        <f t="shared" si="14"/>
        <v>1.3273692615940453E-2</v>
      </c>
      <c r="AF53" s="20"/>
      <c r="AG53" s="20"/>
      <c r="AI53" s="60">
        <f t="shared" si="15"/>
        <v>0.95901414115088535</v>
      </c>
      <c r="AJ53" s="61">
        <f t="shared" si="21"/>
        <v>0.91970812292737025</v>
      </c>
      <c r="AK53" s="61">
        <f t="shared" si="16"/>
        <v>0.93215126858788411</v>
      </c>
      <c r="AL53" s="61">
        <f t="shared" si="22"/>
        <v>0.8689059875300017</v>
      </c>
      <c r="AM53" s="61">
        <f t="shared" si="23"/>
        <v>0.8939462482675179</v>
      </c>
      <c r="AN53" s="61">
        <f t="shared" si="17"/>
        <v>2.1571201370442997E-2</v>
      </c>
      <c r="AO53" s="61">
        <f t="shared" si="24"/>
        <v>4.6531672856420182E-4</v>
      </c>
      <c r="AP53" s="61">
        <f t="shared" si="18"/>
        <v>1.3273692615940453E-2</v>
      </c>
      <c r="AQ53" s="61">
        <f t="shared" si="25"/>
        <v>1.7619091566247212E-4</v>
      </c>
      <c r="AR53" s="61">
        <f t="shared" si="26"/>
        <v>2.863294963478138E-4</v>
      </c>
      <c r="AS53" s="62">
        <f t="shared" si="27"/>
        <v>2.6862872563001239E-2</v>
      </c>
      <c r="AT53" s="63">
        <f t="shared" si="28"/>
        <v>2.8010924354842023E-2</v>
      </c>
      <c r="AU53" s="64">
        <f t="shared" si="29"/>
        <v>8.2975087545025441E-3</v>
      </c>
      <c r="AV53" s="65">
        <f t="shared" si="30"/>
        <v>0.38465677511461394</v>
      </c>
      <c r="AW53" s="66">
        <f t="shared" si="31"/>
        <v>7.2161392233604474E-4</v>
      </c>
      <c r="AX53" s="66">
        <f t="shared" si="32"/>
        <v>0.91970812292737025</v>
      </c>
      <c r="AY53" s="67">
        <f t="shared" si="33"/>
        <v>6.8848651531046361E-5</v>
      </c>
      <c r="AZ53" s="67">
        <f t="shared" si="34"/>
        <v>4.6531672856420182E-4</v>
      </c>
      <c r="BA53" s="68">
        <f t="shared" si="35"/>
        <v>1.0534459828627936E-4</v>
      </c>
      <c r="BB53" s="69">
        <f t="shared" si="36"/>
        <v>3.2539250017657037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0413489713619444</v>
      </c>
      <c r="P54" s="47">
        <f t="shared" si="3"/>
        <v>0.39274545318807608</v>
      </c>
      <c r="Q54" s="47">
        <f t="shared" si="4"/>
        <v>0.95723465059853252</v>
      </c>
      <c r="R54" s="43">
        <f t="shared" si="5"/>
        <v>0.95723465059853252</v>
      </c>
      <c r="S54" s="43">
        <f t="shared" si="6"/>
        <v>0.93025759299859323</v>
      </c>
      <c r="T54" s="7">
        <f t="shared" si="7"/>
        <v>7.2776163675044225E-4</v>
      </c>
      <c r="U54" s="36">
        <f t="shared" si="8"/>
        <v>2.0630940761679116E-2</v>
      </c>
      <c r="V54" s="36">
        <f t="shared" si="9"/>
        <v>1.255957214602047E-2</v>
      </c>
      <c r="W54" s="37">
        <f t="shared" si="19"/>
        <v>6.5146991329839373E-5</v>
      </c>
      <c r="X54" s="37">
        <f t="shared" si="20"/>
        <v>-1.6854809679410203</v>
      </c>
      <c r="Y54" s="37">
        <f t="shared" si="20"/>
        <v>-1.9010251550086406</v>
      </c>
      <c r="Z54" s="7">
        <f t="shared" si="10"/>
        <v>6.5146991329839373E-5</v>
      </c>
      <c r="AA54" s="19">
        <f t="shared" si="11"/>
        <v>2.6629467244012481</v>
      </c>
      <c r="AB54" s="47">
        <f t="shared" si="12"/>
        <v>46.099206985128639</v>
      </c>
      <c r="AC54" s="20">
        <f t="shared" si="13"/>
        <v>0.91186534958866217</v>
      </c>
      <c r="AD54" s="20"/>
      <c r="AE54" s="29">
        <f t="shared" si="14"/>
        <v>1.255957214602047E-2</v>
      </c>
      <c r="AF54" s="20"/>
      <c r="AG54" s="20"/>
      <c r="AI54" s="60">
        <f t="shared" si="15"/>
        <v>0.95723465059853252</v>
      </c>
      <c r="AJ54" s="61">
        <f t="shared" si="21"/>
        <v>0.91629817630649468</v>
      </c>
      <c r="AK54" s="61">
        <f t="shared" si="16"/>
        <v>0.93025759299859323</v>
      </c>
      <c r="AL54" s="61">
        <f t="shared" si="22"/>
        <v>0.86537918933153635</v>
      </c>
      <c r="AM54" s="61">
        <f t="shared" si="23"/>
        <v>0.89047480200064022</v>
      </c>
      <c r="AN54" s="61">
        <f t="shared" si="17"/>
        <v>2.0630940761679116E-2</v>
      </c>
      <c r="AO54" s="61">
        <f t="shared" si="24"/>
        <v>4.2563571671191285E-4</v>
      </c>
      <c r="AP54" s="61">
        <f t="shared" si="18"/>
        <v>1.255957214602047E-2</v>
      </c>
      <c r="AQ54" s="61">
        <f t="shared" si="25"/>
        <v>1.5774285249109323E-4</v>
      </c>
      <c r="AR54" s="61">
        <f t="shared" si="26"/>
        <v>2.5911578893658335E-4</v>
      </c>
      <c r="AS54" s="62">
        <f t="shared" si="27"/>
        <v>2.6977057599939291E-2</v>
      </c>
      <c r="AT54" s="63">
        <f t="shared" si="28"/>
        <v>2.8182282769508269E-2</v>
      </c>
      <c r="AU54" s="64">
        <f t="shared" si="29"/>
        <v>8.0713686156586462E-3</v>
      </c>
      <c r="AV54" s="65">
        <f t="shared" si="30"/>
        <v>0.3912263967453577</v>
      </c>
      <c r="AW54" s="66">
        <f t="shared" si="31"/>
        <v>7.2776163675044225E-4</v>
      </c>
      <c r="AX54" s="66">
        <f t="shared" si="32"/>
        <v>0.91629817630649468</v>
      </c>
      <c r="AY54" s="67">
        <f t="shared" si="33"/>
        <v>6.5146991329839373E-5</v>
      </c>
      <c r="AZ54" s="67">
        <f t="shared" si="34"/>
        <v>4.2563571671191285E-4</v>
      </c>
      <c r="BA54" s="68">
        <f t="shared" si="35"/>
        <v>1.0579238274485997E-4</v>
      </c>
      <c r="BB54" s="69">
        <f t="shared" si="36"/>
        <v>3.1652425943759397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0335790633787133</v>
      </c>
      <c r="P55" s="47">
        <f t="shared" si="3"/>
        <v>0.39193217173757566</v>
      </c>
      <c r="Q55" s="47">
        <f t="shared" si="4"/>
        <v>0.95539426878389189</v>
      </c>
      <c r="R55" s="43">
        <f t="shared" si="5"/>
        <v>0.95539426878389189</v>
      </c>
      <c r="S55" s="43">
        <f t="shared" si="6"/>
        <v>0.9283312530793616</v>
      </c>
      <c r="T55" s="32">
        <f t="shared" si="7"/>
        <v>7.3240681902365316E-4</v>
      </c>
      <c r="U55" s="36">
        <f t="shared" si="8"/>
        <v>1.9721950144463415E-2</v>
      </c>
      <c r="V55" s="36">
        <f t="shared" si="9"/>
        <v>1.1882291231532404E-2</v>
      </c>
      <c r="W55" s="37">
        <f t="shared" si="19"/>
        <v>6.1460251871098642E-5</v>
      </c>
      <c r="X55" s="37">
        <f t="shared" si="20"/>
        <v>-1.7050501433955878</v>
      </c>
      <c r="Y55" s="37">
        <f t="shared" si="20"/>
        <v>-1.9250998073963399</v>
      </c>
      <c r="Z55" s="7">
        <f t="shared" si="10"/>
        <v>6.1460251871098642E-5</v>
      </c>
      <c r="AA55" s="19">
        <f t="shared" si="11"/>
        <v>2.6357005131442479</v>
      </c>
      <c r="AB55" s="47">
        <f t="shared" si="12"/>
        <v>46.250374229111443</v>
      </c>
      <c r="AC55" s="20">
        <f t="shared" si="13"/>
        <v>0.88062304723814777</v>
      </c>
      <c r="AD55" s="20"/>
      <c r="AE55" s="29">
        <f t="shared" si="14"/>
        <v>1.1882291231532404E-2</v>
      </c>
      <c r="AF55" s="20"/>
      <c r="AG55" s="20"/>
      <c r="AI55" s="60">
        <f t="shared" si="15"/>
        <v>0.95539426878389189</v>
      </c>
      <c r="AJ55" s="61">
        <f t="shared" si="21"/>
        <v>0.91277820882510741</v>
      </c>
      <c r="AK55" s="61">
        <f t="shared" si="16"/>
        <v>0.9283312530793616</v>
      </c>
      <c r="AL55" s="61">
        <f t="shared" si="22"/>
        <v>0.86179891544389775</v>
      </c>
      <c r="AM55" s="61">
        <f t="shared" si="23"/>
        <v>0.8869223587249907</v>
      </c>
      <c r="AN55" s="61">
        <f t="shared" si="17"/>
        <v>1.9721950144463415E-2</v>
      </c>
      <c r="AO55" s="61">
        <f t="shared" si="24"/>
        <v>3.8895531750070055E-4</v>
      </c>
      <c r="AP55" s="61">
        <f t="shared" si="18"/>
        <v>1.1882291231532404E-2</v>
      </c>
      <c r="AQ55" s="61">
        <f t="shared" si="25"/>
        <v>1.4118884491095185E-4</v>
      </c>
      <c r="AR55" s="61">
        <f t="shared" si="26"/>
        <v>2.3434195527027686E-4</v>
      </c>
      <c r="AS55" s="62">
        <f t="shared" si="27"/>
        <v>2.7063015704530291E-2</v>
      </c>
      <c r="AT55" s="63">
        <f t="shared" si="28"/>
        <v>2.8326541815012589E-2</v>
      </c>
      <c r="AU55" s="64">
        <f t="shared" si="29"/>
        <v>7.8396589129310114E-3</v>
      </c>
      <c r="AV55" s="65">
        <f t="shared" si="30"/>
        <v>0.39750931604154044</v>
      </c>
      <c r="AW55" s="66">
        <f t="shared" si="31"/>
        <v>7.3240681902365316E-4</v>
      </c>
      <c r="AX55" s="66">
        <f t="shared" si="32"/>
        <v>0.91277820882510741</v>
      </c>
      <c r="AY55" s="67">
        <f t="shared" si="33"/>
        <v>6.1460251871098642E-5</v>
      </c>
      <c r="AZ55" s="67">
        <f t="shared" si="34"/>
        <v>3.8895531750070055E-4</v>
      </c>
      <c r="BA55" s="68">
        <f t="shared" si="35"/>
        <v>1.0612947335109918E-4</v>
      </c>
      <c r="BB55" s="69">
        <f t="shared" si="36"/>
        <v>3.074376044286671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0255485754115333</v>
      </c>
      <c r="P56" s="47">
        <f t="shared" si="3"/>
        <v>0.39110509363794621</v>
      </c>
      <c r="Q56" s="47">
        <f t="shared" si="4"/>
        <v>0.95349216594697483</v>
      </c>
      <c r="R56" s="43">
        <f t="shared" si="5"/>
        <v>0.95349216594697483</v>
      </c>
      <c r="S56" s="43">
        <f t="shared" si="6"/>
        <v>0.92637223439197092</v>
      </c>
      <c r="T56" s="7">
        <f t="shared" si="7"/>
        <v>7.3549068754809723E-4</v>
      </c>
      <c r="U56" s="36">
        <f t="shared" si="8"/>
        <v>1.8843790699580136E-2</v>
      </c>
      <c r="V56" s="36">
        <f t="shared" si="9"/>
        <v>1.1240093793021216E-2</v>
      </c>
      <c r="W56" s="37">
        <f t="shared" si="19"/>
        <v>5.7816206646813691E-5</v>
      </c>
      <c r="X56" s="37">
        <f t="shared" si="20"/>
        <v>-1.7248317281719812</v>
      </c>
      <c r="Y56" s="37">
        <f t="shared" si="20"/>
        <v>-1.9492300647792706</v>
      </c>
      <c r="Z56" s="7">
        <f t="shared" si="10"/>
        <v>5.7816206646813691E-5</v>
      </c>
      <c r="AA56" s="19">
        <f t="shared" si="11"/>
        <v>2.6087330742791468</v>
      </c>
      <c r="AB56" s="47">
        <f t="shared" si="12"/>
        <v>46.39718699280251</v>
      </c>
      <c r="AC56" s="20">
        <f t="shared" si="13"/>
        <v>0.85028070169222614</v>
      </c>
      <c r="AD56" s="20"/>
      <c r="AE56" s="29">
        <f t="shared" si="14"/>
        <v>1.1240093793021216E-2</v>
      </c>
      <c r="AF56" s="20"/>
      <c r="AG56" s="20"/>
      <c r="AI56" s="60">
        <f t="shared" si="15"/>
        <v>0.95349216594697483</v>
      </c>
      <c r="AJ56" s="61">
        <f t="shared" si="21"/>
        <v>0.90914731052225339</v>
      </c>
      <c r="AK56" s="61">
        <f t="shared" si="16"/>
        <v>0.92637223439197092</v>
      </c>
      <c r="AL56" s="61">
        <f t="shared" si="22"/>
        <v>0.85816551665237273</v>
      </c>
      <c r="AM56" s="61">
        <f t="shared" si="23"/>
        <v>0.88328866824353902</v>
      </c>
      <c r="AN56" s="61">
        <f t="shared" si="17"/>
        <v>1.8843790699580136E-2</v>
      </c>
      <c r="AO56" s="61">
        <f t="shared" si="24"/>
        <v>3.5508844792958284E-4</v>
      </c>
      <c r="AP56" s="61">
        <f t="shared" si="18"/>
        <v>1.1240093793021216E-2</v>
      </c>
      <c r="AQ56" s="61">
        <f t="shared" si="25"/>
        <v>1.2633970847591405E-4</v>
      </c>
      <c r="AR56" s="61">
        <f t="shared" si="26"/>
        <v>2.1180597487934161E-4</v>
      </c>
      <c r="AS56" s="62">
        <f t="shared" si="27"/>
        <v>2.7119931555003918E-2</v>
      </c>
      <c r="AT56" s="63">
        <f t="shared" si="28"/>
        <v>2.8442741874097472E-2</v>
      </c>
      <c r="AU56" s="64">
        <f t="shared" si="29"/>
        <v>7.60369690655892E-3</v>
      </c>
      <c r="AV56" s="65">
        <f t="shared" si="30"/>
        <v>0.40351206547461493</v>
      </c>
      <c r="AW56" s="66">
        <f t="shared" si="31"/>
        <v>7.3549068754809723E-4</v>
      </c>
      <c r="AX56" s="66">
        <f t="shared" si="32"/>
        <v>0.90914731052225339</v>
      </c>
      <c r="AY56" s="67">
        <f t="shared" si="33"/>
        <v>5.7816206646813691E-5</v>
      </c>
      <c r="AZ56" s="67">
        <f t="shared" si="34"/>
        <v>3.5508844792958284E-4</v>
      </c>
      <c r="BA56" s="68">
        <f t="shared" si="35"/>
        <v>1.0635267276472125E-4</v>
      </c>
      <c r="BB56" s="69">
        <f t="shared" si="36"/>
        <v>2.9818419241407528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0172543343925582</v>
      </c>
      <c r="P57" s="47">
        <f t="shared" si="3"/>
        <v>0.39026421807565531</v>
      </c>
      <c r="Q57" s="47">
        <f t="shared" si="4"/>
        <v>0.95152759051435565</v>
      </c>
      <c r="R57" s="43">
        <f t="shared" si="5"/>
        <v>0.95152759051435565</v>
      </c>
      <c r="S57" s="43">
        <f t="shared" si="6"/>
        <v>0.92438053500948691</v>
      </c>
      <c r="T57" s="7">
        <f t="shared" si="7"/>
        <v>7.3696262258442376E-4</v>
      </c>
      <c r="U57" s="36">
        <f t="shared" si="8"/>
        <v>1.7995997535122123E-2</v>
      </c>
      <c r="V57" s="36">
        <f t="shared" si="9"/>
        <v>1.0631295316599709E-2</v>
      </c>
      <c r="W57" s="37">
        <f t="shared" si="19"/>
        <v>5.4238838767508971E-5</v>
      </c>
      <c r="X57" s="37">
        <f t="shared" si="20"/>
        <v>-1.7448240749909636</v>
      </c>
      <c r="Y57" s="37">
        <f t="shared" si="20"/>
        <v>-1.9734138178304459</v>
      </c>
      <c r="Z57" s="7">
        <f t="shared" si="10"/>
        <v>5.4238838767508971E-5</v>
      </c>
      <c r="AA57" s="19">
        <f t="shared" si="11"/>
        <v>2.5820415555177569</v>
      </c>
      <c r="AB57" s="47">
        <f t="shared" si="12"/>
        <v>46.539731170804181</v>
      </c>
      <c r="AC57" s="20">
        <f t="shared" si="13"/>
        <v>0.82082056079066734</v>
      </c>
      <c r="AD57" s="20"/>
      <c r="AE57" s="29">
        <f t="shared" si="14"/>
        <v>1.0631295316599709E-2</v>
      </c>
      <c r="AF57" s="20"/>
      <c r="AG57" s="20"/>
      <c r="AI57" s="60">
        <f t="shared" si="15"/>
        <v>0.95152759051435565</v>
      </c>
      <c r="AJ57" s="61">
        <f t="shared" si="21"/>
        <v>0.90540475551005528</v>
      </c>
      <c r="AK57" s="61">
        <f t="shared" si="16"/>
        <v>0.92438053500948691</v>
      </c>
      <c r="AL57" s="61">
        <f t="shared" si="22"/>
        <v>0.85447937350442527</v>
      </c>
      <c r="AM57" s="61">
        <f t="shared" si="23"/>
        <v>0.87957358319594803</v>
      </c>
      <c r="AN57" s="61">
        <f t="shared" si="17"/>
        <v>1.7995997535122123E-2</v>
      </c>
      <c r="AO57" s="61">
        <f t="shared" si="24"/>
        <v>3.2385592728412157E-4</v>
      </c>
      <c r="AP57" s="61">
        <f t="shared" si="18"/>
        <v>1.0631295316599709E-2</v>
      </c>
      <c r="AQ57" s="61">
        <f t="shared" si="25"/>
        <v>1.1302444010875491E-4</v>
      </c>
      <c r="AR57" s="61">
        <f t="shared" si="26"/>
        <v>1.9132076431268373E-4</v>
      </c>
      <c r="AS57" s="62">
        <f t="shared" si="27"/>
        <v>2.7147055504868733E-2</v>
      </c>
      <c r="AT57" s="63">
        <f t="shared" si="28"/>
        <v>2.8529971989770871E-2</v>
      </c>
      <c r="AU57" s="64">
        <f t="shared" si="29"/>
        <v>7.3647022185224145E-3</v>
      </c>
      <c r="AV57" s="65">
        <f t="shared" si="30"/>
        <v>0.40924112176326971</v>
      </c>
      <c r="AW57" s="66">
        <f t="shared" si="31"/>
        <v>7.3696262258442376E-4</v>
      </c>
      <c r="AX57" s="66">
        <f t="shared" si="32"/>
        <v>0.90540475551005528</v>
      </c>
      <c r="AY57" s="67">
        <f t="shared" si="33"/>
        <v>5.4238838767508971E-5</v>
      </c>
      <c r="AZ57" s="67">
        <f t="shared" si="34"/>
        <v>3.2385592728412157E-4</v>
      </c>
      <c r="BA57" s="68">
        <f t="shared" si="35"/>
        <v>1.0645904119556366E-4</v>
      </c>
      <c r="BB57" s="69">
        <f t="shared" si="36"/>
        <v>2.8881185170676135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008693519082055</v>
      </c>
      <c r="P58" s="47">
        <f t="shared" si="3"/>
        <v>0.38940954951429535</v>
      </c>
      <c r="Q58" s="47">
        <f t="shared" si="4"/>
        <v>0.94949987424667914</v>
      </c>
      <c r="R58" s="43">
        <f t="shared" si="5"/>
        <v>0.94949987424667914</v>
      </c>
      <c r="S58" s="43">
        <f t="shared" si="6"/>
        <v>0.92235616550438271</v>
      </c>
      <c r="T58" s="7">
        <f t="shared" si="7"/>
        <v>7.3678092428661993E-4</v>
      </c>
      <c r="U58" s="36">
        <f t="shared" si="8"/>
        <v>1.7178080894029741E-2</v>
      </c>
      <c r="V58" s="36">
        <f t="shared" si="9"/>
        <v>1.0054280926803954E-2</v>
      </c>
      <c r="W58" s="37">
        <f t="shared" si="19"/>
        <v>5.0748525973046132E-5</v>
      </c>
      <c r="X58" s="37">
        <f t="shared" si="20"/>
        <v>-1.7650253564353668</v>
      </c>
      <c r="Y58" s="37">
        <f t="shared" si="20"/>
        <v>-1.9976489843102223</v>
      </c>
      <c r="Z58" s="7">
        <f t="shared" si="10"/>
        <v>5.0748525973046132E-5</v>
      </c>
      <c r="AA58" s="19">
        <f t="shared" si="11"/>
        <v>2.5556231337553732</v>
      </c>
      <c r="AB58" s="47">
        <f t="shared" si="12"/>
        <v>46.678092885929857</v>
      </c>
      <c r="AC58" s="20">
        <f t="shared" si="13"/>
        <v>0.79222482520800497</v>
      </c>
      <c r="AD58" s="20"/>
      <c r="AE58" s="29">
        <f t="shared" si="14"/>
        <v>1.0054280926803954E-2</v>
      </c>
      <c r="AF58" s="20"/>
      <c r="AG58" s="20"/>
      <c r="AI58" s="60">
        <f t="shared" si="15"/>
        <v>0.94949987424667914</v>
      </c>
      <c r="AJ58" s="61">
        <f t="shared" si="21"/>
        <v>0.90155001119445954</v>
      </c>
      <c r="AK58" s="61">
        <f t="shared" si="16"/>
        <v>0.92235616550438271</v>
      </c>
      <c r="AL58" s="61">
        <f t="shared" si="22"/>
        <v>0.8507408960439482</v>
      </c>
      <c r="AM58" s="61">
        <f t="shared" si="23"/>
        <v>0.87577706315706061</v>
      </c>
      <c r="AN58" s="61">
        <f t="shared" si="17"/>
        <v>1.7178080894029741E-2</v>
      </c>
      <c r="AO58" s="61">
        <f t="shared" si="24"/>
        <v>2.9508646320182961E-4</v>
      </c>
      <c r="AP58" s="61">
        <f t="shared" si="18"/>
        <v>1.0054280926803954E-2</v>
      </c>
      <c r="AQ58" s="61">
        <f t="shared" si="25"/>
        <v>1.0108856495509377E-4</v>
      </c>
      <c r="AR58" s="61">
        <f t="shared" si="26"/>
        <v>1.7271325109193862E-4</v>
      </c>
      <c r="AS58" s="62">
        <f t="shared" si="27"/>
        <v>2.7143708742296435E-2</v>
      </c>
      <c r="AT58" s="63">
        <f t="shared" si="28"/>
        <v>2.8587374762773825E-2</v>
      </c>
      <c r="AU58" s="64">
        <f t="shared" si="29"/>
        <v>7.1237999672257874E-3</v>
      </c>
      <c r="AV58" s="65">
        <f t="shared" si="30"/>
        <v>0.41470290023501233</v>
      </c>
      <c r="AW58" s="66">
        <f t="shared" si="31"/>
        <v>7.3678092428661993E-4</v>
      </c>
      <c r="AX58" s="66">
        <f t="shared" si="32"/>
        <v>0.90155001119445954</v>
      </c>
      <c r="AY58" s="67">
        <f t="shared" si="33"/>
        <v>5.0748525973046132E-5</v>
      </c>
      <c r="AZ58" s="67">
        <f t="shared" si="34"/>
        <v>2.9508646320182961E-4</v>
      </c>
      <c r="BA58" s="68">
        <f t="shared" si="35"/>
        <v>1.0644591663645661E-4</v>
      </c>
      <c r="BB58" s="69">
        <f t="shared" si="36"/>
        <v>2.7936470459708969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9998636806480292</v>
      </c>
      <c r="P59" s="47">
        <f t="shared" si="3"/>
        <v>0.38854109768501571</v>
      </c>
      <c r="Q59" s="47">
        <f t="shared" si="4"/>
        <v>0.94740843711315503</v>
      </c>
      <c r="R59" s="43">
        <f t="shared" si="5"/>
        <v>0.94740843711315503</v>
      </c>
      <c r="S59" s="43">
        <f t="shared" si="6"/>
        <v>0.92029914892587628</v>
      </c>
      <c r="T59" s="7">
        <f t="shared" si="7"/>
        <v>7.3491350602093155E-4</v>
      </c>
      <c r="U59" s="36">
        <f t="shared" si="8"/>
        <v>1.6389527460972983E-2</v>
      </c>
      <c r="V59" s="36">
        <f t="shared" si="9"/>
        <v>9.5075034271887293E-3</v>
      </c>
      <c r="W59" s="37">
        <f t="shared" si="19"/>
        <v>4.7362254801584093E-5</v>
      </c>
      <c r="X59" s="37">
        <f t="shared" si="20"/>
        <v>-1.7854335677260436</v>
      </c>
      <c r="Y59" s="37">
        <f t="shared" si="20"/>
        <v>-2.0219335093653532</v>
      </c>
      <c r="Z59" s="7">
        <f t="shared" si="10"/>
        <v>4.7362254801584093E-5</v>
      </c>
      <c r="AA59" s="19">
        <f t="shared" si="11"/>
        <v>2.5294750147721698</v>
      </c>
      <c r="AB59" s="47">
        <f t="shared" si="12"/>
        <v>46.812358373336366</v>
      </c>
      <c r="AC59" s="20">
        <f t="shared" si="13"/>
        <v>0.76447567240033398</v>
      </c>
      <c r="AD59" s="29"/>
      <c r="AE59" s="29">
        <f t="shared" si="14"/>
        <v>9.5075034271887293E-3</v>
      </c>
      <c r="AF59" s="29"/>
      <c r="AG59" s="29"/>
      <c r="AI59" s="60">
        <f t="shared" si="15"/>
        <v>0.94740843711315503</v>
      </c>
      <c r="AJ59" s="61">
        <f t="shared" si="21"/>
        <v>0.89758274671319105</v>
      </c>
      <c r="AK59" s="61">
        <f t="shared" si="16"/>
        <v>0.92029914892587628</v>
      </c>
      <c r="AL59" s="61">
        <f t="shared" si="22"/>
        <v>0.84695052351369216</v>
      </c>
      <c r="AM59" s="61">
        <f t="shared" si="23"/>
        <v>0.87189917836043118</v>
      </c>
      <c r="AN59" s="61">
        <f t="shared" si="17"/>
        <v>1.6389527460972983E-2</v>
      </c>
      <c r="AO59" s="61">
        <f t="shared" si="24"/>
        <v>2.6861661039398753E-4</v>
      </c>
      <c r="AP59" s="61">
        <f t="shared" si="18"/>
        <v>9.5075034271887293E-3</v>
      </c>
      <c r="AQ59" s="61">
        <f t="shared" si="25"/>
        <v>9.039262141800543E-5</v>
      </c>
      <c r="AR59" s="61">
        <f t="shared" si="26"/>
        <v>1.5582348850520442E-4</v>
      </c>
      <c r="AS59" s="62">
        <f t="shared" si="27"/>
        <v>2.7109288187278757E-2</v>
      </c>
      <c r="AT59" s="63">
        <f t="shared" si="28"/>
        <v>2.8614151115102349E-2</v>
      </c>
      <c r="AU59" s="64">
        <f t="shared" si="29"/>
        <v>6.8820240337842536E-3</v>
      </c>
      <c r="AV59" s="65">
        <f t="shared" si="30"/>
        <v>0.41990374952370313</v>
      </c>
      <c r="AW59" s="66">
        <f t="shared" si="31"/>
        <v>7.3491350602093155E-4</v>
      </c>
      <c r="AX59" s="66">
        <f t="shared" si="32"/>
        <v>0.89758274671319105</v>
      </c>
      <c r="AY59" s="67">
        <f t="shared" si="33"/>
        <v>4.7362254801584093E-5</v>
      </c>
      <c r="AZ59" s="67">
        <f t="shared" si="34"/>
        <v>2.6861661039398753E-4</v>
      </c>
      <c r="BA59" s="68">
        <f t="shared" si="35"/>
        <v>1.0631093406775983E-4</v>
      </c>
      <c r="BB59" s="69">
        <f t="shared" si="36"/>
        <v>2.6988329544251974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9907627618723124</v>
      </c>
      <c r="P60" s="47">
        <f t="shared" si="3"/>
        <v>0.38765887757247042</v>
      </c>
      <c r="Q60" s="47">
        <f t="shared" si="4"/>
        <v>0.94525279184071442</v>
      </c>
      <c r="R60" s="43">
        <f t="shared" si="5"/>
        <v>0.94525279184071442</v>
      </c>
      <c r="S60" s="43">
        <f t="shared" si="6"/>
        <v>0.9182095207666463</v>
      </c>
      <c r="T60" s="7">
        <f t="shared" si="7"/>
        <v>7.3133851038552952E-4</v>
      </c>
      <c r="U60" s="36">
        <f t="shared" si="8"/>
        <v>1.5629801761151824E-2</v>
      </c>
      <c r="V60" s="36">
        <f t="shared" si="9"/>
        <v>8.9894813179920083E-3</v>
      </c>
      <c r="W60" s="37">
        <f t="shared" si="19"/>
        <v>4.4093855587846176E-5</v>
      </c>
      <c r="X60" s="37">
        <f t="shared" si="20"/>
        <v>-1.8060465302715258</v>
      </c>
      <c r="Y60" s="37">
        <f t="shared" si="20"/>
        <v>-2.0462653658009695</v>
      </c>
      <c r="Z60" s="7">
        <f t="shared" si="10"/>
        <v>4.4093855587846176E-5</v>
      </c>
      <c r="AA60" s="19">
        <f t="shared" si="11"/>
        <v>2.5035944329376663</v>
      </c>
      <c r="AB60" s="47">
        <f t="shared" si="12"/>
        <v>46.942613869881896</v>
      </c>
      <c r="AC60" s="20">
        <f t="shared" si="13"/>
        <v>0.73755527947212307</v>
      </c>
      <c r="AD60" s="20"/>
      <c r="AE60" s="29">
        <f t="shared" si="14"/>
        <v>8.9894813179920083E-3</v>
      </c>
      <c r="AF60" s="20"/>
      <c r="AG60" s="20"/>
      <c r="AI60" s="60">
        <f t="shared" si="15"/>
        <v>0.94525279184071442</v>
      </c>
      <c r="AJ60" s="61">
        <f t="shared" si="21"/>
        <v>0.89350284048266504</v>
      </c>
      <c r="AK60" s="61">
        <f t="shared" si="16"/>
        <v>0.9182095207666463</v>
      </c>
      <c r="AL60" s="61">
        <f t="shared" si="22"/>
        <v>0.84310872402651427</v>
      </c>
      <c r="AM60" s="61">
        <f t="shared" si="23"/>
        <v>0.86794011299939688</v>
      </c>
      <c r="AN60" s="61">
        <f t="shared" si="17"/>
        <v>1.5629801761151824E-2</v>
      </c>
      <c r="AO60" s="61">
        <f t="shared" si="24"/>
        <v>2.4429070309290468E-4</v>
      </c>
      <c r="AP60" s="61">
        <f t="shared" si="18"/>
        <v>8.9894813179920083E-3</v>
      </c>
      <c r="AQ60" s="61">
        <f t="shared" si="25"/>
        <v>8.0810774366527329E-5</v>
      </c>
      <c r="AR60" s="61">
        <f t="shared" si="26"/>
        <v>1.405038109357929E-4</v>
      </c>
      <c r="AS60" s="62">
        <f t="shared" si="27"/>
        <v>2.704327107406812E-2</v>
      </c>
      <c r="AT60" s="63">
        <f t="shared" si="28"/>
        <v>2.8609564877778441E-2</v>
      </c>
      <c r="AU60" s="64">
        <f t="shared" si="29"/>
        <v>6.640320443159816E-3</v>
      </c>
      <c r="AV60" s="65">
        <f t="shared" si="30"/>
        <v>0.42484994657222469</v>
      </c>
      <c r="AW60" s="66">
        <f t="shared" si="31"/>
        <v>7.3133851038552952E-4</v>
      </c>
      <c r="AX60" s="66">
        <f t="shared" si="32"/>
        <v>0.89350284048266504</v>
      </c>
      <c r="AY60" s="67">
        <f t="shared" si="33"/>
        <v>4.4093855587846176E-5</v>
      </c>
      <c r="AZ60" s="67">
        <f t="shared" si="34"/>
        <v>2.4429070309290468E-4</v>
      </c>
      <c r="BA60" s="68">
        <f t="shared" si="35"/>
        <v>1.0605204342771812E-4</v>
      </c>
      <c r="BB60" s="69">
        <f t="shared" si="36"/>
        <v>2.6040472326116927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9813891147681318</v>
      </c>
      <c r="P61" s="47">
        <f t="shared" si="3"/>
        <v>0.38676290939635494</v>
      </c>
      <c r="Q61" s="47">
        <f t="shared" si="4"/>
        <v>0.9430325480869115</v>
      </c>
      <c r="R61" s="43">
        <f t="shared" si="5"/>
        <v>0.9430325480869115</v>
      </c>
      <c r="S61" s="43">
        <f t="shared" si="6"/>
        <v>0.91608732891910027</v>
      </c>
      <c r="T61" s="32">
        <f t="shared" si="7"/>
        <v>7.2604483600138174E-4</v>
      </c>
      <c r="U61" s="36">
        <f t="shared" si="8"/>
        <v>1.4898347642684044E-2</v>
      </c>
      <c r="V61" s="37">
        <f t="shared" si="9"/>
        <v>8.4987967994571093E-3</v>
      </c>
      <c r="W61" s="37">
        <f t="shared" si="19"/>
        <v>4.0954250995046573E-5</v>
      </c>
      <c r="X61" s="37">
        <f t="shared" si="20"/>
        <v>-1.8268618959808522</v>
      </c>
      <c r="Y61" s="37">
        <f t="shared" si="20"/>
        <v>-2.0706425543261404</v>
      </c>
      <c r="Z61" s="32">
        <f t="shared" si="10"/>
        <v>4.0954250995046573E-5</v>
      </c>
      <c r="AA61" s="34">
        <f t="shared" si="11"/>
        <v>2.4779786509182165</v>
      </c>
      <c r="AB61" s="47">
        <f t="shared" si="12"/>
        <v>47.068945508674226</v>
      </c>
      <c r="AC61" s="20">
        <f t="shared" si="13"/>
        <v>0.71144584497032792</v>
      </c>
      <c r="AD61" s="29"/>
      <c r="AE61" s="29">
        <f t="shared" si="14"/>
        <v>8.4987967994571093E-3</v>
      </c>
      <c r="AF61" s="29"/>
      <c r="AG61" s="29"/>
      <c r="AI61" s="60">
        <f t="shared" si="15"/>
        <v>0.9430325480869115</v>
      </c>
      <c r="AJ61" s="61">
        <f t="shared" si="21"/>
        <v>0.88931038675129304</v>
      </c>
      <c r="AK61" s="61">
        <f t="shared" si="16"/>
        <v>0.91608732891910027</v>
      </c>
      <c r="AL61" s="61">
        <f t="shared" si="22"/>
        <v>0.8392159942061318</v>
      </c>
      <c r="AM61" s="61">
        <f t="shared" si="23"/>
        <v>0.86390016806071179</v>
      </c>
      <c r="AN61" s="61">
        <f t="shared" si="17"/>
        <v>1.4898347642684044E-2</v>
      </c>
      <c r="AO61" s="61">
        <f t="shared" si="24"/>
        <v>2.2196076248226921E-4</v>
      </c>
      <c r="AP61" s="61">
        <f t="shared" si="18"/>
        <v>8.4987967994571093E-3</v>
      </c>
      <c r="AQ61" s="61">
        <f t="shared" si="25"/>
        <v>7.222954703846241E-5</v>
      </c>
      <c r="AR61" s="61">
        <f t="shared" si="26"/>
        <v>1.2661802926284253E-4</v>
      </c>
      <c r="AS61" s="62">
        <f t="shared" si="27"/>
        <v>2.694521916781123E-2</v>
      </c>
      <c r="AT61" s="63">
        <f t="shared" si="28"/>
        <v>2.8572947161234048E-2</v>
      </c>
      <c r="AU61" s="64">
        <f t="shared" si="29"/>
        <v>6.3995508432269348E-3</v>
      </c>
      <c r="AV61" s="65">
        <f t="shared" si="30"/>
        <v>0.42954769191263215</v>
      </c>
      <c r="AW61" s="66">
        <f t="shared" si="31"/>
        <v>7.2604483600138174E-4</v>
      </c>
      <c r="AX61" s="66">
        <f t="shared" si="32"/>
        <v>0.88931038675129304</v>
      </c>
      <c r="AY61" s="67">
        <f t="shared" si="33"/>
        <v>4.0954250995046573E-5</v>
      </c>
      <c r="AZ61" s="67">
        <f t="shared" si="34"/>
        <v>2.2196076248226921E-4</v>
      </c>
      <c r="BA61" s="68">
        <f t="shared" si="35"/>
        <v>1.0566752614827933E-4</v>
      </c>
      <c r="BB61" s="69">
        <f t="shared" si="36"/>
        <v>2.5096277816576213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9717415164036241</v>
      </c>
      <c r="P62" s="47">
        <f t="shared" si="3"/>
        <v>0.38585321858861032</v>
      </c>
      <c r="Q62" s="47">
        <f t="shared" si="4"/>
        <v>0.94074741618788316</v>
      </c>
      <c r="R62" s="43">
        <f t="shared" si="5"/>
        <v>0.94074741618788316</v>
      </c>
      <c r="S62" s="43">
        <f t="shared" si="6"/>
        <v>0.91393263362137978</v>
      </c>
      <c r="T62" s="7">
        <f t="shared" si="7"/>
        <v>7.1903256408885363E-4</v>
      </c>
      <c r="U62" s="36">
        <f t="shared" si="8"/>
        <v>1.4194589833412026E-2</v>
      </c>
      <c r="V62" s="36">
        <f t="shared" si="9"/>
        <v>8.0340937686865857E-3</v>
      </c>
      <c r="W62" s="37">
        <f t="shared" si="19"/>
        <v>3.7951711763497631E-5</v>
      </c>
      <c r="X62" s="37">
        <f t="shared" si="20"/>
        <v>-1.8478771523216011</v>
      </c>
      <c r="Y62" s="37">
        <f t="shared" si="20"/>
        <v>-2.0950631037736889</v>
      </c>
      <c r="Z62" s="7">
        <f t="shared" si="10"/>
        <v>3.7951711763497631E-5</v>
      </c>
      <c r="AA62" s="19">
        <f t="shared" si="11"/>
        <v>2.4526249593874807</v>
      </c>
      <c r="AB62" s="47">
        <f t="shared" si="12"/>
        <v>47.191439218762831</v>
      </c>
      <c r="AC62" s="20">
        <f t="shared" si="13"/>
        <v>0.68612960961540037</v>
      </c>
      <c r="AD62" s="20"/>
      <c r="AE62" s="29">
        <f t="shared" si="14"/>
        <v>8.0340937686865857E-3</v>
      </c>
      <c r="AF62" s="20"/>
      <c r="AG62" s="20"/>
      <c r="AI62" s="60">
        <f t="shared" si="15"/>
        <v>0.94074741618788316</v>
      </c>
      <c r="AJ62" s="61">
        <f t="shared" si="21"/>
        <v>0.8850057010641782</v>
      </c>
      <c r="AK62" s="61">
        <f t="shared" si="16"/>
        <v>0.91393263362137978</v>
      </c>
      <c r="AL62" s="61">
        <f t="shared" si="22"/>
        <v>0.8352728587981112</v>
      </c>
      <c r="AM62" s="61">
        <f t="shared" si="23"/>
        <v>0.85977976364910025</v>
      </c>
      <c r="AN62" s="61">
        <f t="shared" si="17"/>
        <v>1.4194589833412026E-2</v>
      </c>
      <c r="AO62" s="61">
        <f t="shared" si="24"/>
        <v>2.0148638053880404E-4</v>
      </c>
      <c r="AP62" s="61">
        <f t="shared" si="18"/>
        <v>8.0340937686865857E-3</v>
      </c>
      <c r="AQ62" s="61">
        <f t="shared" si="25"/>
        <v>6.4546662684048629E-5</v>
      </c>
      <c r="AR62" s="61">
        <f t="shared" si="26"/>
        <v>1.1404066572967752E-4</v>
      </c>
      <c r="AS62" s="62">
        <f t="shared" si="27"/>
        <v>2.6814782566503381E-2</v>
      </c>
      <c r="AT62" s="63">
        <f t="shared" si="28"/>
        <v>2.8503700467403692E-2</v>
      </c>
      <c r="AU62" s="64">
        <f t="shared" si="29"/>
        <v>6.16049606472544E-3</v>
      </c>
      <c r="AV62" s="65">
        <f t="shared" si="30"/>
        <v>0.43400310519889185</v>
      </c>
      <c r="AW62" s="66">
        <f t="shared" si="31"/>
        <v>7.1903256408885363E-4</v>
      </c>
      <c r="AX62" s="66">
        <f t="shared" si="32"/>
        <v>0.8850057010641782</v>
      </c>
      <c r="AY62" s="67">
        <f t="shared" si="33"/>
        <v>3.7951711763497631E-5</v>
      </c>
      <c r="AZ62" s="67">
        <f t="shared" si="34"/>
        <v>2.0148638053880404E-4</v>
      </c>
      <c r="BA62" s="68">
        <f t="shared" si="35"/>
        <v>1.0515601006471914E-4</v>
      </c>
      <c r="BB62" s="69">
        <f t="shared" si="36"/>
        <v>2.4158808096962509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9618191827389709</v>
      </c>
      <c r="P63" s="47">
        <f t="shared" si="3"/>
        <v>0.38492983576637835</v>
      </c>
      <c r="Q63" s="47">
        <f t="shared" si="4"/>
        <v>0.93839721043581581</v>
      </c>
      <c r="R63" s="43">
        <f t="shared" si="5"/>
        <v>0.93839721043581581</v>
      </c>
      <c r="S63" s="43">
        <f t="shared" si="6"/>
        <v>0.9117455073933024</v>
      </c>
      <c r="T63" s="7">
        <f t="shared" si="7"/>
        <v>7.1031327506631842E-4</v>
      </c>
      <c r="U63" s="36">
        <f t="shared" si="8"/>
        <v>1.3517935562242433E-2</v>
      </c>
      <c r="V63" s="36">
        <f t="shared" si="9"/>
        <v>7.5940758172157721E-3</v>
      </c>
      <c r="W63" s="37">
        <f t="shared" si="19"/>
        <v>3.5092114278747336E-5</v>
      </c>
      <c r="X63" s="37">
        <f t="shared" si="20"/>
        <v>-1.869089628097381</v>
      </c>
      <c r="Y63" s="37">
        <f t="shared" si="20"/>
        <v>-2.1195250712949738</v>
      </c>
      <c r="Z63" s="7">
        <f t="shared" si="10"/>
        <v>3.5092114278747336E-5</v>
      </c>
      <c r="AA63" s="19">
        <f t="shared" si="11"/>
        <v>2.4275306767398663</v>
      </c>
      <c r="AB63" s="47">
        <f t="shared" si="12"/>
        <v>47.310180629918136</v>
      </c>
      <c r="AC63" s="20">
        <f t="shared" si="13"/>
        <v>0.6615888759809182</v>
      </c>
      <c r="AD63" s="20"/>
      <c r="AE63" s="29">
        <f t="shared" si="14"/>
        <v>7.5940758172157721E-3</v>
      </c>
      <c r="AF63" s="20"/>
      <c r="AG63" s="20"/>
      <c r="AI63" s="60">
        <f t="shared" si="15"/>
        <v>0.93839721043581581</v>
      </c>
      <c r="AJ63" s="61">
        <f t="shared" si="21"/>
        <v>0.88058932455372074</v>
      </c>
      <c r="AK63" s="61">
        <f t="shared" si="16"/>
        <v>0.9117455073933024</v>
      </c>
      <c r="AL63" s="61">
        <f t="shared" si="22"/>
        <v>0.83127987025187045</v>
      </c>
      <c r="AM63" s="61">
        <f t="shared" si="23"/>
        <v>0.85557944076526249</v>
      </c>
      <c r="AN63" s="61">
        <f t="shared" si="17"/>
        <v>1.3517935562242433E-2</v>
      </c>
      <c r="AO63" s="61">
        <f t="shared" si="24"/>
        <v>1.8273458186493865E-4</v>
      </c>
      <c r="AP63" s="61">
        <f t="shared" si="18"/>
        <v>7.5940758172157721E-3</v>
      </c>
      <c r="AQ63" s="61">
        <f t="shared" si="25"/>
        <v>5.76699875176214E-5</v>
      </c>
      <c r="AR63" s="61">
        <f t="shared" si="26"/>
        <v>1.0265622755190636E-4</v>
      </c>
      <c r="AS63" s="62">
        <f t="shared" si="27"/>
        <v>2.6651703042513408E-2</v>
      </c>
      <c r="AT63" s="63">
        <f t="shared" si="28"/>
        <v>2.8401302504017113E-2</v>
      </c>
      <c r="AU63" s="64">
        <f t="shared" si="29"/>
        <v>5.9238597450266611E-3</v>
      </c>
      <c r="AV63" s="65">
        <f t="shared" si="30"/>
        <v>0.43822222097084601</v>
      </c>
      <c r="AW63" s="66">
        <f t="shared" si="31"/>
        <v>7.1031327506631842E-4</v>
      </c>
      <c r="AX63" s="66">
        <f t="shared" si="32"/>
        <v>0.88058932455372074</v>
      </c>
      <c r="AY63" s="67">
        <f t="shared" si="33"/>
        <v>3.5092114278747336E-5</v>
      </c>
      <c r="AZ63" s="67">
        <f t="shared" si="34"/>
        <v>1.8273458186493865E-4</v>
      </c>
      <c r="BA63" s="68">
        <f t="shared" si="35"/>
        <v>1.0451648251966043E-4</v>
      </c>
      <c r="BB63" s="69">
        <f t="shared" si="36"/>
        <v>2.3230822529516319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9516217803015458</v>
      </c>
      <c r="P64" s="47">
        <f t="shared" si="3"/>
        <v>0.38399279670079567</v>
      </c>
      <c r="Q64" s="47">
        <f t="shared" si="4"/>
        <v>0.93598185184432259</v>
      </c>
      <c r="R64" s="43">
        <f t="shared" si="5"/>
        <v>0.93598185184432259</v>
      </c>
      <c r="S64" s="43">
        <f t="shared" si="6"/>
        <v>0.90952603496244733</v>
      </c>
      <c r="T64" s="7">
        <f t="shared" si="7"/>
        <v>6.9991024688731602E-4</v>
      </c>
      <c r="U64" s="36">
        <f t="shared" si="8"/>
        <v>1.2867776234517474E-2</v>
      </c>
      <c r="V64" s="36">
        <f t="shared" si="9"/>
        <v>7.1775042358403415E-3</v>
      </c>
      <c r="W64" s="37">
        <f t="shared" si="19"/>
        <v>3.2379195418929048E-5</v>
      </c>
      <c r="X64" s="37">
        <f t="shared" si="20"/>
        <v>-1.8904964999117571</v>
      </c>
      <c r="Y64" s="37">
        <f t="shared" si="20"/>
        <v>-2.1440265425303009</v>
      </c>
      <c r="Z64" s="7">
        <f t="shared" si="10"/>
        <v>3.2379195418929048E-5</v>
      </c>
      <c r="AA64" s="19">
        <f t="shared" si="11"/>
        <v>2.4026931488069034</v>
      </c>
      <c r="AB64" s="47">
        <f t="shared" si="12"/>
        <v>47.425254982431333</v>
      </c>
      <c r="AC64" s="20">
        <f t="shared" si="13"/>
        <v>0.63780602713559609</v>
      </c>
      <c r="AD64" s="20"/>
      <c r="AE64" s="29">
        <f t="shared" si="14"/>
        <v>7.1775042358403415E-3</v>
      </c>
      <c r="AF64" s="20"/>
      <c r="AG64" s="20"/>
      <c r="AI64" s="60">
        <f t="shared" si="15"/>
        <v>0.93598185184432259</v>
      </c>
      <c r="AJ64" s="61">
        <f t="shared" si="21"/>
        <v>0.87606202698192748</v>
      </c>
      <c r="AK64" s="61">
        <f t="shared" si="16"/>
        <v>0.90952603496244733</v>
      </c>
      <c r="AL64" s="61">
        <f t="shared" si="22"/>
        <v>0.82723760827451098</v>
      </c>
      <c r="AM64" s="61">
        <f t="shared" si="23"/>
        <v>0.85129986250477552</v>
      </c>
      <c r="AN64" s="61">
        <f t="shared" si="17"/>
        <v>1.2867776234517474E-2</v>
      </c>
      <c r="AO64" s="61">
        <f t="shared" si="24"/>
        <v>1.6557966522161269E-4</v>
      </c>
      <c r="AP64" s="61">
        <f t="shared" si="18"/>
        <v>7.1775042358403415E-3</v>
      </c>
      <c r="AQ64" s="61">
        <f t="shared" si="25"/>
        <v>5.1516567055506046E-5</v>
      </c>
      <c r="AR64" s="61">
        <f t="shared" si="26"/>
        <v>9.2358518429094846E-5</v>
      </c>
      <c r="AS64" s="62">
        <f t="shared" si="27"/>
        <v>2.645581688187526E-2</v>
      </c>
      <c r="AT64" s="63">
        <f t="shared" si="28"/>
        <v>2.8265309663584728E-2</v>
      </c>
      <c r="AU64" s="64">
        <f t="shared" si="29"/>
        <v>5.6902719986771325E-3</v>
      </c>
      <c r="AV64" s="65">
        <f t="shared" si="30"/>
        <v>0.4422109846309828</v>
      </c>
      <c r="AW64" s="66">
        <f t="shared" si="31"/>
        <v>6.9991024688731602E-4</v>
      </c>
      <c r="AX64" s="66">
        <f t="shared" si="32"/>
        <v>0.87606202698192748</v>
      </c>
      <c r="AY64" s="67">
        <f t="shared" si="33"/>
        <v>3.2379195418929048E-5</v>
      </c>
      <c r="AZ64" s="67">
        <f t="shared" si="34"/>
        <v>1.6557966522161269E-4</v>
      </c>
      <c r="BA64" s="68">
        <f t="shared" si="35"/>
        <v>1.0374830149755004E-4</v>
      </c>
      <c r="BB64" s="69">
        <f t="shared" si="36"/>
        <v>2.2314792151675029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9411494355435928</v>
      </c>
      <c r="P65" s="47">
        <f t="shared" si="3"/>
        <v>0.38304214228171901</v>
      </c>
      <c r="Q65" s="47">
        <f t="shared" si="4"/>
        <v>0.9335013703649051</v>
      </c>
      <c r="R65" s="43">
        <f t="shared" si="5"/>
        <v>0.9335013703649051</v>
      </c>
      <c r="S65" s="43">
        <f t="shared" si="6"/>
        <v>0.90727431318060348</v>
      </c>
      <c r="T65" s="7">
        <f t="shared" si="7"/>
        <v>6.8785852854862757E-4</v>
      </c>
      <c r="U65" s="36">
        <f t="shared" si="8"/>
        <v>1.2243489150436243E-2</v>
      </c>
      <c r="V65" s="36">
        <f t="shared" si="9"/>
        <v>6.7831960326073283E-3</v>
      </c>
      <c r="W65" s="37">
        <f t="shared" si="19"/>
        <v>2.9814800932609812E-5</v>
      </c>
      <c r="X65" s="37">
        <f t="shared" si="20"/>
        <v>-1.9120947992784765</v>
      </c>
      <c r="Y65" s="37">
        <f t="shared" si="20"/>
        <v>-2.1685656317556439</v>
      </c>
      <c r="Z65" s="7">
        <f t="shared" si="10"/>
        <v>2.9814800932609812E-5</v>
      </c>
      <c r="AA65" s="19">
        <f t="shared" si="11"/>
        <v>2.3781097485765241</v>
      </c>
      <c r="AB65" s="47">
        <f t="shared" si="12"/>
        <v>47.536747041859428</v>
      </c>
      <c r="AC65" s="20">
        <f t="shared" si="13"/>
        <v>0.61476354426324664</v>
      </c>
      <c r="AD65" s="29"/>
      <c r="AE65" s="29">
        <f t="shared" si="14"/>
        <v>6.7831960326073283E-3</v>
      </c>
      <c r="AF65" s="20"/>
      <c r="AG65" s="20"/>
      <c r="AI65" s="60">
        <f t="shared" si="15"/>
        <v>0.9335013703649051</v>
      </c>
      <c r="AJ65" s="61">
        <f t="shared" si="21"/>
        <v>0.87142480847315573</v>
      </c>
      <c r="AK65" s="61">
        <f t="shared" si="16"/>
        <v>0.90727431318060348</v>
      </c>
      <c r="AL65" s="61">
        <f t="shared" si="22"/>
        <v>0.82314667935733576</v>
      </c>
      <c r="AM65" s="61">
        <f t="shared" si="23"/>
        <v>0.8469418146509714</v>
      </c>
      <c r="AN65" s="61">
        <f t="shared" si="17"/>
        <v>1.2243489150436243E-2</v>
      </c>
      <c r="AO65" s="61">
        <f t="shared" si="24"/>
        <v>1.4990302657684999E-4</v>
      </c>
      <c r="AP65" s="61">
        <f t="shared" si="18"/>
        <v>6.7831960326073283E-3</v>
      </c>
      <c r="AQ65" s="61">
        <f t="shared" si="25"/>
        <v>4.60117484167798E-5</v>
      </c>
      <c r="AR65" s="61">
        <f t="shared" si="26"/>
        <v>8.3049987030509988E-5</v>
      </c>
      <c r="AS65" s="62">
        <f t="shared" si="27"/>
        <v>2.6227057184301628E-2</v>
      </c>
      <c r="AT65" s="63">
        <f t="shared" si="28"/>
        <v>2.8095360132197222E-2</v>
      </c>
      <c r="AU65" s="64">
        <f t="shared" si="29"/>
        <v>5.4602931178289148E-3</v>
      </c>
      <c r="AV65" s="65">
        <f t="shared" si="30"/>
        <v>0.44597524861892501</v>
      </c>
      <c r="AW65" s="66">
        <f t="shared" si="31"/>
        <v>6.8785852854862757E-4</v>
      </c>
      <c r="AX65" s="66">
        <f t="shared" si="32"/>
        <v>0.87142480847315573</v>
      </c>
      <c r="AY65" s="67">
        <f t="shared" si="33"/>
        <v>2.9814800932609812E-5</v>
      </c>
      <c r="AZ65" s="67">
        <f t="shared" si="34"/>
        <v>1.4990302657684999E-4</v>
      </c>
      <c r="BA65" s="68">
        <f t="shared" si="35"/>
        <v>1.0285120464432011E-4</v>
      </c>
      <c r="BB65" s="69">
        <f t="shared" si="36"/>
        <v>2.1412914187564372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9304027417502341</v>
      </c>
      <c r="P66" s="47">
        <f t="shared" si="3"/>
        <v>0.38207791847847611</v>
      </c>
      <c r="Q66" s="47">
        <f t="shared" si="4"/>
        <v>0.93095590652318483</v>
      </c>
      <c r="R66" s="43">
        <f t="shared" si="5"/>
        <v>0.93095590652318483</v>
      </c>
      <c r="S66" s="43">
        <f t="shared" si="6"/>
        <v>0.90499045093080388</v>
      </c>
      <c r="T66" s="7">
        <f t="shared" si="7"/>
        <v>6.7420488411990703E-4</v>
      </c>
      <c r="U66" s="36">
        <f t="shared" si="8"/>
        <v>1.1644439255199045E-2</v>
      </c>
      <c r="V66" s="36">
        <f t="shared" si="9"/>
        <v>6.4100219692855911E-3</v>
      </c>
      <c r="W66" s="37">
        <f t="shared" si="19"/>
        <v>2.7399124323069573E-5</v>
      </c>
      <c r="X66" s="37">
        <f t="shared" si="20"/>
        <v>-1.9338814203312191</v>
      </c>
      <c r="Y66" s="37">
        <f t="shared" si="20"/>
        <v>-2.1931404820064317</v>
      </c>
      <c r="Z66" s="7">
        <f t="shared" si="10"/>
        <v>2.7399124323069573E-5</v>
      </c>
      <c r="AA66" s="19">
        <f t="shared" si="11"/>
        <v>2.3537778759151888</v>
      </c>
      <c r="AB66" s="47">
        <f t="shared" si="12"/>
        <v>47.644741018632381</v>
      </c>
      <c r="AC66" s="20">
        <f t="shared" si="13"/>
        <v>0.59244402327787504</v>
      </c>
      <c r="AD66" s="20"/>
      <c r="AE66" s="29">
        <f t="shared" si="14"/>
        <v>6.4100219692855911E-3</v>
      </c>
      <c r="AF66" s="20"/>
      <c r="AG66" s="20"/>
      <c r="AI66" s="60">
        <f t="shared" si="15"/>
        <v>0.93095590652318483</v>
      </c>
      <c r="AJ66" s="61">
        <f t="shared" si="21"/>
        <v>0.86667889989040481</v>
      </c>
      <c r="AK66" s="61">
        <f t="shared" si="16"/>
        <v>0.90499045093080388</v>
      </c>
      <c r="AL66" s="61">
        <f t="shared" si="22"/>
        <v>0.81900771627593971</v>
      </c>
      <c r="AM66" s="61">
        <f t="shared" si="23"/>
        <v>0.84250620564111234</v>
      </c>
      <c r="AN66" s="61">
        <f t="shared" si="17"/>
        <v>1.1644439255199045E-2</v>
      </c>
      <c r="AO66" s="61">
        <f t="shared" si="24"/>
        <v>1.355929655680205E-4</v>
      </c>
      <c r="AP66" s="61">
        <f t="shared" si="18"/>
        <v>6.4100219692855911E-3</v>
      </c>
      <c r="AQ66" s="61">
        <f t="shared" si="25"/>
        <v>4.1088381646723925E-5</v>
      </c>
      <c r="AR66" s="61">
        <f t="shared" si="26"/>
        <v>7.4641111445837428E-5</v>
      </c>
      <c r="AS66" s="62">
        <f t="shared" si="27"/>
        <v>2.5965455592380948E-2</v>
      </c>
      <c r="AT66" s="63">
        <f t="shared" si="28"/>
        <v>2.7891176596487169E-2</v>
      </c>
      <c r="AU66" s="64">
        <f t="shared" si="29"/>
        <v>5.2344172859134543E-3</v>
      </c>
      <c r="AV66" s="65">
        <f t="shared" si="30"/>
        <v>0.44952076877178737</v>
      </c>
      <c r="AW66" s="66">
        <f t="shared" si="31"/>
        <v>6.7420488411990703E-4</v>
      </c>
      <c r="AX66" s="66">
        <f t="shared" si="32"/>
        <v>0.86667889989040481</v>
      </c>
      <c r="AY66" s="67">
        <f t="shared" si="33"/>
        <v>2.7399124323069573E-5</v>
      </c>
      <c r="AZ66" s="67">
        <f t="shared" si="34"/>
        <v>1.355929655680205E-4</v>
      </c>
      <c r="BA66" s="68">
        <f t="shared" si="35"/>
        <v>1.0182531604855273E-4</v>
      </c>
      <c r="BB66" s="69">
        <f t="shared" si="36"/>
        <v>2.0527126611425312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9193827633916106</v>
      </c>
      <c r="P67" s="47">
        <f t="shared" si="3"/>
        <v>0.38110017629674492</v>
      </c>
      <c r="Q67" s="47">
        <f t="shared" si="4"/>
        <v>0.92834571244975261</v>
      </c>
      <c r="R67" s="43">
        <f t="shared" si="5"/>
        <v>0.92834571244975261</v>
      </c>
      <c r="S67" s="43">
        <f t="shared" si="6"/>
        <v>0.90267456902518983</v>
      </c>
      <c r="T67" s="7">
        <f t="shared" si="7"/>
        <v>6.5900760472447294E-4</v>
      </c>
      <c r="U67" s="36">
        <f t="shared" si="8"/>
        <v>1.1069980909343333E-2</v>
      </c>
      <c r="V67" s="36">
        <f t="shared" si="9"/>
        <v>6.0569046210734896E-3</v>
      </c>
      <c r="W67" s="37">
        <f t="shared" si="19"/>
        <v>2.5130933872013352E-5</v>
      </c>
      <c r="X67" s="37">
        <f t="shared" si="20"/>
        <v>-1.9558531280800844</v>
      </c>
      <c r="Y67" s="37">
        <f t="shared" si="20"/>
        <v>-2.2177492651789659</v>
      </c>
      <c r="Z67" s="7">
        <f t="shared" si="10"/>
        <v>2.5130933872013352E-5</v>
      </c>
      <c r="AA67" s="19">
        <f t="shared" si="11"/>
        <v>2.3296949572929031</v>
      </c>
      <c r="AB67" s="47">
        <f t="shared" si="12"/>
        <v>47.749320492431046</v>
      </c>
      <c r="AC67" s="20">
        <f t="shared" si="13"/>
        <v>0.57083019045277406</v>
      </c>
      <c r="AD67" s="20"/>
      <c r="AE67" s="29">
        <f t="shared" si="14"/>
        <v>6.0569046210734896E-3</v>
      </c>
      <c r="AF67" s="20"/>
      <c r="AG67" s="20"/>
      <c r="AI67" s="60">
        <f t="shared" si="15"/>
        <v>0.92834571244975261</v>
      </c>
      <c r="AJ67" s="61">
        <f t="shared" si="21"/>
        <v>0.86182576182383874</v>
      </c>
      <c r="AK67" s="61">
        <f t="shared" si="16"/>
        <v>0.90267456902518983</v>
      </c>
      <c r="AL67" s="61">
        <f t="shared" si="22"/>
        <v>0.81482137756481221</v>
      </c>
      <c r="AM67" s="61">
        <f t="shared" si="23"/>
        <v>0.83799406589196324</v>
      </c>
      <c r="AN67" s="61">
        <f t="shared" si="17"/>
        <v>1.1069980909343333E-2</v>
      </c>
      <c r="AO67" s="61">
        <f t="shared" si="24"/>
        <v>1.2254447733322585E-4</v>
      </c>
      <c r="AP67" s="61">
        <f t="shared" si="18"/>
        <v>6.0569046210734896E-3</v>
      </c>
      <c r="AQ67" s="61">
        <f t="shared" si="25"/>
        <v>3.6686093588781392E-5</v>
      </c>
      <c r="AR67" s="61">
        <f t="shared" si="26"/>
        <v>6.7049818524996942E-5</v>
      </c>
      <c r="AS67" s="62">
        <f t="shared" si="27"/>
        <v>2.5671143424562781E-2</v>
      </c>
      <c r="AT67" s="63">
        <f t="shared" si="28"/>
        <v>2.7652568520859358E-2</v>
      </c>
      <c r="AU67" s="64">
        <f t="shared" si="29"/>
        <v>5.0130762882698437E-3</v>
      </c>
      <c r="AV67" s="65">
        <f t="shared" si="30"/>
        <v>0.45285320086132086</v>
      </c>
      <c r="AW67" s="66">
        <f t="shared" si="31"/>
        <v>6.5900760472447294E-4</v>
      </c>
      <c r="AX67" s="66">
        <f t="shared" si="32"/>
        <v>0.86182576182383874</v>
      </c>
      <c r="AY67" s="67">
        <f t="shared" si="33"/>
        <v>2.5130933872013352E-5</v>
      </c>
      <c r="AZ67" s="67">
        <f t="shared" si="34"/>
        <v>1.2254447733322585E-4</v>
      </c>
      <c r="BA67" s="68">
        <f t="shared" si="35"/>
        <v>1.0067115068455992E-4</v>
      </c>
      <c r="BB67" s="69">
        <f t="shared" si="36"/>
        <v>1.9659122699097426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9080910378412814</v>
      </c>
      <c r="P68" s="47">
        <f t="shared" si="3"/>
        <v>0.38010897173166036</v>
      </c>
      <c r="Q68" s="47">
        <f t="shared" si="4"/>
        <v>0.92567115228718855</v>
      </c>
      <c r="R68" s="43">
        <f t="shared" si="5"/>
        <v>0.92567115228718855</v>
      </c>
      <c r="S68" s="43">
        <f t="shared" si="6"/>
        <v>0.90032680009393962</v>
      </c>
      <c r="T68" s="7">
        <f t="shared" si="7"/>
        <v>6.4233618809544186E-4</v>
      </c>
      <c r="U68" s="36">
        <f t="shared" si="8"/>
        <v>1.0519459667681592E-2</v>
      </c>
      <c r="V68" s="36">
        <f t="shared" si="9"/>
        <v>5.7228164637680087E-3</v>
      </c>
      <c r="W68" s="37">
        <f t="shared" si="19"/>
        <v>2.3007786025650369E-5</v>
      </c>
      <c r="X68" s="37">
        <f t="shared" si="20"/>
        <v>-1.9780065671567018</v>
      </c>
      <c r="Y68" s="37">
        <f t="shared" si="20"/>
        <v>-2.2423901821102965</v>
      </c>
      <c r="Z68" s="7">
        <f t="shared" si="10"/>
        <v>2.3007786025650369E-5</v>
      </c>
      <c r="AA68" s="19">
        <f t="shared" si="11"/>
        <v>2.3058584455109994</v>
      </c>
      <c r="AB68" s="47">
        <f t="shared" si="12"/>
        <v>47.850568341239097</v>
      </c>
      <c r="AC68" s="20">
        <f t="shared" si="13"/>
        <v>0.5499049170836301</v>
      </c>
      <c r="AD68" s="20"/>
      <c r="AE68" s="29">
        <f t="shared" si="14"/>
        <v>5.7228164637680087E-3</v>
      </c>
      <c r="AF68" s="20"/>
      <c r="AG68" s="20"/>
      <c r="AI68" s="60">
        <f t="shared" si="15"/>
        <v>0.92567115228718855</v>
      </c>
      <c r="AJ68" s="61">
        <f t="shared" si="21"/>
        <v>0.85686708217669139</v>
      </c>
      <c r="AK68" s="61">
        <f t="shared" si="16"/>
        <v>0.90032680009393962</v>
      </c>
      <c r="AL68" s="61">
        <f t="shared" si="22"/>
        <v>0.81058834696739268</v>
      </c>
      <c r="AM68" s="61">
        <f t="shared" si="23"/>
        <v>0.83340654647799439</v>
      </c>
      <c r="AN68" s="61">
        <f t="shared" si="17"/>
        <v>1.0519459667681592E-2</v>
      </c>
      <c r="AO68" s="61">
        <f t="shared" si="24"/>
        <v>1.1065903169997972E-4</v>
      </c>
      <c r="AP68" s="61">
        <f t="shared" si="18"/>
        <v>5.7228164637680087E-3</v>
      </c>
      <c r="AQ68" s="61">
        <f t="shared" si="25"/>
        <v>3.2750628277974178E-5</v>
      </c>
      <c r="AR68" s="61">
        <f t="shared" si="26"/>
        <v>6.0200936976151763E-5</v>
      </c>
      <c r="AS68" s="62">
        <f t="shared" si="27"/>
        <v>2.5344352193248931E-2</v>
      </c>
      <c r="AT68" s="63">
        <f t="shared" si="28"/>
        <v>2.7379433971369858E-2</v>
      </c>
      <c r="AU68" s="64">
        <f t="shared" si="29"/>
        <v>4.7966432039135837E-3</v>
      </c>
      <c r="AV68" s="65">
        <f t="shared" si="30"/>
        <v>0.45597809730190514</v>
      </c>
      <c r="AW68" s="66">
        <f t="shared" si="31"/>
        <v>6.4233618809544186E-4</v>
      </c>
      <c r="AX68" s="66">
        <f t="shared" si="32"/>
        <v>0.85686708217669139</v>
      </c>
      <c r="AY68" s="67">
        <f t="shared" si="33"/>
        <v>2.3007786025650369E-5</v>
      </c>
      <c r="AZ68" s="67">
        <f t="shared" si="34"/>
        <v>1.1065903169997972E-4</v>
      </c>
      <c r="BA68" s="68">
        <f t="shared" si="35"/>
        <v>9.9389616444113454E-5</v>
      </c>
      <c r="BB68" s="69">
        <f t="shared" si="36"/>
        <v>1.8810365505543466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8965295744131617</v>
      </c>
      <c r="P69" s="47">
        <f t="shared" si="3"/>
        <v>0.37910436571725814</v>
      </c>
      <c r="Q69" s="47">
        <f t="shared" si="4"/>
        <v>0.92293270196195121</v>
      </c>
      <c r="R69" s="43">
        <f t="shared" si="5"/>
        <v>0.92293270196195121</v>
      </c>
      <c r="S69" s="43">
        <f t="shared" si="6"/>
        <v>0.89794728846552052</v>
      </c>
      <c r="T69" s="7">
        <f t="shared" si="7"/>
        <v>6.2427088758762071E-4</v>
      </c>
      <c r="U69" s="36">
        <f t="shared" si="8"/>
        <v>9.9922140553407677E-3</v>
      </c>
      <c r="V69" s="36">
        <f t="shared" si="9"/>
        <v>5.4067779921251795E-3</v>
      </c>
      <c r="W69" s="37">
        <f t="shared" si="19"/>
        <v>2.1026223889838071E-5</v>
      </c>
      <c r="X69" s="37">
        <f t="shared" si="20"/>
        <v>-2.0003382709852446</v>
      </c>
      <c r="Y69" s="37">
        <f t="shared" si="20"/>
        <v>-2.2670614626371428</v>
      </c>
      <c r="Z69" s="7">
        <f t="shared" si="10"/>
        <v>2.1026223889838071E-5</v>
      </c>
      <c r="AA69" s="19">
        <f t="shared" si="11"/>
        <v>2.2822658194327361</v>
      </c>
      <c r="AB69" s="47">
        <f t="shared" si="12"/>
        <v>47.948566674965136</v>
      </c>
      <c r="AC69" s="20">
        <f t="shared" si="13"/>
        <v>0.52965123320709007</v>
      </c>
      <c r="AD69" s="20"/>
      <c r="AE69" s="29">
        <f t="shared" si="14"/>
        <v>5.4067779921251795E-3</v>
      </c>
      <c r="AF69" s="20"/>
      <c r="AG69" s="20"/>
      <c r="AI69" s="60">
        <f t="shared" si="15"/>
        <v>0.92293270196195121</v>
      </c>
      <c r="AJ69" s="61">
        <f t="shared" si="21"/>
        <v>0.85180477235078789</v>
      </c>
      <c r="AK69" s="61">
        <f t="shared" si="16"/>
        <v>0.89794728846552052</v>
      </c>
      <c r="AL69" s="61">
        <f t="shared" si="22"/>
        <v>0.80630933286258077</v>
      </c>
      <c r="AM69" s="61">
        <f t="shared" si="23"/>
        <v>0.82874491716289045</v>
      </c>
      <c r="AN69" s="61">
        <f t="shared" si="17"/>
        <v>9.9922140553407677E-3</v>
      </c>
      <c r="AO69" s="61">
        <f t="shared" si="24"/>
        <v>9.9844341727749588E-5</v>
      </c>
      <c r="AP69" s="61">
        <f t="shared" si="18"/>
        <v>5.4067779921251795E-3</v>
      </c>
      <c r="AQ69" s="61">
        <f t="shared" si="25"/>
        <v>2.9233248256129188E-5</v>
      </c>
      <c r="AR69" s="61">
        <f t="shared" si="26"/>
        <v>5.4025683047020351E-5</v>
      </c>
      <c r="AS69" s="62">
        <f t="shared" si="27"/>
        <v>2.4985413496430686E-2</v>
      </c>
      <c r="AT69" s="63">
        <f t="shared" si="28"/>
        <v>2.7071760967313448E-2</v>
      </c>
      <c r="AU69" s="64">
        <f t="shared" si="29"/>
        <v>4.5854360632155882E-3</v>
      </c>
      <c r="AV69" s="65">
        <f t="shared" si="30"/>
        <v>0.45890090402584049</v>
      </c>
      <c r="AW69" s="66">
        <f t="shared" si="31"/>
        <v>6.2427088758762071E-4</v>
      </c>
      <c r="AX69" s="66">
        <f t="shared" si="32"/>
        <v>0.85180477235078789</v>
      </c>
      <c r="AY69" s="67">
        <f t="shared" si="33"/>
        <v>2.1026223889838071E-5</v>
      </c>
      <c r="AZ69" s="67">
        <f t="shared" si="34"/>
        <v>9.9844341727749588E-5</v>
      </c>
      <c r="BA69" s="68">
        <f t="shared" si="35"/>
        <v>9.798201371149289E-5</v>
      </c>
      <c r="BB69" s="69">
        <f t="shared" si="36"/>
        <v>1.798210220868858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8847008507006087</v>
      </c>
      <c r="P70" s="47">
        <f t="shared" si="3"/>
        <v>0.37808642407236259</v>
      </c>
      <c r="Q70" s="47">
        <f t="shared" si="4"/>
        <v>0.92013094831725251</v>
      </c>
      <c r="R70" s="43">
        <f t="shared" si="5"/>
        <v>0.92013094831725251</v>
      </c>
      <c r="S70" s="43">
        <f t="shared" si="6"/>
        <v>0.89553619003851959</v>
      </c>
      <c r="T70" s="7">
        <f t="shared" si="7"/>
        <v>6.0490213478930151E-4</v>
      </c>
      <c r="U70" s="36">
        <f t="shared" si="8"/>
        <v>9.4875773296323254E-3</v>
      </c>
      <c r="V70" s="36">
        <f t="shared" si="9"/>
        <v>5.1078558726723898E-3</v>
      </c>
      <c r="W70" s="37">
        <f t="shared" si="19"/>
        <v>1.9181960040555261E-5</v>
      </c>
      <c r="X70" s="37">
        <f t="shared" si="20"/>
        <v>-2.0228446713129857</v>
      </c>
      <c r="Y70" s="37">
        <f t="shared" si="20"/>
        <v>-2.2917613656345739</v>
      </c>
      <c r="Z70" s="7">
        <f t="shared" si="10"/>
        <v>1.9181960040555261E-5</v>
      </c>
      <c r="AA70" s="19">
        <f t="shared" si="11"/>
        <v>2.2589145837166429</v>
      </c>
      <c r="AB70" s="47">
        <f t="shared" si="12"/>
        <v>48.04339677352651</v>
      </c>
      <c r="AC70" s="20">
        <f t="shared" si="13"/>
        <v>0.51005234039721292</v>
      </c>
      <c r="AD70" s="20"/>
      <c r="AE70" s="29">
        <f t="shared" si="14"/>
        <v>5.1078558726723898E-3</v>
      </c>
      <c r="AF70" s="20"/>
      <c r="AG70" s="20"/>
      <c r="AI70" s="60">
        <f t="shared" si="15"/>
        <v>0.92013094831725251</v>
      </c>
      <c r="AJ70" s="61">
        <f t="shared" si="21"/>
        <v>0.84664096205120642</v>
      </c>
      <c r="AK70" s="61">
        <f t="shared" si="16"/>
        <v>0.89553619003851959</v>
      </c>
      <c r="AL70" s="61">
        <f t="shared" si="22"/>
        <v>0.80198506766870747</v>
      </c>
      <c r="AM70" s="61">
        <f t="shared" si="23"/>
        <v>0.82401056379256232</v>
      </c>
      <c r="AN70" s="61">
        <f t="shared" si="17"/>
        <v>9.4875773296323254E-3</v>
      </c>
      <c r="AO70" s="61">
        <f t="shared" si="24"/>
        <v>9.0014123585753253E-5</v>
      </c>
      <c r="AP70" s="61">
        <f t="shared" si="18"/>
        <v>5.1078558726723898E-3</v>
      </c>
      <c r="AQ70" s="61">
        <f t="shared" si="25"/>
        <v>2.609019161599382E-5</v>
      </c>
      <c r="AR70" s="61">
        <f t="shared" si="26"/>
        <v>4.8461177580595901E-5</v>
      </c>
      <c r="AS70" s="62">
        <f t="shared" si="27"/>
        <v>2.459475827873292E-2</v>
      </c>
      <c r="AT70" s="63">
        <f t="shared" si="28"/>
        <v>2.6729628346608855E-2</v>
      </c>
      <c r="AU70" s="64">
        <f t="shared" si="29"/>
        <v>4.3797214569599357E-3</v>
      </c>
      <c r="AV70" s="65">
        <f t="shared" si="30"/>
        <v>0.46162695752485255</v>
      </c>
      <c r="AW70" s="66">
        <f t="shared" si="31"/>
        <v>6.0490213478930151E-4</v>
      </c>
      <c r="AX70" s="66">
        <f t="shared" si="32"/>
        <v>0.84664096205120642</v>
      </c>
      <c r="AY70" s="67">
        <f t="shared" si="33"/>
        <v>1.9181960040555261E-5</v>
      </c>
      <c r="AZ70" s="67">
        <f t="shared" si="34"/>
        <v>9.0014123585753253E-5</v>
      </c>
      <c r="BA70" s="68">
        <f t="shared" si="35"/>
        <v>9.6450032465619291E-5</v>
      </c>
      <c r="BB70" s="69">
        <f t="shared" si="36"/>
        <v>1.7175378262587984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8726078062332214</v>
      </c>
      <c r="P71" s="47">
        <f t="shared" si="3"/>
        <v>0.37705521744303094</v>
      </c>
      <c r="Q71" s="47">
        <f t="shared" si="4"/>
        <v>0.91726658761060686</v>
      </c>
      <c r="R71" s="43">
        <f t="shared" si="5"/>
        <v>0.91726658761060686</v>
      </c>
      <c r="S71" s="43">
        <f t="shared" si="6"/>
        <v>0.89309367214531599</v>
      </c>
      <c r="T71" s="7">
        <f t="shared" si="7"/>
        <v>5.8432984209209893E-4</v>
      </c>
      <c r="U71" s="36">
        <f t="shared" si="8"/>
        <v>9.0048792168500452E-3</v>
      </c>
      <c r="V71" s="36">
        <f t="shared" si="9"/>
        <v>4.8251611337967659E-3</v>
      </c>
      <c r="W71" s="37">
        <f t="shared" si="19"/>
        <v>1.7470043253802579E-5</v>
      </c>
      <c r="X71" s="37">
        <f t="shared" si="20"/>
        <v>-2.0455221080312693</v>
      </c>
      <c r="Y71" s="37">
        <f t="shared" si="20"/>
        <v>-2.3164881790351513</v>
      </c>
      <c r="Z71" s="7">
        <f t="shared" si="10"/>
        <v>1.7470043253802579E-5</v>
      </c>
      <c r="AA71" s="19">
        <f t="shared" si="11"/>
        <v>2.2358022685525838</v>
      </c>
      <c r="AB71" s="47">
        <f t="shared" si="12"/>
        <v>48.135139029281568</v>
      </c>
      <c r="AC71" s="20">
        <f t="shared" si="13"/>
        <v>0.49109162366321091</v>
      </c>
      <c r="AD71" s="20"/>
      <c r="AE71" s="29">
        <f t="shared" si="14"/>
        <v>4.8251611337967659E-3</v>
      </c>
      <c r="AF71" s="20"/>
      <c r="AG71" s="20"/>
      <c r="AI71" s="60">
        <f t="shared" si="15"/>
        <v>0.91726658761060686</v>
      </c>
      <c r="AJ71" s="61">
        <f t="shared" si="21"/>
        <v>0.84137799274680714</v>
      </c>
      <c r="AK71" s="61">
        <f t="shared" si="16"/>
        <v>0.89309367214531599</v>
      </c>
      <c r="AL71" s="61">
        <f t="shared" si="22"/>
        <v>0.79761630722600518</v>
      </c>
      <c r="AM71" s="61">
        <f t="shared" si="23"/>
        <v>0.8192049850653601</v>
      </c>
      <c r="AN71" s="61">
        <f t="shared" si="17"/>
        <v>9.0048792168500452E-3</v>
      </c>
      <c r="AO71" s="61">
        <f t="shared" si="24"/>
        <v>8.1087849710057881E-5</v>
      </c>
      <c r="AP71" s="61">
        <f t="shared" si="18"/>
        <v>4.8251611337967659E-3</v>
      </c>
      <c r="AQ71" s="61">
        <f t="shared" si="25"/>
        <v>2.3282179967102891E-5</v>
      </c>
      <c r="AR71" s="61">
        <f t="shared" si="26"/>
        <v>4.3449993211679097E-5</v>
      </c>
      <c r="AS71" s="62">
        <f t="shared" si="27"/>
        <v>2.4172915465290878E-2</v>
      </c>
      <c r="AT71" s="63">
        <f t="shared" si="28"/>
        <v>2.6353206136352409E-2</v>
      </c>
      <c r="AU71" s="64">
        <f t="shared" si="29"/>
        <v>4.1797180830532793E-3</v>
      </c>
      <c r="AV71" s="65">
        <f t="shared" si="30"/>
        <v>0.46416148205876401</v>
      </c>
      <c r="AW71" s="66">
        <f t="shared" si="31"/>
        <v>5.8432984209209893E-4</v>
      </c>
      <c r="AX71" s="66">
        <f t="shared" si="32"/>
        <v>0.84137799274680714</v>
      </c>
      <c r="AY71" s="67">
        <f t="shared" si="33"/>
        <v>1.7470043253802579E-5</v>
      </c>
      <c r="AZ71" s="67">
        <f t="shared" si="34"/>
        <v>8.1087849710057881E-5</v>
      </c>
      <c r="BA71" s="68">
        <f t="shared" si="35"/>
        <v>9.4795746922709327E-5</v>
      </c>
      <c r="BB71" s="69">
        <f t="shared" si="36"/>
        <v>1.6391051306091292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8602538334988651</v>
      </c>
      <c r="P72" s="47">
        <f t="shared" si="3"/>
        <v>0.37601082124166862</v>
      </c>
      <c r="Q72" s="47">
        <f t="shared" si="4"/>
        <v>0.91434042338730548</v>
      </c>
      <c r="R72" s="43">
        <f t="shared" si="5"/>
        <v>0.91434042338730548</v>
      </c>
      <c r="S72" s="43">
        <f t="shared" si="6"/>
        <v>0.89061991340786995</v>
      </c>
      <c r="T72" s="7">
        <f t="shared" si="7"/>
        <v>5.6266259368450077E-4</v>
      </c>
      <c r="U72" s="36">
        <f t="shared" si="8"/>
        <v>8.5434476135891908E-3</v>
      </c>
      <c r="V72" s="36">
        <f t="shared" si="9"/>
        <v>4.5578473955272848E-3</v>
      </c>
      <c r="W72" s="37">
        <f t="shared" si="19"/>
        <v>1.5885009098215113E-5</v>
      </c>
      <c r="X72" s="37">
        <f t="shared" si="20"/>
        <v>-2.0683668392159609</v>
      </c>
      <c r="Y72" s="37">
        <f t="shared" si="20"/>
        <v>-2.3412402198291637</v>
      </c>
      <c r="Z72" s="7">
        <f t="shared" si="10"/>
        <v>1.5885009098215113E-5</v>
      </c>
      <c r="AA72" s="19">
        <f t="shared" si="11"/>
        <v>2.2129264294005391</v>
      </c>
      <c r="AB72" s="47">
        <f t="shared" si="12"/>
        <v>48.223872893692878</v>
      </c>
      <c r="AC72" s="20">
        <f t="shared" si="13"/>
        <v>0.4727526624727626</v>
      </c>
      <c r="AD72" s="20"/>
      <c r="AE72" s="29">
        <f t="shared" si="14"/>
        <v>4.5578473955272848E-3</v>
      </c>
      <c r="AF72" s="20"/>
      <c r="AG72" s="20"/>
      <c r="AI72" s="60">
        <f t="shared" si="15"/>
        <v>0.91434042338730548</v>
      </c>
      <c r="AJ72" s="61">
        <f t="shared" si="21"/>
        <v>0.83601840984007703</v>
      </c>
      <c r="AK72" s="61">
        <f t="shared" si="16"/>
        <v>0.89061991340786995</v>
      </c>
      <c r="AL72" s="61">
        <f t="shared" si="22"/>
        <v>0.79320383015864171</v>
      </c>
      <c r="AM72" s="61">
        <f t="shared" si="23"/>
        <v>0.81432978870251715</v>
      </c>
      <c r="AN72" s="61">
        <f t="shared" si="17"/>
        <v>8.5434476135891908E-3</v>
      </c>
      <c r="AO72" s="61">
        <f t="shared" si="24"/>
        <v>7.299049712614284E-5</v>
      </c>
      <c r="AP72" s="61">
        <f t="shared" si="18"/>
        <v>4.5578473955272848E-3</v>
      </c>
      <c r="AQ72" s="61">
        <f t="shared" si="25"/>
        <v>2.0773972880914853E-5</v>
      </c>
      <c r="AR72" s="61">
        <f t="shared" si="26"/>
        <v>3.8939730454421289E-5</v>
      </c>
      <c r="AS72" s="62">
        <f t="shared" si="27"/>
        <v>2.3720509979435533E-2</v>
      </c>
      <c r="AT72" s="63">
        <f t="shared" si="28"/>
        <v>2.5942755425336545E-2</v>
      </c>
      <c r="AU72" s="64">
        <f t="shared" si="29"/>
        <v>3.9856002180619059E-3</v>
      </c>
      <c r="AV72" s="65">
        <f t="shared" si="30"/>
        <v>0.46650958703397655</v>
      </c>
      <c r="AW72" s="66">
        <f t="shared" si="31"/>
        <v>5.6266259368450077E-4</v>
      </c>
      <c r="AX72" s="66">
        <f t="shared" si="32"/>
        <v>0.83601840984007703</v>
      </c>
      <c r="AY72" s="67">
        <f t="shared" si="33"/>
        <v>1.5885009098215113E-5</v>
      </c>
      <c r="AZ72" s="67">
        <f t="shared" si="34"/>
        <v>7.299049712614284E-5</v>
      </c>
      <c r="BA72" s="68">
        <f t="shared" si="35"/>
        <v>9.3021607762492286E-5</v>
      </c>
      <c r="BB72" s="69">
        <f t="shared" si="36"/>
        <v>1.5629804776713358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8476427664096202</v>
      </c>
      <c r="P73" s="47">
        <f t="shared" si="3"/>
        <v>0.37495331558293082</v>
      </c>
      <c r="Q73" s="47">
        <f t="shared" si="4"/>
        <v>0.91135336374845921</v>
      </c>
      <c r="R73" s="43">
        <f t="shared" si="5"/>
        <v>0.91135336374845921</v>
      </c>
      <c r="S73" s="43">
        <f t="shared" si="6"/>
        <v>0.88811510358589929</v>
      </c>
      <c r="T73" s="7">
        <f t="shared" si="7"/>
        <v>5.4001673538281946E-4</v>
      </c>
      <c r="U73" s="36">
        <f t="shared" si="8"/>
        <v>8.1026102427927613E-3</v>
      </c>
      <c r="V73" s="36">
        <f t="shared" si="9"/>
        <v>4.3051091410493767E-3</v>
      </c>
      <c r="W73" s="37">
        <f t="shared" si="19"/>
        <v>1.4421014617742219E-5</v>
      </c>
      <c r="X73" s="37">
        <f t="shared" si="20"/>
        <v>-2.0913750513157026</v>
      </c>
      <c r="Y73" s="37">
        <f t="shared" si="20"/>
        <v>-2.3660158340466411</v>
      </c>
      <c r="Z73" s="7">
        <f t="shared" si="10"/>
        <v>1.4421014617742219E-5</v>
      </c>
      <c r="AA73" s="19">
        <f t="shared" si="11"/>
        <v>2.1902846467320538</v>
      </c>
      <c r="AB73" s="47">
        <f t="shared" si="12"/>
        <v>48.309676828100677</v>
      </c>
      <c r="AC73" s="20">
        <f t="shared" si="13"/>
        <v>0.45501924092584928</v>
      </c>
      <c r="AD73" s="20"/>
      <c r="AE73" s="29">
        <f t="shared" si="14"/>
        <v>4.3051091410493767E-3</v>
      </c>
      <c r="AF73" s="20"/>
      <c r="AG73" s="20"/>
      <c r="AI73" s="60">
        <f t="shared" si="15"/>
        <v>0.91135336374845921</v>
      </c>
      <c r="AJ73" s="61">
        <f t="shared" si="21"/>
        <v>0.83056495361563143</v>
      </c>
      <c r="AK73" s="61">
        <f t="shared" si="16"/>
        <v>0.88811510358589929</v>
      </c>
      <c r="AL73" s="61">
        <f t="shared" si="22"/>
        <v>0.78874843721739263</v>
      </c>
      <c r="AM73" s="61">
        <f t="shared" si="23"/>
        <v>0.80938668704882055</v>
      </c>
      <c r="AN73" s="61">
        <f t="shared" si="17"/>
        <v>8.1026102427927613E-3</v>
      </c>
      <c r="AO73" s="61">
        <f t="shared" si="24"/>
        <v>6.5652292746610171E-5</v>
      </c>
      <c r="AP73" s="61">
        <f t="shared" si="18"/>
        <v>4.3051091410493767E-3</v>
      </c>
      <c r="AQ73" s="61">
        <f t="shared" si="25"/>
        <v>1.8533964716346901E-5</v>
      </c>
      <c r="AR73" s="61">
        <f t="shared" si="26"/>
        <v>3.4882621422607426E-5</v>
      </c>
      <c r="AS73" s="62">
        <f t="shared" si="27"/>
        <v>2.3238260162559921E-2</v>
      </c>
      <c r="AT73" s="63">
        <f t="shared" si="28"/>
        <v>2.549862774081324E-2</v>
      </c>
      <c r="AU73" s="64">
        <f t="shared" si="29"/>
        <v>3.7975011017433846E-3</v>
      </c>
      <c r="AV73" s="65">
        <f t="shared" si="30"/>
        <v>0.46867626455576417</v>
      </c>
      <c r="AW73" s="66">
        <f t="shared" si="31"/>
        <v>5.4001673538281946E-4</v>
      </c>
      <c r="AX73" s="66">
        <f t="shared" si="32"/>
        <v>0.83056495361563143</v>
      </c>
      <c r="AY73" s="67">
        <f t="shared" si="33"/>
        <v>1.4421014617742219E-5</v>
      </c>
      <c r="AZ73" s="67">
        <f t="shared" si="34"/>
        <v>6.5652292746610171E-5</v>
      </c>
      <c r="BA73" s="68">
        <f t="shared" si="35"/>
        <v>9.1130432010038911E-5</v>
      </c>
      <c r="BB73" s="69">
        <f t="shared" si="36"/>
        <v>1.4892161183307391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8347788663203564</v>
      </c>
      <c r="P74" s="47">
        <f t="shared" si="3"/>
        <v>0.37388278521652923</v>
      </c>
      <c r="Q74" s="47">
        <f t="shared" si="4"/>
        <v>0.90830641803935586</v>
      </c>
      <c r="R74" s="43">
        <f t="shared" si="5"/>
        <v>0.90830641803935586</v>
      </c>
      <c r="S74" s="43">
        <f t="shared" si="6"/>
        <v>0.88557944341772477</v>
      </c>
      <c r="T74" s="7">
        <f t="shared" si="7"/>
        <v>5.1651537545226362E-4</v>
      </c>
      <c r="U74" s="36">
        <f t="shared" si="8"/>
        <v>7.6816962554501567E-3</v>
      </c>
      <c r="V74" s="36">
        <f t="shared" si="9"/>
        <v>4.06618003164037E-3</v>
      </c>
      <c r="W74" s="37">
        <f t="shared" si="19"/>
        <v>1.307195756463178E-5</v>
      </c>
      <c r="X74" s="37">
        <f t="shared" si="20"/>
        <v>-2.11454286941634</v>
      </c>
      <c r="Y74" s="37">
        <f t="shared" si="20"/>
        <v>-2.3908133967218164</v>
      </c>
      <c r="Z74" s="7">
        <f t="shared" si="10"/>
        <v>1.307195756463178E-5</v>
      </c>
      <c r="AA74" s="19">
        <f t="shared" si="11"/>
        <v>2.1678745257743226</v>
      </c>
      <c r="AB74" s="47">
        <f t="shared" si="12"/>
        <v>48.392628258482873</v>
      </c>
      <c r="AC74" s="20">
        <f t="shared" si="13"/>
        <v>0.43787535710467584</v>
      </c>
      <c r="AD74" s="20"/>
      <c r="AE74" s="29">
        <f t="shared" si="14"/>
        <v>4.06618003164037E-3</v>
      </c>
      <c r="AF74" s="20"/>
      <c r="AG74" s="20"/>
      <c r="AI74" s="60">
        <f t="shared" si="15"/>
        <v>0.90830641803935586</v>
      </c>
      <c r="AJ74" s="61">
        <f t="shared" si="21"/>
        <v>0.82502054905148503</v>
      </c>
      <c r="AK74" s="61">
        <f t="shared" si="16"/>
        <v>0.88557944341772477</v>
      </c>
      <c r="AL74" s="61">
        <f t="shared" si="22"/>
        <v>0.78425095060404715</v>
      </c>
      <c r="AM74" s="61">
        <f t="shared" si="23"/>
        <v>0.80437749214003995</v>
      </c>
      <c r="AN74" s="61">
        <f t="shared" si="17"/>
        <v>7.6816962554501567E-3</v>
      </c>
      <c r="AO74" s="61">
        <f t="shared" si="24"/>
        <v>5.9008457360996957E-5</v>
      </c>
      <c r="AP74" s="61">
        <f t="shared" si="18"/>
        <v>4.06618003164037E-3</v>
      </c>
      <c r="AQ74" s="61">
        <f t="shared" si="25"/>
        <v>1.6533820049710879E-5</v>
      </c>
      <c r="AR74" s="61">
        <f t="shared" si="26"/>
        <v>3.123515992303803E-5</v>
      </c>
      <c r="AS74" s="62">
        <f t="shared" si="27"/>
        <v>2.2726974621631091E-2</v>
      </c>
      <c r="AT74" s="63">
        <f t="shared" si="28"/>
        <v>2.5021263937217229E-2</v>
      </c>
      <c r="AU74" s="64">
        <f t="shared" si="29"/>
        <v>3.6155162238097867E-3</v>
      </c>
      <c r="AV74" s="65">
        <f t="shared" si="30"/>
        <v>0.47066638715955234</v>
      </c>
      <c r="AW74" s="66">
        <f t="shared" si="31"/>
        <v>5.1651537545226362E-4</v>
      </c>
      <c r="AX74" s="66">
        <f t="shared" si="32"/>
        <v>0.82502054905148503</v>
      </c>
      <c r="AY74" s="67">
        <f t="shared" si="33"/>
        <v>1.307195756463178E-5</v>
      </c>
      <c r="AZ74" s="67">
        <f t="shared" si="34"/>
        <v>5.9008457360996957E-5</v>
      </c>
      <c r="BA74" s="68">
        <f t="shared" si="35"/>
        <v>8.9125390673063098E-5</v>
      </c>
      <c r="BB74" s="69">
        <f t="shared" si="36"/>
        <v>1.4178494995332497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821666805736576</v>
      </c>
      <c r="P75" s="47">
        <f t="shared" ref="P75:P138" si="40">thetar+(thetas-thetar)*(1-EXP(-((k/N75)^p)))</f>
        <v>0.37279931945706291</v>
      </c>
      <c r="Q75" s="47">
        <f t="shared" ref="Q75:Q138" si="41">(R75-$C$8/$C$7)/(1-$C$8/$C$7)</f>
        <v>0.90520069299049621</v>
      </c>
      <c r="R75" s="43">
        <f t="shared" ref="R75:R138" si="42">O75/$C$7</f>
        <v>0.90520069299049621</v>
      </c>
      <c r="S75" s="43">
        <f t="shared" ref="S75:S138" si="43">P75/thetas</f>
        <v>0.88301314445406787</v>
      </c>
      <c r="T75" s="7">
        <f t="shared" ref="T75:T138" si="44">(S75-R75)^2</f>
        <v>4.9228731005636372E-4</v>
      </c>
      <c r="U75" s="36">
        <f t="shared" ref="U75:U138" si="45">(Q75^P_GRT)*(1-(1-Q75^(1/(1-1/n_VGM)))^(1-1/n_VGM))^2</f>
        <v>7.2800377696765513E-3</v>
      </c>
      <c r="V75" s="36">
        <f t="shared" ref="V75:V138" si="46">AE75</f>
        <v>3.8403312663908059E-3</v>
      </c>
      <c r="W75" s="37">
        <f t="shared" si="19"/>
        <v>1.183158082874625E-5</v>
      </c>
      <c r="X75" s="37">
        <f t="shared" si="20"/>
        <v>-2.1378663675111991</v>
      </c>
      <c r="Y75" s="37">
        <f t="shared" si="20"/>
        <v>-2.4156313118406962</v>
      </c>
      <c r="Z75" s="7">
        <f t="shared" ref="Z75:Z138" si="47">(U75-V75)^2</f>
        <v>1.183158082874625E-5</v>
      </c>
      <c r="AA75" s="19">
        <f t="shared" ref="AA75:AA138" si="48">-LN(λ_GRT*(1-S75))</f>
        <v>2.1456936962569024</v>
      </c>
      <c r="AB75" s="47">
        <f t="shared" ref="AB75:AB138" si="49">IF(S75&lt;thetaRL,_xlfn.GAMMA(a),IF(S75=1,0,EXP(GAMMALN(a))*(1-_xlfn.GAMMA.DIST(AA75,a,1,TRUE))))</f>
        <v>48.472803534075531</v>
      </c>
      <c r="AC75" s="20">
        <f t="shared" ref="AC75:AC138" si="50">(1/(λ_GRT*k^β_GRT))*($AF$13-AB75)</f>
        <v>0.42130523162572897</v>
      </c>
      <c r="AD75" s="20"/>
      <c r="AE75" s="29">
        <f t="shared" ref="AE75:AE138" si="51">IF(S75&lt;thetaRL,0,(S75^P_GRT)*((AC75/$AD$11)^2))</f>
        <v>3.8403312663908059E-3</v>
      </c>
      <c r="AF75" s="20"/>
      <c r="AG75" s="20"/>
      <c r="AI75" s="60">
        <f t="shared" ref="AI75:AI138" si="52">R75-$R$216</f>
        <v>0.90520069299049621</v>
      </c>
      <c r="AJ75" s="61">
        <f t="shared" si="21"/>
        <v>0.81938829459047458</v>
      </c>
      <c r="AK75" s="61">
        <f t="shared" ref="AK75:AK138" si="53">S75-$S$216</f>
        <v>0.88301314445406787</v>
      </c>
      <c r="AL75" s="61">
        <f t="shared" si="22"/>
        <v>0.77971221327866047</v>
      </c>
      <c r="AM75" s="61">
        <f t="shared" si="23"/>
        <v>0.7993041102795394</v>
      </c>
      <c r="AN75" s="61">
        <f t="shared" ref="AN75:AN138" si="54">U75-$U$216</f>
        <v>7.2800377696765513E-3</v>
      </c>
      <c r="AO75" s="61">
        <f t="shared" si="24"/>
        <v>5.2998949927917132E-5</v>
      </c>
      <c r="AP75" s="61">
        <f t="shared" ref="AP75:AP138" si="55">V75-$V$216</f>
        <v>3.8403312663908059E-3</v>
      </c>
      <c r="AQ75" s="61">
        <f t="shared" si="25"/>
        <v>1.4748144235618812E-5</v>
      </c>
      <c r="AR75" s="61">
        <f t="shared" si="26"/>
        <v>2.7957756667394848E-5</v>
      </c>
      <c r="AS75" s="62">
        <f t="shared" si="27"/>
        <v>2.2187548536428348E-2</v>
      </c>
      <c r="AT75" s="63">
        <f t="shared" si="28"/>
        <v>2.451119260981531E-2</v>
      </c>
      <c r="AU75" s="64">
        <f t="shared" si="29"/>
        <v>3.4397065032857454E-3</v>
      </c>
      <c r="AV75" s="65">
        <f t="shared" si="30"/>
        <v>0.47248470572681794</v>
      </c>
      <c r="AW75" s="66">
        <f t="shared" si="31"/>
        <v>4.9228731005636372E-4</v>
      </c>
      <c r="AX75" s="66">
        <f t="shared" si="32"/>
        <v>0.81938829459047458</v>
      </c>
      <c r="AY75" s="67">
        <f t="shared" si="33"/>
        <v>1.183158082874625E-5</v>
      </c>
      <c r="AZ75" s="67">
        <f t="shared" si="34"/>
        <v>5.2998949927917132E-5</v>
      </c>
      <c r="BA75" s="68">
        <f t="shared" si="35"/>
        <v>8.7009994260503322E-5</v>
      </c>
      <c r="BB75" s="69">
        <f t="shared" si="36"/>
        <v>1.3489045110924491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808311649873839</v>
      </c>
      <c r="P76" s="47">
        <f t="shared" si="40"/>
        <v>0.37170301211099549</v>
      </c>
      <c r="Q76" s="47">
        <f t="shared" si="41"/>
        <v>0.902037388349757</v>
      </c>
      <c r="R76" s="43">
        <f t="shared" si="42"/>
        <v>0.902037388349757</v>
      </c>
      <c r="S76" s="43">
        <f t="shared" si="43"/>
        <v>0.88041642888508842</v>
      </c>
      <c r="T76" s="7">
        <f t="shared" si="44"/>
        <v>4.6746588817284172E-4</v>
      </c>
      <c r="U76" s="36">
        <f t="shared" si="45"/>
        <v>6.896971339783362E-3</v>
      </c>
      <c r="V76" s="36">
        <f t="shared" si="46"/>
        <v>3.6268699877791272E-3</v>
      </c>
      <c r="W76" s="37">
        <f t="shared" ref="W76:W139" si="56">(U76-V76)^2</f>
        <v>1.0693562852379926E-5</v>
      </c>
      <c r="X76" s="37">
        <f t="shared" ref="X76:Y139" si="57">LOG(U76)</f>
        <v>-2.1613415787087238</v>
      </c>
      <c r="Y76" s="37">
        <f t="shared" si="57"/>
        <v>-2.4404680122723685</v>
      </c>
      <c r="Z76" s="7">
        <f t="shared" si="47"/>
        <v>1.0693562852379926E-5</v>
      </c>
      <c r="AA76" s="19">
        <f t="shared" si="48"/>
        <v>2.1237398121610136</v>
      </c>
      <c r="AB76" s="47">
        <f t="shared" si="49"/>
        <v>48.550277889725898</v>
      </c>
      <c r="AC76" s="20">
        <f t="shared" si="50"/>
        <v>0.40529331542042091</v>
      </c>
      <c r="AD76" s="20"/>
      <c r="AE76" s="29">
        <f t="shared" si="51"/>
        <v>3.6268699877791272E-3</v>
      </c>
      <c r="AF76" s="20"/>
      <c r="AG76" s="20"/>
      <c r="AI76" s="60">
        <f t="shared" si="52"/>
        <v>0.902037388349757</v>
      </c>
      <c r="AJ76" s="61">
        <f t="shared" ref="AJ76:AJ139" si="58">AI76^2</f>
        <v>0.81367144998085028</v>
      </c>
      <c r="AK76" s="61">
        <f t="shared" si="53"/>
        <v>0.88041642888508842</v>
      </c>
      <c r="AL76" s="61">
        <f t="shared" ref="AL76:AL139" si="59">AK76^2</f>
        <v>0.77513308825077198</v>
      </c>
      <c r="AM76" s="61">
        <f t="shared" ref="AM76:AM139" si="60">AI76*AK76</f>
        <v>0.79416853617172467</v>
      </c>
      <c r="AN76" s="61">
        <f t="shared" si="54"/>
        <v>6.896971339783362E-3</v>
      </c>
      <c r="AO76" s="61">
        <f t="shared" ref="AO76:AO139" si="61">AN76^2</f>
        <v>4.7568213661793102E-5</v>
      </c>
      <c r="AP76" s="61">
        <f t="shared" si="55"/>
        <v>3.6268699877791272E-3</v>
      </c>
      <c r="AQ76" s="61">
        <f t="shared" ref="AQ76:AQ139" si="62">AP76^2</f>
        <v>1.3154185908252966E-5</v>
      </c>
      <c r="AR76" s="61">
        <f t="shared" ref="AR76:AR139" si="63">AN76*AP76</f>
        <v>2.5014418358833072E-5</v>
      </c>
      <c r="AS76" s="62">
        <f t="shared" ref="AS76:AS139" si="64">R76-S76</f>
        <v>2.1620959464668577E-2</v>
      </c>
      <c r="AT76" s="63">
        <f t="shared" ref="AT76:AT139" si="65">AS76/R76</f>
        <v>2.3969028051290975E-2</v>
      </c>
      <c r="AU76" s="64">
        <f t="shared" ref="AU76:AU139" si="66">U76-V76</f>
        <v>3.2701013520042349E-3</v>
      </c>
      <c r="AV76" s="65">
        <f t="shared" ref="AV76:AV139" si="67">AU76/U76</f>
        <v>0.4741358475917562</v>
      </c>
      <c r="AW76" s="66">
        <f t="shared" ref="AW76:AW139" si="68">AS76^2</f>
        <v>4.6746588817284172E-4</v>
      </c>
      <c r="AX76" s="66">
        <f t="shared" ref="AX76:AX139" si="69">AJ76</f>
        <v>0.81367144998085028</v>
      </c>
      <c r="AY76" s="67">
        <f t="shared" ref="AY76:AY139" si="70">AU76^2</f>
        <v>1.0693562852379926E-5</v>
      </c>
      <c r="AZ76" s="67">
        <f t="shared" ref="AZ76:AZ139" si="71">AO76</f>
        <v>4.7568213661793102E-5</v>
      </c>
      <c r="BA76" s="68">
        <f t="shared" ref="BA76:BA139" si="72">AS76/255</f>
        <v>8.4788076332033632E-5</v>
      </c>
      <c r="BB76" s="69">
        <f t="shared" ref="BB76:BB139" si="73">AU76/255</f>
        <v>1.2823926870604843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7947188362536721</v>
      </c>
      <c r="P77" s="47">
        <f t="shared" si="40"/>
        <v>0.37059396140090001</v>
      </c>
      <c r="Q77" s="47">
        <f t="shared" si="41"/>
        <v>0.89881779204947343</v>
      </c>
      <c r="R77" s="43">
        <f t="shared" si="42"/>
        <v>0.89881779204947343</v>
      </c>
      <c r="S77" s="43">
        <f t="shared" si="43"/>
        <v>0.87778952936095123</v>
      </c>
      <c r="T77" s="7">
        <f t="shared" si="44"/>
        <v>4.4218783169749503E-4</v>
      </c>
      <c r="U77" s="36">
        <f t="shared" si="45"/>
        <v>6.5318393488815775E-3</v>
      </c>
      <c r="V77" s="36">
        <f t="shared" si="46"/>
        <v>3.425137733894371E-3</v>
      </c>
      <c r="W77" s="37">
        <f t="shared" si="56"/>
        <v>9.651594924564117E-6</v>
      </c>
      <c r="X77" s="37">
        <f t="shared" si="57"/>
        <v>-2.1849645053120126</v>
      </c>
      <c r="Y77" s="37">
        <f t="shared" si="57"/>
        <v>-2.4653219596846712</v>
      </c>
      <c r="Z77" s="7">
        <f t="shared" si="47"/>
        <v>9.651594924564117E-6</v>
      </c>
      <c r="AA77" s="19">
        <f t="shared" si="48"/>
        <v>2.1020105514714102</v>
      </c>
      <c r="AB77" s="47">
        <f t="shared" si="49"/>
        <v>48.625125411848565</v>
      </c>
      <c r="AC77" s="20">
        <f t="shared" si="50"/>
        <v>0.38982429677105557</v>
      </c>
      <c r="AD77" s="20"/>
      <c r="AE77" s="29">
        <f t="shared" si="51"/>
        <v>3.425137733894371E-3</v>
      </c>
      <c r="AF77" s="20"/>
      <c r="AG77" s="20"/>
      <c r="AI77" s="60">
        <f t="shared" si="52"/>
        <v>0.89881779204947343</v>
      </c>
      <c r="AJ77" s="61">
        <f t="shared" si="58"/>
        <v>0.80787342330469047</v>
      </c>
      <c r="AK77" s="61">
        <f t="shared" si="53"/>
        <v>0.87778952936095123</v>
      </c>
      <c r="AL77" s="61">
        <f t="shared" si="59"/>
        <v>0.77051445785572026</v>
      </c>
      <c r="AM77" s="61">
        <f t="shared" si="60"/>
        <v>0.78897284666435663</v>
      </c>
      <c r="AN77" s="61">
        <f t="shared" si="54"/>
        <v>6.5318393488815775E-3</v>
      </c>
      <c r="AO77" s="61">
        <f t="shared" si="61"/>
        <v>4.2664925279597709E-5</v>
      </c>
      <c r="AP77" s="61">
        <f t="shared" si="55"/>
        <v>3.425137733894371E-3</v>
      </c>
      <c r="AQ77" s="61">
        <f t="shared" si="62"/>
        <v>1.1731568496147067E-5</v>
      </c>
      <c r="AR77" s="61">
        <f t="shared" si="63"/>
        <v>2.2372449425590329E-5</v>
      </c>
      <c r="AS77" s="62">
        <f t="shared" si="64"/>
        <v>2.1028262688522203E-2</v>
      </c>
      <c r="AT77" s="63">
        <f t="shared" si="65"/>
        <v>2.3395467773923137E-2</v>
      </c>
      <c r="AU77" s="64">
        <f t="shared" si="66"/>
        <v>3.1067016149872065E-3</v>
      </c>
      <c r="AV77" s="65">
        <f t="shared" si="67"/>
        <v>0.47562431484466244</v>
      </c>
      <c r="AW77" s="66">
        <f t="shared" si="68"/>
        <v>4.4218783169749503E-4</v>
      </c>
      <c r="AX77" s="66">
        <f t="shared" si="69"/>
        <v>0.80787342330469047</v>
      </c>
      <c r="AY77" s="67">
        <f t="shared" si="70"/>
        <v>9.651594924564117E-6</v>
      </c>
      <c r="AZ77" s="67">
        <f t="shared" si="71"/>
        <v>4.2664925279597709E-5</v>
      </c>
      <c r="BA77" s="68">
        <f t="shared" si="72"/>
        <v>8.2463775249106677E-5</v>
      </c>
      <c r="BB77" s="69">
        <f t="shared" si="73"/>
        <v>1.2183143588185123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7808941525402823</v>
      </c>
      <c r="P78" s="47">
        <f t="shared" si="40"/>
        <v>0.36947226988709497</v>
      </c>
      <c r="Q78" s="47">
        <f t="shared" si="41"/>
        <v>0.89554327495683983</v>
      </c>
      <c r="R78" s="43">
        <f t="shared" si="42"/>
        <v>0.89554327495683983</v>
      </c>
      <c r="S78" s="43">
        <f t="shared" si="43"/>
        <v>0.87513268880621276</v>
      </c>
      <c r="T78" s="7">
        <f t="shared" si="44"/>
        <v>4.1659202701216976E-4</v>
      </c>
      <c r="U78" s="36">
        <f t="shared" si="45"/>
        <v>6.1839913195344612E-3</v>
      </c>
      <c r="V78" s="36">
        <f t="shared" si="46"/>
        <v>3.2345089378513991E-3</v>
      </c>
      <c r="W78" s="37">
        <f t="shared" si="56"/>
        <v>8.6994463198587882E-6</v>
      </c>
      <c r="X78" s="37">
        <f t="shared" si="57"/>
        <v>-2.2087311287082518</v>
      </c>
      <c r="Y78" s="37">
        <f t="shared" si="57"/>
        <v>-2.4901916444449088</v>
      </c>
      <c r="Z78" s="7">
        <f t="shared" si="47"/>
        <v>8.6994463198587882E-6</v>
      </c>
      <c r="AA78" s="19">
        <f t="shared" si="48"/>
        <v>2.0805036159307781</v>
      </c>
      <c r="AB78" s="47">
        <f t="shared" si="49"/>
        <v>48.69741900785472</v>
      </c>
      <c r="AC78" s="20">
        <f t="shared" si="50"/>
        <v>0.37488310762900079</v>
      </c>
      <c r="AD78" s="20"/>
      <c r="AE78" s="29">
        <f t="shared" si="51"/>
        <v>3.2345089378513991E-3</v>
      </c>
      <c r="AF78" s="20"/>
      <c r="AG78" s="20"/>
      <c r="AI78" s="60">
        <f t="shared" si="52"/>
        <v>0.89554327495683983</v>
      </c>
      <c r="AJ78" s="61">
        <f t="shared" si="58"/>
        <v>0.801997757320422</v>
      </c>
      <c r="AK78" s="61">
        <f t="shared" si="53"/>
        <v>0.87513268880621276</v>
      </c>
      <c r="AL78" s="61">
        <f t="shared" si="59"/>
        <v>0.76585722301719161</v>
      </c>
      <c r="AM78" s="61">
        <f t="shared" si="60"/>
        <v>0.78371919415530078</v>
      </c>
      <c r="AN78" s="61">
        <f t="shared" si="54"/>
        <v>6.1839913195344612E-3</v>
      </c>
      <c r="AO78" s="61">
        <f t="shared" si="61"/>
        <v>3.8241748640077565E-5</v>
      </c>
      <c r="AP78" s="61">
        <f t="shared" si="55"/>
        <v>3.2345089378513991E-3</v>
      </c>
      <c r="AQ78" s="61">
        <f t="shared" si="62"/>
        <v>1.0462048069040585E-5</v>
      </c>
      <c r="AR78" s="61">
        <f t="shared" si="63"/>
        <v>2.000217519462968E-5</v>
      </c>
      <c r="AS78" s="62">
        <f t="shared" si="64"/>
        <v>2.0410586150627075E-2</v>
      </c>
      <c r="AT78" s="63">
        <f t="shared" si="65"/>
        <v>2.2791289624290629E-2</v>
      </c>
      <c r="AU78" s="64">
        <f t="shared" si="66"/>
        <v>2.9494823816830621E-3</v>
      </c>
      <c r="AV78" s="65">
        <f t="shared" si="67"/>
        <v>0.47695448283797121</v>
      </c>
      <c r="AW78" s="66">
        <f t="shared" si="68"/>
        <v>4.1659202701216976E-4</v>
      </c>
      <c r="AX78" s="66">
        <f t="shared" si="69"/>
        <v>0.801997757320422</v>
      </c>
      <c r="AY78" s="67">
        <f t="shared" si="70"/>
        <v>8.6994463198587882E-6</v>
      </c>
      <c r="AZ78" s="67">
        <f t="shared" si="71"/>
        <v>3.8241748640077565E-5</v>
      </c>
      <c r="BA78" s="68">
        <f t="shared" si="72"/>
        <v>8.0041514316184613E-5</v>
      </c>
      <c r="BB78" s="69">
        <f t="shared" si="73"/>
        <v>1.1566597575227695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7668437128380927</v>
      </c>
      <c r="P79" s="47">
        <f t="shared" si="40"/>
        <v>0.36833804438679602</v>
      </c>
      <c r="Q79" s="47">
        <f t="shared" si="41"/>
        <v>0.89221528525973914</v>
      </c>
      <c r="R79" s="43">
        <f t="shared" si="42"/>
        <v>0.89221528525973914</v>
      </c>
      <c r="S79" s="43">
        <f t="shared" si="43"/>
        <v>0.87244616022832377</v>
      </c>
      <c r="T79" s="7">
        <f t="shared" si="44"/>
        <v>3.9081830450773372E-4</v>
      </c>
      <c r="U79" s="36">
        <f t="shared" si="45"/>
        <v>5.8527851379658819E-3</v>
      </c>
      <c r="V79" s="36">
        <f t="shared" si="46"/>
        <v>3.054389474717496E-3</v>
      </c>
      <c r="W79" s="37">
        <f t="shared" si="56"/>
        <v>7.8310182880873735E-6</v>
      </c>
      <c r="X79" s="37">
        <f t="shared" si="57"/>
        <v>-2.2326374190104707</v>
      </c>
      <c r="Y79" s="37">
        <f t="shared" si="57"/>
        <v>-2.5150755855061928</v>
      </c>
      <c r="Z79" s="7">
        <f t="shared" si="47"/>
        <v>7.8310182880873735E-6</v>
      </c>
      <c r="AA79" s="19">
        <f t="shared" si="48"/>
        <v>2.0592167307966607</v>
      </c>
      <c r="AB79" s="47">
        <f t="shared" si="49"/>
        <v>48.767230378923536</v>
      </c>
      <c r="AC79" s="20">
        <f t="shared" si="50"/>
        <v>0.36045492924212752</v>
      </c>
      <c r="AD79" s="20"/>
      <c r="AE79" s="29">
        <f t="shared" si="51"/>
        <v>3.054389474717496E-3</v>
      </c>
      <c r="AF79" s="20"/>
      <c r="AG79" s="20"/>
      <c r="AI79" s="60">
        <f t="shared" si="52"/>
        <v>0.89221528525973914</v>
      </c>
      <c r="AJ79" s="61">
        <f t="shared" si="58"/>
        <v>0.79604811525111774</v>
      </c>
      <c r="AK79" s="61">
        <f t="shared" si="53"/>
        <v>0.87244616022832377</v>
      </c>
      <c r="AL79" s="61">
        <f t="shared" si="59"/>
        <v>0.761162302497146</v>
      </c>
      <c r="AM79" s="61">
        <f t="shared" si="60"/>
        <v>0.77840979972187796</v>
      </c>
      <c r="AN79" s="61">
        <f t="shared" si="54"/>
        <v>5.8527851379658819E-3</v>
      </c>
      <c r="AO79" s="61">
        <f t="shared" si="61"/>
        <v>3.4255093871194309E-5</v>
      </c>
      <c r="AP79" s="61">
        <f t="shared" si="55"/>
        <v>3.054389474717496E-3</v>
      </c>
      <c r="AQ79" s="61">
        <f t="shared" si="62"/>
        <v>9.3292950632650215E-6</v>
      </c>
      <c r="AR79" s="61">
        <f t="shared" si="63"/>
        <v>1.7876685323185977E-5</v>
      </c>
      <c r="AS79" s="62">
        <f t="shared" si="64"/>
        <v>1.9769125031415369E-2</v>
      </c>
      <c r="AT79" s="63">
        <f t="shared" si="65"/>
        <v>2.2157348521170243E-2</v>
      </c>
      <c r="AU79" s="64">
        <f t="shared" si="66"/>
        <v>2.7983956632483859E-3</v>
      </c>
      <c r="AV79" s="65">
        <f t="shared" si="67"/>
        <v>0.47813059889995552</v>
      </c>
      <c r="AW79" s="66">
        <f t="shared" si="68"/>
        <v>3.9081830450773372E-4</v>
      </c>
      <c r="AX79" s="66">
        <f t="shared" si="69"/>
        <v>0.79604811525111774</v>
      </c>
      <c r="AY79" s="67">
        <f t="shared" si="70"/>
        <v>7.8310182880873735E-6</v>
      </c>
      <c r="AZ79" s="67">
        <f t="shared" si="71"/>
        <v>3.4255093871194309E-5</v>
      </c>
      <c r="BA79" s="68">
        <f t="shared" si="72"/>
        <v>7.7525980515354389E-5</v>
      </c>
      <c r="BB79" s="69">
        <f t="shared" si="73"/>
        <v>1.0974100640189748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7525739326821</v>
      </c>
      <c r="P80" s="47">
        <f t="shared" si="40"/>
        <v>0.36719139589090688</v>
      </c>
      <c r="Q80" s="47">
        <f t="shared" si="41"/>
        <v>0.8888353425429546</v>
      </c>
      <c r="R80" s="43">
        <f t="shared" si="42"/>
        <v>0.8888353425429546</v>
      </c>
      <c r="S80" s="43">
        <f t="shared" si="43"/>
        <v>0.86973020652054023</v>
      </c>
      <c r="T80" s="7">
        <f t="shared" si="44"/>
        <v>3.6500622243495519E-4</v>
      </c>
      <c r="U80" s="36">
        <f t="shared" si="45"/>
        <v>5.5375881883287471E-3</v>
      </c>
      <c r="V80" s="36">
        <f t="shared" si="46"/>
        <v>2.8842152560628119E-3</v>
      </c>
      <c r="W80" s="37">
        <f t="shared" si="56"/>
        <v>7.0403879176815274E-6</v>
      </c>
      <c r="X80" s="37">
        <f t="shared" si="57"/>
        <v>-2.2566793443987483</v>
      </c>
      <c r="Y80" s="37">
        <f t="shared" si="57"/>
        <v>-2.5399723302800359</v>
      </c>
      <c r="Z80" s="7">
        <f t="shared" si="47"/>
        <v>7.0403879176815274E-6</v>
      </c>
      <c r="AA80" s="19">
        <f t="shared" si="48"/>
        <v>2.0381476446008593</v>
      </c>
      <c r="AB80" s="47">
        <f t="shared" si="49"/>
        <v>48.834629995984891</v>
      </c>
      <c r="AC80" s="20">
        <f t="shared" si="50"/>
        <v>0.34652519711855145</v>
      </c>
      <c r="AD80" s="20"/>
      <c r="AE80" s="29">
        <f t="shared" si="51"/>
        <v>2.8842152560628119E-3</v>
      </c>
      <c r="AF80" s="20"/>
      <c r="AG80" s="20"/>
      <c r="AI80" s="60">
        <f t="shared" si="52"/>
        <v>0.8888353425429546</v>
      </c>
      <c r="AJ80" s="61">
        <f t="shared" si="58"/>
        <v>0.79002826615345145</v>
      </c>
      <c r="AK80" s="61">
        <f t="shared" si="53"/>
        <v>0.86973020652054023</v>
      </c>
      <c r="AL80" s="61">
        <f t="shared" si="59"/>
        <v>0.75643063213426154</v>
      </c>
      <c r="AM80" s="61">
        <f t="shared" si="60"/>
        <v>0.77304694603263902</v>
      </c>
      <c r="AN80" s="61">
        <f t="shared" si="54"/>
        <v>5.5375881883287471E-3</v>
      </c>
      <c r="AO80" s="61">
        <f t="shared" si="61"/>
        <v>3.0664882943518053E-5</v>
      </c>
      <c r="AP80" s="61">
        <f t="shared" si="55"/>
        <v>2.8842152560628119E-3</v>
      </c>
      <c r="AQ80" s="61">
        <f t="shared" si="62"/>
        <v>8.3186976433054711E-6</v>
      </c>
      <c r="AR80" s="61">
        <f t="shared" si="63"/>
        <v>1.5971596334571001E-5</v>
      </c>
      <c r="AS80" s="62">
        <f t="shared" si="64"/>
        <v>1.9105136022414371E-2</v>
      </c>
      <c r="AT80" s="63">
        <f t="shared" si="65"/>
        <v>2.1494572850528929E-2</v>
      </c>
      <c r="AU80" s="64">
        <f t="shared" si="66"/>
        <v>2.6533729322659352E-3</v>
      </c>
      <c r="AV80" s="65">
        <f t="shared" si="67"/>
        <v>0.47915678126053057</v>
      </c>
      <c r="AW80" s="66">
        <f t="shared" si="68"/>
        <v>3.6500622243495519E-4</v>
      </c>
      <c r="AX80" s="66">
        <f t="shared" si="69"/>
        <v>0.79002826615345145</v>
      </c>
      <c r="AY80" s="67">
        <f t="shared" si="70"/>
        <v>7.0403879176815274E-6</v>
      </c>
      <c r="AZ80" s="67">
        <f t="shared" si="71"/>
        <v>3.0664882943518053E-5</v>
      </c>
      <c r="BA80" s="68">
        <f t="shared" si="72"/>
        <v>7.4922102048683806E-5</v>
      </c>
      <c r="BB80" s="69">
        <f t="shared" si="73"/>
        <v>1.0405384048101707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738091502961044</v>
      </c>
      <c r="P81" s="47">
        <f t="shared" si="40"/>
        <v>0.36603243947857506</v>
      </c>
      <c r="Q81" s="47">
        <f t="shared" si="41"/>
        <v>0.88540503161160711</v>
      </c>
      <c r="R81" s="43">
        <f t="shared" si="42"/>
        <v>0.88540503161160711</v>
      </c>
      <c r="S81" s="43">
        <f t="shared" si="43"/>
        <v>0.86698510025953968</v>
      </c>
      <c r="T81" s="7">
        <f t="shared" si="44"/>
        <v>3.3929387101487671E-4</v>
      </c>
      <c r="U81" s="36">
        <f t="shared" si="45"/>
        <v>5.237778394520852E-3</v>
      </c>
      <c r="V81" s="36">
        <f t="shared" si="46"/>
        <v>2.7234508720621973E-3</v>
      </c>
      <c r="W81" s="37">
        <f t="shared" si="56"/>
        <v>6.3218428901930766E-6</v>
      </c>
      <c r="X81" s="37">
        <f t="shared" si="57"/>
        <v>-2.2808528801132839</v>
      </c>
      <c r="Y81" s="37">
        <f t="shared" si="57"/>
        <v>-2.5648804544957629</v>
      </c>
      <c r="Z81" s="7">
        <f t="shared" si="47"/>
        <v>6.3218428901930766E-6</v>
      </c>
      <c r="AA81" s="19">
        <f t="shared" si="48"/>
        <v>2.0172941289113031</v>
      </c>
      <c r="AB81" s="47">
        <f t="shared" si="49"/>
        <v>48.899687078782662</v>
      </c>
      <c r="AC81" s="20">
        <f t="shared" si="50"/>
        <v>0.33307960535370046</v>
      </c>
      <c r="AD81" s="20"/>
      <c r="AE81" s="29">
        <f t="shared" si="51"/>
        <v>2.7234508720621973E-3</v>
      </c>
      <c r="AF81" s="20"/>
      <c r="AG81" s="20"/>
      <c r="AI81" s="60">
        <f t="shared" si="52"/>
        <v>0.88540503161160711</v>
      </c>
      <c r="AJ81" s="61">
        <f t="shared" si="58"/>
        <v>0.78394207000315097</v>
      </c>
      <c r="AK81" s="61">
        <f t="shared" si="53"/>
        <v>0.86698510025953968</v>
      </c>
      <c r="AL81" s="61">
        <f t="shared" si="59"/>
        <v>0.75166316407204403</v>
      </c>
      <c r="AM81" s="61">
        <f t="shared" si="60"/>
        <v>0.76763297010209008</v>
      </c>
      <c r="AN81" s="61">
        <f t="shared" si="54"/>
        <v>5.237778394520852E-3</v>
      </c>
      <c r="AO81" s="61">
        <f t="shared" si="61"/>
        <v>2.7434322510109434E-5</v>
      </c>
      <c r="AP81" s="61">
        <f t="shared" si="55"/>
        <v>2.7234508720621973E-3</v>
      </c>
      <c r="AQ81" s="61">
        <f t="shared" si="62"/>
        <v>7.4171846525363427E-6</v>
      </c>
      <c r="AR81" s="61">
        <f t="shared" si="63"/>
        <v>1.4264832136226349E-5</v>
      </c>
      <c r="AS81" s="62">
        <f t="shared" si="64"/>
        <v>1.8419931352067431E-2</v>
      </c>
      <c r="AT81" s="63">
        <f t="shared" si="65"/>
        <v>2.0803960554120208E-2</v>
      </c>
      <c r="AU81" s="64">
        <f t="shared" si="66"/>
        <v>2.5143275224586547E-3</v>
      </c>
      <c r="AV81" s="65">
        <f t="shared" si="67"/>
        <v>0.48003701819245514</v>
      </c>
      <c r="AW81" s="66">
        <f t="shared" si="68"/>
        <v>3.3929387101487671E-4</v>
      </c>
      <c r="AX81" s="66">
        <f t="shared" si="69"/>
        <v>0.78394207000315097</v>
      </c>
      <c r="AY81" s="67">
        <f t="shared" si="70"/>
        <v>6.3218428901930766E-6</v>
      </c>
      <c r="AZ81" s="67">
        <f t="shared" si="71"/>
        <v>2.7434322510109434E-5</v>
      </c>
      <c r="BA81" s="68">
        <f t="shared" si="72"/>
        <v>7.2235024910068354E-5</v>
      </c>
      <c r="BB81" s="69">
        <f t="shared" si="73"/>
        <v>9.8601079312104105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7234033630174873</v>
      </c>
      <c r="P82" s="47">
        <f t="shared" si="40"/>
        <v>0.36486129422963659</v>
      </c>
      <c r="Q82" s="47">
        <f t="shared" si="41"/>
        <v>0.88192599611963507</v>
      </c>
      <c r="R82" s="43">
        <f t="shared" si="42"/>
        <v>0.88192599611963507</v>
      </c>
      <c r="S82" s="43">
        <f t="shared" si="43"/>
        <v>0.86421112349803786</v>
      </c>
      <c r="T82" s="7">
        <f t="shared" si="44"/>
        <v>3.1381671199941442E-4</v>
      </c>
      <c r="U82" s="36">
        <f t="shared" si="45"/>
        <v>4.9527451679906628E-3</v>
      </c>
      <c r="V82" s="36">
        <f t="shared" si="46"/>
        <v>2.5715882809084741E-3</v>
      </c>
      <c r="W82" s="37">
        <f t="shared" si="56"/>
        <v>5.6699081208989386E-6</v>
      </c>
      <c r="X82" s="37">
        <f t="shared" si="57"/>
        <v>-2.3051540170574403</v>
      </c>
      <c r="Y82" s="37">
        <f t="shared" si="57"/>
        <v>-2.5897985620474184</v>
      </c>
      <c r="Z82" s="7">
        <f t="shared" si="47"/>
        <v>5.6699081208989386E-6</v>
      </c>
      <c r="AA82" s="19">
        <f t="shared" si="48"/>
        <v>1.9966539780963521</v>
      </c>
      <c r="AB82" s="47">
        <f t="shared" si="49"/>
        <v>48.96246957788874</v>
      </c>
      <c r="AC82" s="20">
        <f t="shared" si="50"/>
        <v>0.32010411034754627</v>
      </c>
      <c r="AD82" s="20"/>
      <c r="AE82" s="29">
        <f t="shared" si="51"/>
        <v>2.5715882809084741E-3</v>
      </c>
      <c r="AF82" s="20"/>
      <c r="AG82" s="20"/>
      <c r="AI82" s="60">
        <f t="shared" si="52"/>
        <v>0.88192599611963507</v>
      </c>
      <c r="AJ82" s="61">
        <f t="shared" si="58"/>
        <v>0.77779346263161053</v>
      </c>
      <c r="AK82" s="61">
        <f t="shared" si="53"/>
        <v>0.86421112349803786</v>
      </c>
      <c r="AL82" s="61">
        <f t="shared" si="59"/>
        <v>0.74686086597774082</v>
      </c>
      <c r="AM82" s="61">
        <f t="shared" si="60"/>
        <v>0.76217025594867605</v>
      </c>
      <c r="AN82" s="61">
        <f t="shared" si="54"/>
        <v>4.9527451679906628E-3</v>
      </c>
      <c r="AO82" s="61">
        <f t="shared" si="61"/>
        <v>2.4529684699054858E-5</v>
      </c>
      <c r="AP82" s="61">
        <f t="shared" si="55"/>
        <v>2.5715882809084741E-3</v>
      </c>
      <c r="AQ82" s="61">
        <f t="shared" si="62"/>
        <v>6.6130662865058008E-6</v>
      </c>
      <c r="AR82" s="61">
        <f t="shared" si="63"/>
        <v>1.2736421432330861E-5</v>
      </c>
      <c r="AS82" s="62">
        <f t="shared" si="64"/>
        <v>1.7714872621597211E-2</v>
      </c>
      <c r="AT82" s="63">
        <f t="shared" si="65"/>
        <v>2.0086574950211756E-2</v>
      </c>
      <c r="AU82" s="64">
        <f t="shared" si="66"/>
        <v>2.3811568870821887E-3</v>
      </c>
      <c r="AV82" s="65">
        <f t="shared" si="67"/>
        <v>0.48077516737010478</v>
      </c>
      <c r="AW82" s="66">
        <f t="shared" si="68"/>
        <v>3.1381671199941442E-4</v>
      </c>
      <c r="AX82" s="66">
        <f t="shared" si="69"/>
        <v>0.77779346263161053</v>
      </c>
      <c r="AY82" s="67">
        <f t="shared" si="70"/>
        <v>5.6699081208989386E-6</v>
      </c>
      <c r="AZ82" s="67">
        <f t="shared" si="71"/>
        <v>2.4529684699054858E-5</v>
      </c>
      <c r="BA82" s="68">
        <f t="shared" si="72"/>
        <v>6.947008871214593E-5</v>
      </c>
      <c r="BB82" s="69">
        <f t="shared" si="73"/>
        <v>9.3378701454203482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7085166731691971</v>
      </c>
      <c r="P83" s="47">
        <f t="shared" si="40"/>
        <v>0.36367808313507471</v>
      </c>
      <c r="Q83" s="47">
        <f t="shared" si="41"/>
        <v>0.87839993206120393</v>
      </c>
      <c r="R83" s="43">
        <f t="shared" si="42"/>
        <v>0.87839993206120393</v>
      </c>
      <c r="S83" s="43">
        <f t="shared" si="43"/>
        <v>0.86140856755270068</v>
      </c>
      <c r="T83" s="7">
        <f t="shared" si="44"/>
        <v>2.8870646786082382E-4</v>
      </c>
      <c r="U83" s="36">
        <f t="shared" si="45"/>
        <v>4.6818902608931397E-3</v>
      </c>
      <c r="V83" s="36">
        <f t="shared" si="46"/>
        <v>2.4281455451499539E-3</v>
      </c>
      <c r="W83" s="37">
        <f t="shared" si="56"/>
        <v>5.0793652437403333E-6</v>
      </c>
      <c r="X83" s="37">
        <f t="shared" si="57"/>
        <v>-2.3295787699745283</v>
      </c>
      <c r="Y83" s="37">
        <f t="shared" si="57"/>
        <v>-2.6147252848286415</v>
      </c>
      <c r="Z83" s="7">
        <f t="shared" si="47"/>
        <v>5.0793652437403333E-6</v>
      </c>
      <c r="AA83" s="19">
        <f t="shared" si="48"/>
        <v>1.9762250090915077</v>
      </c>
      <c r="AB83" s="47">
        <f t="shared" si="49"/>
        <v>49.023044159538358</v>
      </c>
      <c r="AC83" s="20">
        <f t="shared" si="50"/>
        <v>0.30758493393874331</v>
      </c>
      <c r="AD83" s="20"/>
      <c r="AE83" s="29">
        <f t="shared" si="51"/>
        <v>2.4281455451499539E-3</v>
      </c>
      <c r="AF83" s="20"/>
      <c r="AG83" s="20"/>
      <c r="AI83" s="60">
        <f t="shared" si="52"/>
        <v>0.87839993206120393</v>
      </c>
      <c r="AJ83" s="61">
        <f t="shared" si="58"/>
        <v>0.77158644064512771</v>
      </c>
      <c r="AK83" s="61">
        <f t="shared" si="53"/>
        <v>0.86140856755270068</v>
      </c>
      <c r="AL83" s="61">
        <f t="shared" si="59"/>
        <v>0.74202472025319566</v>
      </c>
      <c r="AM83" s="61">
        <f t="shared" si="60"/>
        <v>0.75666122721523121</v>
      </c>
      <c r="AN83" s="61">
        <f t="shared" si="54"/>
        <v>4.6818902608931397E-3</v>
      </c>
      <c r="AO83" s="61">
        <f t="shared" si="61"/>
        <v>2.1920096415046032E-5</v>
      </c>
      <c r="AP83" s="61">
        <f t="shared" si="55"/>
        <v>2.4281455451499539E-3</v>
      </c>
      <c r="AQ83" s="61">
        <f t="shared" si="62"/>
        <v>5.8958907884315665E-6</v>
      </c>
      <c r="AR83" s="61">
        <f t="shared" si="63"/>
        <v>1.1368310979868633E-5</v>
      </c>
      <c r="AS83" s="62">
        <f t="shared" si="64"/>
        <v>1.6991364508503248E-2</v>
      </c>
      <c r="AT83" s="63">
        <f t="shared" si="65"/>
        <v>1.9343540326366222E-2</v>
      </c>
      <c r="AU83" s="64">
        <f t="shared" si="66"/>
        <v>2.2537447157431859E-3</v>
      </c>
      <c r="AV83" s="65">
        <f t="shared" si="67"/>
        <v>0.48137495544657444</v>
      </c>
      <c r="AW83" s="66">
        <f t="shared" si="68"/>
        <v>2.8870646786082382E-4</v>
      </c>
      <c r="AX83" s="66">
        <f t="shared" si="69"/>
        <v>0.77158644064512771</v>
      </c>
      <c r="AY83" s="67">
        <f t="shared" si="70"/>
        <v>5.0793652437403333E-6</v>
      </c>
      <c r="AZ83" s="67">
        <f t="shared" si="71"/>
        <v>2.1920096415046032E-5</v>
      </c>
      <c r="BA83" s="68">
        <f t="shared" si="72"/>
        <v>6.6632801994130389E-5</v>
      </c>
      <c r="BB83" s="69">
        <f t="shared" si="73"/>
        <v>8.8382145715419062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6934387868928192</v>
      </c>
      <c r="P84" s="47">
        <f t="shared" si="40"/>
        <v>0.36248293300561735</v>
      </c>
      <c r="Q84" s="47">
        <f t="shared" si="41"/>
        <v>0.87482858118212636</v>
      </c>
      <c r="R84" s="43">
        <f t="shared" si="42"/>
        <v>0.87482858118212636</v>
      </c>
      <c r="S84" s="43">
        <f t="shared" si="43"/>
        <v>0.8585777327876486</v>
      </c>
      <c r="T84" s="7">
        <f t="shared" si="44"/>
        <v>2.6409007354030067E-4</v>
      </c>
      <c r="U84" s="36">
        <f t="shared" si="45"/>
        <v>4.4246285248182912E-3</v>
      </c>
      <c r="V84" s="36">
        <f t="shared" si="46"/>
        <v>2.2926656144312825E-3</v>
      </c>
      <c r="W84" s="37">
        <f t="shared" si="56"/>
        <v>4.5452658512658441E-6</v>
      </c>
      <c r="X84" s="37">
        <f t="shared" si="57"/>
        <v>-2.354123185168123</v>
      </c>
      <c r="Y84" s="37">
        <f t="shared" si="57"/>
        <v>-2.6396592825562002</v>
      </c>
      <c r="Z84" s="7">
        <f t="shared" si="47"/>
        <v>4.5452658512658441E-6</v>
      </c>
      <c r="AA84" s="19">
        <f t="shared" si="48"/>
        <v>1.9560050611685236</v>
      </c>
      <c r="AB84" s="47">
        <f t="shared" si="49"/>
        <v>49.081476193159034</v>
      </c>
      <c r="AC84" s="20">
        <f t="shared" si="50"/>
        <v>0.29550856598206993</v>
      </c>
      <c r="AD84" s="20"/>
      <c r="AE84" s="29">
        <f t="shared" si="51"/>
        <v>2.2926656144312825E-3</v>
      </c>
      <c r="AF84" s="20"/>
      <c r="AG84" s="20"/>
      <c r="AI84" s="60">
        <f t="shared" si="52"/>
        <v>0.87482858118212636</v>
      </c>
      <c r="AJ84" s="61">
        <f t="shared" si="58"/>
        <v>0.76532504645313226</v>
      </c>
      <c r="AK84" s="61">
        <f t="shared" si="53"/>
        <v>0.8585777327876486</v>
      </c>
      <c r="AL84" s="61">
        <f t="shared" si="59"/>
        <v>0.73715572323877887</v>
      </c>
      <c r="AM84" s="61">
        <f t="shared" si="60"/>
        <v>0.75110833980918545</v>
      </c>
      <c r="AN84" s="61">
        <f t="shared" si="54"/>
        <v>4.4246285248182912E-3</v>
      </c>
      <c r="AO84" s="61">
        <f t="shared" si="61"/>
        <v>1.9577337582635686E-5</v>
      </c>
      <c r="AP84" s="61">
        <f t="shared" si="55"/>
        <v>2.2926656144312825E-3</v>
      </c>
      <c r="AQ84" s="61">
        <f t="shared" si="62"/>
        <v>5.25631561959557E-6</v>
      </c>
      <c r="AR84" s="61">
        <f t="shared" si="63"/>
        <v>1.0144193675482707E-5</v>
      </c>
      <c r="AS84" s="62">
        <f t="shared" si="64"/>
        <v>1.6250848394477768E-2</v>
      </c>
      <c r="AT84" s="63">
        <f t="shared" si="65"/>
        <v>1.8576037344960248E-2</v>
      </c>
      <c r="AU84" s="64">
        <f t="shared" si="66"/>
        <v>2.1319629103870087E-3</v>
      </c>
      <c r="AV84" s="65">
        <f t="shared" si="67"/>
        <v>0.48183997784866317</v>
      </c>
      <c r="AW84" s="66">
        <f t="shared" si="68"/>
        <v>2.6409007354030067E-4</v>
      </c>
      <c r="AX84" s="66">
        <f t="shared" si="69"/>
        <v>0.76532504645313226</v>
      </c>
      <c r="AY84" s="67">
        <f t="shared" si="70"/>
        <v>4.5452658512658441E-6</v>
      </c>
      <c r="AZ84" s="67">
        <f t="shared" si="71"/>
        <v>1.9577337582635686E-5</v>
      </c>
      <c r="BA84" s="68">
        <f t="shared" si="72"/>
        <v>6.3728817233246147E-5</v>
      </c>
      <c r="BB84" s="69">
        <f t="shared" si="73"/>
        <v>8.3606388642627797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6781772229040655</v>
      </c>
      <c r="P85" s="47">
        <f t="shared" si="40"/>
        <v>0.36127597437859632</v>
      </c>
      <c r="Q85" s="47">
        <f t="shared" si="41"/>
        <v>0.8712137243667698</v>
      </c>
      <c r="R85" s="43">
        <f t="shared" si="42"/>
        <v>0.8712137243667698</v>
      </c>
      <c r="S85" s="43">
        <f t="shared" si="43"/>
        <v>0.85571892839384234</v>
      </c>
      <c r="T85" s="7">
        <f t="shared" si="44"/>
        <v>2.4008870224264924E-4</v>
      </c>
      <c r="U85" s="36">
        <f t="shared" si="45"/>
        <v>4.1803885761182271E-3</v>
      </c>
      <c r="V85" s="36">
        <f t="shared" si="46"/>
        <v>2.1647151540020487E-3</v>
      </c>
      <c r="W85" s="37">
        <f t="shared" si="56"/>
        <v>4.0629393446255449E-6</v>
      </c>
      <c r="X85" s="37">
        <f t="shared" si="57"/>
        <v>-2.3787833477415763</v>
      </c>
      <c r="Y85" s="37">
        <f t="shared" si="57"/>
        <v>-2.6645992425825775</v>
      </c>
      <c r="Z85" s="7">
        <f t="shared" si="47"/>
        <v>4.0629393446255449E-6</v>
      </c>
      <c r="AA85" s="19">
        <f t="shared" si="48"/>
        <v>1.9359919957068616</v>
      </c>
      <c r="AB85" s="47">
        <f t="shared" si="49"/>
        <v>49.137829741466355</v>
      </c>
      <c r="AC85" s="20">
        <f t="shared" si="50"/>
        <v>0.28386176639536909</v>
      </c>
      <c r="AD85" s="20"/>
      <c r="AE85" s="29">
        <f t="shared" si="51"/>
        <v>2.1647151540020487E-3</v>
      </c>
      <c r="AF85" s="20"/>
      <c r="AG85" s="20"/>
      <c r="AI85" s="60">
        <f t="shared" si="52"/>
        <v>0.8712137243667698</v>
      </c>
      <c r="AJ85" s="61">
        <f t="shared" si="58"/>
        <v>0.75901335352501798</v>
      </c>
      <c r="AK85" s="61">
        <f t="shared" si="53"/>
        <v>0.85571892839384234</v>
      </c>
      <c r="AL85" s="61">
        <f t="shared" si="59"/>
        <v>0.73225488441150588</v>
      </c>
      <c r="AM85" s="61">
        <f t="shared" si="60"/>
        <v>0.74551407461714059</v>
      </c>
      <c r="AN85" s="61">
        <f t="shared" si="54"/>
        <v>4.1803885761182271E-3</v>
      </c>
      <c r="AO85" s="61">
        <f t="shared" si="61"/>
        <v>1.7475648647339777E-5</v>
      </c>
      <c r="AP85" s="61">
        <f t="shared" si="55"/>
        <v>2.1647151540020487E-3</v>
      </c>
      <c r="AQ85" s="61">
        <f t="shared" si="62"/>
        <v>4.6859916979661135E-6</v>
      </c>
      <c r="AR85" s="61">
        <f t="shared" si="63"/>
        <v>9.0493505003401732E-6</v>
      </c>
      <c r="AS85" s="62">
        <f t="shared" si="64"/>
        <v>1.5494795972927466E-2</v>
      </c>
      <c r="AT85" s="63">
        <f t="shared" si="65"/>
        <v>1.7785298302307684E-2</v>
      </c>
      <c r="AU85" s="64">
        <f t="shared" si="66"/>
        <v>2.0156734221161783E-3</v>
      </c>
      <c r="AV85" s="65">
        <f t="shared" si="67"/>
        <v>0.48217369878755795</v>
      </c>
      <c r="AW85" s="66">
        <f t="shared" si="68"/>
        <v>2.4008870224264924E-4</v>
      </c>
      <c r="AX85" s="66">
        <f t="shared" si="69"/>
        <v>0.75901335352501798</v>
      </c>
      <c r="AY85" s="67">
        <f t="shared" si="70"/>
        <v>4.0629393446255449E-6</v>
      </c>
      <c r="AZ85" s="67">
        <f t="shared" si="71"/>
        <v>1.7475648647339777E-5</v>
      </c>
      <c r="BA85" s="68">
        <f t="shared" si="72"/>
        <v>6.0763905776186146E-5</v>
      </c>
      <c r="BB85" s="69">
        <f t="shared" si="73"/>
        <v>7.9046016553575617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662739637358785</v>
      </c>
      <c r="P86" s="47">
        <f t="shared" si="40"/>
        <v>0.36005734142319229</v>
      </c>
      <c r="Q86" s="47">
        <f t="shared" si="41"/>
        <v>0.86755717505359786</v>
      </c>
      <c r="R86" s="43">
        <f t="shared" si="42"/>
        <v>0.86755717505359786</v>
      </c>
      <c r="S86" s="43">
        <f t="shared" si="43"/>
        <v>0.85283247216464697</v>
      </c>
      <c r="T86" s="7">
        <f t="shared" si="44"/>
        <v>2.1681687516787872E-4</v>
      </c>
      <c r="U86" s="36">
        <f t="shared" si="45"/>
        <v>3.9486133695914947E-3</v>
      </c>
      <c r="V86" s="36">
        <f t="shared" si="46"/>
        <v>2.0438834182535011E-3</v>
      </c>
      <c r="W86" s="37">
        <f t="shared" si="56"/>
        <v>3.6279961875240356E-6</v>
      </c>
      <c r="X86" s="37">
        <f t="shared" si="57"/>
        <v>-2.403555388338221</v>
      </c>
      <c r="Y86" s="37">
        <f t="shared" si="57"/>
        <v>-2.6895438796983528</v>
      </c>
      <c r="Z86" s="7">
        <f t="shared" si="47"/>
        <v>3.6279961875240356E-6</v>
      </c>
      <c r="AA86" s="19">
        <f t="shared" si="48"/>
        <v>1.9161836959675</v>
      </c>
      <c r="AB86" s="47">
        <f t="shared" si="49"/>
        <v>49.192167553002157</v>
      </c>
      <c r="AC86" s="20">
        <f t="shared" si="50"/>
        <v>0.27263156670171118</v>
      </c>
      <c r="AD86" s="20"/>
      <c r="AE86" s="29">
        <f t="shared" si="51"/>
        <v>2.0438834182535011E-3</v>
      </c>
      <c r="AF86" s="20"/>
      <c r="AG86" s="20"/>
      <c r="AI86" s="60">
        <f t="shared" si="52"/>
        <v>0.86755717505359786</v>
      </c>
      <c r="AJ86" s="61">
        <f t="shared" si="58"/>
        <v>0.75265545198697903</v>
      </c>
      <c r="AK86" s="61">
        <f t="shared" si="53"/>
        <v>0.85283247216464697</v>
      </c>
      <c r="AL86" s="61">
        <f t="shared" si="59"/>
        <v>0.72732322557846329</v>
      </c>
      <c r="AM86" s="61">
        <f t="shared" si="60"/>
        <v>0.73988093034513724</v>
      </c>
      <c r="AN86" s="61">
        <f t="shared" si="54"/>
        <v>3.9486133695914947E-3</v>
      </c>
      <c r="AO86" s="61">
        <f t="shared" si="61"/>
        <v>1.5591547542516698E-5</v>
      </c>
      <c r="AP86" s="61">
        <f t="shared" si="55"/>
        <v>2.0438834182535011E-3</v>
      </c>
      <c r="AQ86" s="61">
        <f t="shared" si="62"/>
        <v>4.1774594274116162E-6</v>
      </c>
      <c r="AR86" s="61">
        <f t="shared" si="63"/>
        <v>8.07050539120214E-6</v>
      </c>
      <c r="AS86" s="62">
        <f t="shared" si="64"/>
        <v>1.4724702888950891E-2</v>
      </c>
      <c r="AT86" s="63">
        <f t="shared" si="65"/>
        <v>1.6972602281850987E-2</v>
      </c>
      <c r="AU86" s="64">
        <f t="shared" si="66"/>
        <v>1.9047299513379936E-3</v>
      </c>
      <c r="AV86" s="65">
        <f t="shared" si="67"/>
        <v>0.48237945148198902</v>
      </c>
      <c r="AW86" s="66">
        <f t="shared" si="68"/>
        <v>2.1681687516787872E-4</v>
      </c>
      <c r="AX86" s="66">
        <f t="shared" si="69"/>
        <v>0.75265545198697903</v>
      </c>
      <c r="AY86" s="67">
        <f t="shared" si="70"/>
        <v>3.6279961875240356E-6</v>
      </c>
      <c r="AZ86" s="67">
        <f t="shared" si="71"/>
        <v>1.5591547542516698E-5</v>
      </c>
      <c r="BA86" s="68">
        <f t="shared" si="72"/>
        <v>5.7743932897846632E-5</v>
      </c>
      <c r="BB86" s="69">
        <f t="shared" si="73"/>
        <v>7.4695292209333083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6471337963867145</v>
      </c>
      <c r="P87" s="47">
        <f t="shared" si="40"/>
        <v>0.358827171844188</v>
      </c>
      <c r="Q87" s="47">
        <f t="shared" si="41"/>
        <v>0.86386077272950912</v>
      </c>
      <c r="R87" s="43">
        <f t="shared" si="42"/>
        <v>0.86386077272950912</v>
      </c>
      <c r="S87" s="43">
        <f t="shared" si="43"/>
        <v>0.84991869026786038</v>
      </c>
      <c r="T87" s="7">
        <f t="shared" si="44"/>
        <v>1.9438166336741344E-4</v>
      </c>
      <c r="U87" s="36">
        <f t="shared" si="45"/>
        <v>3.7287606829428245E-3</v>
      </c>
      <c r="V87" s="36">
        <f t="shared" si="46"/>
        <v>1.9297811684571644E-3</v>
      </c>
      <c r="W87" s="37">
        <f t="shared" si="56"/>
        <v>3.2363272935390611E-6</v>
      </c>
      <c r="X87" s="37">
        <f t="shared" si="57"/>
        <v>-2.4284354893693449</v>
      </c>
      <c r="Y87" s="37">
        <f t="shared" si="57"/>
        <v>-2.7144919359247619</v>
      </c>
      <c r="Z87" s="7">
        <f t="shared" si="47"/>
        <v>3.2363272935390611E-6</v>
      </c>
      <c r="AA87" s="19">
        <f t="shared" si="48"/>
        <v>1.8965780668690473</v>
      </c>
      <c r="AB87" s="47">
        <f t="shared" si="49"/>
        <v>49.244551056992044</v>
      </c>
      <c r="AC87" s="20">
        <f t="shared" si="50"/>
        <v>0.26180527109221002</v>
      </c>
      <c r="AD87" s="20"/>
      <c r="AE87" s="29">
        <f t="shared" si="51"/>
        <v>1.9297811684571644E-3</v>
      </c>
      <c r="AF87" s="20"/>
      <c r="AG87" s="20"/>
      <c r="AI87" s="60">
        <f t="shared" si="52"/>
        <v>0.86386077272950912</v>
      </c>
      <c r="AJ87" s="61">
        <f t="shared" si="58"/>
        <v>0.74625543466082456</v>
      </c>
      <c r="AK87" s="61">
        <f t="shared" si="53"/>
        <v>0.84991869026786038</v>
      </c>
      <c r="AL87" s="61">
        <f t="shared" si="59"/>
        <v>0.72236178006663521</v>
      </c>
      <c r="AM87" s="61">
        <f t="shared" si="60"/>
        <v>0.73421141653204613</v>
      </c>
      <c r="AN87" s="61">
        <f t="shared" si="54"/>
        <v>3.7287606829428245E-3</v>
      </c>
      <c r="AO87" s="61">
        <f t="shared" si="61"/>
        <v>1.390365623066024E-5</v>
      </c>
      <c r="AP87" s="61">
        <f t="shared" si="55"/>
        <v>1.9297811684571644E-3</v>
      </c>
      <c r="AQ87" s="61">
        <f t="shared" si="62"/>
        <v>3.7240553581318988E-6</v>
      </c>
      <c r="AR87" s="61">
        <f t="shared" si="63"/>
        <v>7.1956921476265384E-6</v>
      </c>
      <c r="AS87" s="62">
        <f t="shared" si="64"/>
        <v>1.3942082461648742E-2</v>
      </c>
      <c r="AT87" s="63">
        <f t="shared" si="65"/>
        <v>1.6139270240963084E-2</v>
      </c>
      <c r="AU87" s="64">
        <f t="shared" si="66"/>
        <v>1.7989795144856601E-3</v>
      </c>
      <c r="AV87" s="65">
        <f t="shared" si="67"/>
        <v>0.48246043858890503</v>
      </c>
      <c r="AW87" s="66">
        <f t="shared" si="68"/>
        <v>1.9438166336741344E-4</v>
      </c>
      <c r="AX87" s="66">
        <f t="shared" si="69"/>
        <v>0.74625543466082456</v>
      </c>
      <c r="AY87" s="67">
        <f t="shared" si="70"/>
        <v>3.2363272935390611E-6</v>
      </c>
      <c r="AZ87" s="67">
        <f t="shared" si="71"/>
        <v>1.390365623066024E-5</v>
      </c>
      <c r="BA87" s="68">
        <f t="shared" si="72"/>
        <v>5.4674833182936244E-5</v>
      </c>
      <c r="BB87" s="69">
        <f t="shared" si="73"/>
        <v>7.054821625433961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6313675491548131</v>
      </c>
      <c r="P88" s="47">
        <f t="shared" si="40"/>
        <v>0.35758560678434992</v>
      </c>
      <c r="Q88" s="47">
        <f t="shared" si="41"/>
        <v>0.86012637654961344</v>
      </c>
      <c r="R88" s="43">
        <f t="shared" si="42"/>
        <v>0.86012637654961344</v>
      </c>
      <c r="S88" s="43">
        <f t="shared" si="43"/>
        <v>0.84697791701449565</v>
      </c>
      <c r="T88" s="7">
        <f t="shared" si="44"/>
        <v>1.7288198814662979E-4</v>
      </c>
      <c r="U88" s="36">
        <f t="shared" si="45"/>
        <v>3.5203035150153895E-3</v>
      </c>
      <c r="V88" s="36">
        <f t="shared" si="46"/>
        <v>1.8220396338018499E-3</v>
      </c>
      <c r="W88" s="37">
        <f t="shared" si="56"/>
        <v>2.8841002102344754E-6</v>
      </c>
      <c r="X88" s="37">
        <f t="shared" si="57"/>
        <v>-2.4534198907225058</v>
      </c>
      <c r="Y88" s="37">
        <f t="shared" si="57"/>
        <v>-2.7394421802970328</v>
      </c>
      <c r="Z88" s="7">
        <f t="shared" si="47"/>
        <v>2.8841002102344754E-6</v>
      </c>
      <c r="AA88" s="19">
        <f t="shared" si="48"/>
        <v>1.8771730347661508</v>
      </c>
      <c r="AB88" s="47">
        <f t="shared" si="49"/>
        <v>49.295040360401686</v>
      </c>
      <c r="AC88" s="20">
        <f t="shared" si="50"/>
        <v>0.25137045703440863</v>
      </c>
      <c r="AD88" s="20"/>
      <c r="AE88" s="29">
        <f t="shared" si="51"/>
        <v>1.8220396338018499E-3</v>
      </c>
      <c r="AF88" s="20"/>
      <c r="AG88" s="20"/>
      <c r="AI88" s="60">
        <f t="shared" si="52"/>
        <v>0.86012637654961344</v>
      </c>
      <c r="AJ88" s="61">
        <f t="shared" si="58"/>
        <v>0.7398173836363674</v>
      </c>
      <c r="AK88" s="61">
        <f t="shared" si="53"/>
        <v>0.84697791701449565</v>
      </c>
      <c r="AL88" s="61">
        <f t="shared" si="59"/>
        <v>0.71737159191021393</v>
      </c>
      <c r="AM88" s="61">
        <f t="shared" si="60"/>
        <v>0.72850804677921732</v>
      </c>
      <c r="AN88" s="61">
        <f t="shared" si="54"/>
        <v>3.5203035150153895E-3</v>
      </c>
      <c r="AO88" s="61">
        <f t="shared" si="61"/>
        <v>1.2392536837829706E-5</v>
      </c>
      <c r="AP88" s="61">
        <f t="shared" si="55"/>
        <v>1.8220396338018499E-3</v>
      </c>
      <c r="AQ88" s="61">
        <f t="shared" si="62"/>
        <v>3.3198284271447794E-6</v>
      </c>
      <c r="AR88" s="61">
        <f t="shared" si="63"/>
        <v>6.4141325273700052E-6</v>
      </c>
      <c r="AS88" s="62">
        <f t="shared" si="64"/>
        <v>1.3148459535117785E-2</v>
      </c>
      <c r="AT88" s="63">
        <f t="shared" si="65"/>
        <v>1.5286660069491963E-2</v>
      </c>
      <c r="AU88" s="64">
        <f t="shared" si="66"/>
        <v>1.6982638812135396E-3</v>
      </c>
      <c r="AV88" s="65">
        <f t="shared" si="67"/>
        <v>0.48241973283548406</v>
      </c>
      <c r="AW88" s="66">
        <f t="shared" si="68"/>
        <v>1.7288198814662979E-4</v>
      </c>
      <c r="AX88" s="66">
        <f t="shared" si="69"/>
        <v>0.7398173836363674</v>
      </c>
      <c r="AY88" s="67">
        <f t="shared" si="70"/>
        <v>2.8841002102344754E-6</v>
      </c>
      <c r="AZ88" s="67">
        <f t="shared" si="71"/>
        <v>1.2392536837829706E-5</v>
      </c>
      <c r="BA88" s="68">
        <f t="shared" si="72"/>
        <v>5.1562586412226604E-5</v>
      </c>
      <c r="BB88" s="69">
        <f t="shared" si="73"/>
        <v>6.6598583577001557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6154488016403574</v>
      </c>
      <c r="P89" s="47">
        <f t="shared" si="40"/>
        <v>0.35633279072556079</v>
      </c>
      <c r="Q89" s="47">
        <f t="shared" si="41"/>
        <v>0.85635585912512313</v>
      </c>
      <c r="R89" s="43">
        <f t="shared" si="42"/>
        <v>0.85635585912512313</v>
      </c>
      <c r="S89" s="43">
        <f t="shared" si="43"/>
        <v>0.84401049462460209</v>
      </c>
      <c r="T89" s="7">
        <f t="shared" si="44"/>
        <v>1.5240802465072507E-4</v>
      </c>
      <c r="U89" s="36">
        <f t="shared" si="45"/>
        <v>3.3227304012941519E-3</v>
      </c>
      <c r="V89" s="36">
        <f t="shared" si="46"/>
        <v>1.7203095147616731E-3</v>
      </c>
      <c r="W89" s="37">
        <f t="shared" si="56"/>
        <v>2.5677526975955349E-6</v>
      </c>
      <c r="X89" s="37">
        <f t="shared" si="57"/>
        <v>-2.4785048949476396</v>
      </c>
      <c r="Y89" s="37">
        <f t="shared" si="57"/>
        <v>-2.7643934086389663</v>
      </c>
      <c r="Z89" s="7">
        <f t="shared" si="47"/>
        <v>2.5677526975955349E-6</v>
      </c>
      <c r="AA89" s="19">
        <f t="shared" si="48"/>
        <v>1.8579665472301743</v>
      </c>
      <c r="AB89" s="47">
        <f t="shared" si="49"/>
        <v>49.343694247073479</v>
      </c>
      <c r="AC89" s="20">
        <f t="shared" si="50"/>
        <v>0.24131497545070826</v>
      </c>
      <c r="AD89" s="20"/>
      <c r="AE89" s="29">
        <f t="shared" si="51"/>
        <v>1.7203095147616731E-3</v>
      </c>
      <c r="AF89" s="20"/>
      <c r="AG89" s="20"/>
      <c r="AI89" s="60">
        <f t="shared" si="52"/>
        <v>0.85635585912512313</v>
      </c>
      <c r="AJ89" s="61">
        <f t="shared" si="58"/>
        <v>0.73334535745792773</v>
      </c>
      <c r="AK89" s="61">
        <f t="shared" si="53"/>
        <v>0.84401049462460209</v>
      </c>
      <c r="AL89" s="61">
        <f t="shared" si="59"/>
        <v>0.7123537150364655</v>
      </c>
      <c r="AM89" s="61">
        <f t="shared" si="60"/>
        <v>0.72277333223487128</v>
      </c>
      <c r="AN89" s="61">
        <f t="shared" si="54"/>
        <v>3.3227304012941519E-3</v>
      </c>
      <c r="AO89" s="61">
        <f t="shared" si="61"/>
        <v>1.1040537319684395E-5</v>
      </c>
      <c r="AP89" s="61">
        <f t="shared" si="55"/>
        <v>1.7203095147616731E-3</v>
      </c>
      <c r="AQ89" s="61">
        <f t="shared" si="62"/>
        <v>2.9594648265795432E-6</v>
      </c>
      <c r="AR89" s="61">
        <f t="shared" si="63"/>
        <v>5.7161247243342016E-6</v>
      </c>
      <c r="AS89" s="62">
        <f t="shared" si="64"/>
        <v>1.2345364500521039E-2</v>
      </c>
      <c r="AT89" s="63">
        <f t="shared" si="65"/>
        <v>1.4416161656362584E-2</v>
      </c>
      <c r="AU89" s="64">
        <f t="shared" si="66"/>
        <v>1.6024208865324787E-3</v>
      </c>
      <c r="AV89" s="65">
        <f t="shared" si="67"/>
        <v>0.48226027784510012</v>
      </c>
      <c r="AW89" s="66">
        <f t="shared" si="68"/>
        <v>1.5240802465072507E-4</v>
      </c>
      <c r="AX89" s="66">
        <f t="shared" si="69"/>
        <v>0.73334535745792773</v>
      </c>
      <c r="AY89" s="67">
        <f t="shared" si="70"/>
        <v>2.5677526975955349E-6</v>
      </c>
      <c r="AZ89" s="67">
        <f t="shared" si="71"/>
        <v>1.1040537319684395E-5</v>
      </c>
      <c r="BA89" s="68">
        <f t="shared" si="72"/>
        <v>4.8413194119690346E-5</v>
      </c>
      <c r="BB89" s="69">
        <f t="shared" si="73"/>
        <v>6.2840034765979559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5993854912757561</v>
      </c>
      <c r="P90" s="47">
        <f t="shared" si="40"/>
        <v>0.35506887138881899</v>
      </c>
      <c r="Q90" s="47">
        <f t="shared" si="41"/>
        <v>0.85255110051771854</v>
      </c>
      <c r="R90" s="43">
        <f t="shared" si="42"/>
        <v>0.85255110051771854</v>
      </c>
      <c r="S90" s="43">
        <f t="shared" si="43"/>
        <v>0.84101677299040478</v>
      </c>
      <c r="T90" s="7">
        <f t="shared" si="44"/>
        <v>1.3304071150734793E-4</v>
      </c>
      <c r="U90" s="36">
        <f t="shared" si="45"/>
        <v>3.1355456505965046E-3</v>
      </c>
      <c r="V90" s="36">
        <f t="shared" si="46"/>
        <v>1.6242600277733223E-3</v>
      </c>
      <c r="W90" s="37">
        <f t="shared" si="56"/>
        <v>2.2839842337520542E-6</v>
      </c>
      <c r="X90" s="37">
        <f t="shared" si="57"/>
        <v>-2.5036868719232879</v>
      </c>
      <c r="Y90" s="37">
        <f t="shared" si="57"/>
        <v>-2.7893444433293006</v>
      </c>
      <c r="Z90" s="7">
        <f t="shared" si="47"/>
        <v>2.2839842337520542E-6</v>
      </c>
      <c r="AA90" s="19">
        <f t="shared" si="48"/>
        <v>1.8389565728321107</v>
      </c>
      <c r="AB90" s="47">
        <f t="shared" si="49"/>
        <v>49.390570178827815</v>
      </c>
      <c r="AC90" s="20">
        <f t="shared" si="50"/>
        <v>0.23162695049076637</v>
      </c>
      <c r="AD90" s="20"/>
      <c r="AE90" s="29">
        <f t="shared" si="51"/>
        <v>1.6242600277733223E-3</v>
      </c>
      <c r="AF90" s="20"/>
      <c r="AG90" s="20"/>
      <c r="AI90" s="60">
        <f t="shared" si="52"/>
        <v>0.85255110051771854</v>
      </c>
      <c r="AJ90" s="61">
        <f t="shared" si="58"/>
        <v>0.726843378993973</v>
      </c>
      <c r="AK90" s="61">
        <f t="shared" si="53"/>
        <v>0.84101677299040478</v>
      </c>
      <c r="AL90" s="61">
        <f t="shared" si="59"/>
        <v>0.70730921245119405</v>
      </c>
      <c r="AM90" s="61">
        <f t="shared" si="60"/>
        <v>0.71700977536682986</v>
      </c>
      <c r="AN90" s="61">
        <f t="shared" si="54"/>
        <v>3.1355456505965046E-3</v>
      </c>
      <c r="AO90" s="61">
        <f t="shared" si="61"/>
        <v>9.8316465269746567E-6</v>
      </c>
      <c r="AP90" s="61">
        <f t="shared" si="55"/>
        <v>1.6242600277733223E-3</v>
      </c>
      <c r="AQ90" s="61">
        <f t="shared" si="62"/>
        <v>2.6382206378221935E-6</v>
      </c>
      <c r="AR90" s="61">
        <f t="shared" si="63"/>
        <v>5.0929414655223982E-6</v>
      </c>
      <c r="AS90" s="62">
        <f t="shared" si="64"/>
        <v>1.1534327527313759E-2</v>
      </c>
      <c r="AT90" s="63">
        <f t="shared" si="65"/>
        <v>1.3529191998355812E-2</v>
      </c>
      <c r="AU90" s="64">
        <f t="shared" si="66"/>
        <v>1.5112856228231824E-3</v>
      </c>
      <c r="AV90" s="65">
        <f t="shared" si="67"/>
        <v>0.48198488914861631</v>
      </c>
      <c r="AW90" s="66">
        <f t="shared" si="68"/>
        <v>1.3304071150734793E-4</v>
      </c>
      <c r="AX90" s="66">
        <f t="shared" si="69"/>
        <v>0.726843378993973</v>
      </c>
      <c r="AY90" s="67">
        <f t="shared" si="70"/>
        <v>2.2839842337520542E-6</v>
      </c>
      <c r="AZ90" s="67">
        <f t="shared" si="71"/>
        <v>9.8316465269746567E-6</v>
      </c>
      <c r="BA90" s="68">
        <f t="shared" si="72"/>
        <v>4.5232656969857879E-5</v>
      </c>
      <c r="BB90" s="69">
        <f t="shared" si="73"/>
        <v>5.926610285581107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5831855626078579</v>
      </c>
      <c r="P91" s="47">
        <f t="shared" si="40"/>
        <v>0.35379399963322583</v>
      </c>
      <c r="Q91" s="47">
        <f t="shared" si="41"/>
        <v>0.84871398247420782</v>
      </c>
      <c r="R91" s="43">
        <f t="shared" si="42"/>
        <v>0.84871398247420782</v>
      </c>
      <c r="S91" s="43">
        <f t="shared" si="43"/>
        <v>0.83799710943704453</v>
      </c>
      <c r="T91" s="7">
        <f t="shared" si="44"/>
        <v>1.1485136769467748E-4</v>
      </c>
      <c r="U91" s="36">
        <f t="shared" si="45"/>
        <v>2.9582695072077722E-3</v>
      </c>
      <c r="V91" s="36">
        <f t="shared" si="46"/>
        <v>1.5335779901569679E-3</v>
      </c>
      <c r="W91" s="37">
        <f t="shared" si="56"/>
        <v>2.0297459187565225E-6</v>
      </c>
      <c r="X91" s="37">
        <f t="shared" si="57"/>
        <v>-2.5289622630093733</v>
      </c>
      <c r="Y91" s="37">
        <f t="shared" si="57"/>
        <v>-2.8142941330603337</v>
      </c>
      <c r="Z91" s="7">
        <f t="shared" si="47"/>
        <v>2.0297459187565225E-6</v>
      </c>
      <c r="AA91" s="19">
        <f t="shared" si="48"/>
        <v>1.8201411009277304</v>
      </c>
      <c r="AB91" s="47">
        <f t="shared" si="49"/>
        <v>49.435724298415671</v>
      </c>
      <c r="AC91" s="20">
        <f t="shared" si="50"/>
        <v>0.22229477892127245</v>
      </c>
      <c r="AD91" s="20"/>
      <c r="AE91" s="29">
        <f t="shared" si="51"/>
        <v>1.5335779901569679E-3</v>
      </c>
      <c r="AF91" s="20"/>
      <c r="AG91" s="20"/>
      <c r="AI91" s="60">
        <f t="shared" si="52"/>
        <v>0.84871398247420782</v>
      </c>
      <c r="AJ91" s="61">
        <f t="shared" si="58"/>
        <v>0.72031542404722992</v>
      </c>
      <c r="AK91" s="61">
        <f t="shared" si="53"/>
        <v>0.83799710943704453</v>
      </c>
      <c r="AL91" s="61">
        <f t="shared" si="59"/>
        <v>0.70223915542484194</v>
      </c>
      <c r="AM91" s="61">
        <f t="shared" si="60"/>
        <v>0.71121986405218862</v>
      </c>
      <c r="AN91" s="61">
        <f t="shared" si="54"/>
        <v>2.9582695072077722E-3</v>
      </c>
      <c r="AO91" s="61">
        <f t="shared" si="61"/>
        <v>8.751358477275316E-6</v>
      </c>
      <c r="AP91" s="61">
        <f t="shared" si="55"/>
        <v>1.5335779901569679E-3</v>
      </c>
      <c r="AQ91" s="61">
        <f t="shared" si="62"/>
        <v>2.3518614518938852E-6</v>
      </c>
      <c r="AR91" s="61">
        <f t="shared" si="63"/>
        <v>4.5367370052063393E-6</v>
      </c>
      <c r="AS91" s="62">
        <f t="shared" si="64"/>
        <v>1.0716873037163288E-2</v>
      </c>
      <c r="AT91" s="63">
        <f t="shared" si="65"/>
        <v>1.2627190382702304E-2</v>
      </c>
      <c r="AU91" s="64">
        <f t="shared" si="66"/>
        <v>1.4246915170508044E-3</v>
      </c>
      <c r="AV91" s="65">
        <f t="shared" si="67"/>
        <v>0.48159625537144884</v>
      </c>
      <c r="AW91" s="66">
        <f t="shared" si="68"/>
        <v>1.1485136769467748E-4</v>
      </c>
      <c r="AX91" s="66">
        <f t="shared" si="69"/>
        <v>0.72031542404722992</v>
      </c>
      <c r="AY91" s="67">
        <f t="shared" si="70"/>
        <v>2.0297459187565225E-6</v>
      </c>
      <c r="AZ91" s="67">
        <f t="shared" si="71"/>
        <v>8.751358477275316E-6</v>
      </c>
      <c r="BA91" s="68">
        <f t="shared" si="72"/>
        <v>4.2026953086914858E-5</v>
      </c>
      <c r="BB91" s="69">
        <f t="shared" si="73"/>
        <v>5.5870255570619777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5668569440947351</v>
      </c>
      <c r="P92" s="47">
        <f t="shared" si="40"/>
        <v>0.35250832935407278</v>
      </c>
      <c r="Q92" s="47">
        <f t="shared" si="41"/>
        <v>0.84484638293060821</v>
      </c>
      <c r="R92" s="43">
        <f t="shared" si="42"/>
        <v>0.84484638293060821</v>
      </c>
      <c r="S92" s="43">
        <f t="shared" si="43"/>
        <v>0.83495186848118808</v>
      </c>
      <c r="T92" s="7">
        <f t="shared" si="44"/>
        <v>9.7901416189783805E-5</v>
      </c>
      <c r="U92" s="36">
        <f t="shared" si="45"/>
        <v>2.7904382429817091E-3</v>
      </c>
      <c r="V92" s="36">
        <f t="shared" si="46"/>
        <v>1.4479669441798731E-3</v>
      </c>
      <c r="W92" s="37">
        <f t="shared" si="56"/>
        <v>1.8022291881066883E-6</v>
      </c>
      <c r="X92" s="37">
        <f t="shared" si="57"/>
        <v>-2.5543275846968831</v>
      </c>
      <c r="Y92" s="37">
        <f t="shared" si="57"/>
        <v>-2.8392413525892461</v>
      </c>
      <c r="Z92" s="7">
        <f t="shared" si="47"/>
        <v>1.8022291881066883E-6</v>
      </c>
      <c r="AA92" s="19">
        <f t="shared" si="48"/>
        <v>1.8015181414449126</v>
      </c>
      <c r="AB92" s="47">
        <f t="shared" si="49"/>
        <v>49.47921143421209</v>
      </c>
      <c r="AC92" s="20">
        <f t="shared" si="50"/>
        <v>0.21330712915592961</v>
      </c>
      <c r="AD92" s="20"/>
      <c r="AE92" s="29">
        <f t="shared" si="51"/>
        <v>1.4479669441798731E-3</v>
      </c>
      <c r="AF92" s="20"/>
      <c r="AG92" s="20"/>
      <c r="AI92" s="60">
        <f t="shared" si="52"/>
        <v>0.84484638293060821</v>
      </c>
      <c r="AJ92" s="61">
        <f t="shared" si="58"/>
        <v>0.71376541075093192</v>
      </c>
      <c r="AK92" s="61">
        <f t="shared" si="53"/>
        <v>0.83495186848118808</v>
      </c>
      <c r="AL92" s="61">
        <f t="shared" si="59"/>
        <v>0.69714462268022714</v>
      </c>
      <c r="AM92" s="61">
        <f t="shared" si="60"/>
        <v>0.70540606600748468</v>
      </c>
      <c r="AN92" s="61">
        <f t="shared" si="54"/>
        <v>2.7904382429817091E-3</v>
      </c>
      <c r="AO92" s="61">
        <f t="shared" si="61"/>
        <v>7.7865455878948473E-6</v>
      </c>
      <c r="AP92" s="61">
        <f t="shared" si="55"/>
        <v>1.4479669441798731E-3</v>
      </c>
      <c r="AQ92" s="61">
        <f t="shared" si="62"/>
        <v>2.0966082714375997E-6</v>
      </c>
      <c r="AR92" s="61">
        <f t="shared" si="63"/>
        <v>4.04046233561288E-6</v>
      </c>
      <c r="AS92" s="62">
        <f t="shared" si="64"/>
        <v>9.8945144494201331E-3</v>
      </c>
      <c r="AT92" s="63">
        <f t="shared" si="65"/>
        <v>1.1711613672414602E-2</v>
      </c>
      <c r="AU92" s="64">
        <f t="shared" si="66"/>
        <v>1.342471298801836E-3</v>
      </c>
      <c r="AV92" s="65">
        <f t="shared" si="67"/>
        <v>0.48109693958585686</v>
      </c>
      <c r="AW92" s="66">
        <f t="shared" si="68"/>
        <v>9.7901416189783805E-5</v>
      </c>
      <c r="AX92" s="66">
        <f t="shared" si="69"/>
        <v>0.71376541075093192</v>
      </c>
      <c r="AY92" s="67">
        <f t="shared" si="70"/>
        <v>1.8022291881066883E-6</v>
      </c>
      <c r="AZ92" s="67">
        <f t="shared" si="71"/>
        <v>7.7865455878948473E-6</v>
      </c>
      <c r="BA92" s="68">
        <f t="shared" si="72"/>
        <v>3.8802017448706405E-5</v>
      </c>
      <c r="BB92" s="69">
        <f t="shared" si="73"/>
        <v>5.2645933286346512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5504075261429519</v>
      </c>
      <c r="P93" s="47">
        <f t="shared" si="40"/>
        <v>0.35121201738014624</v>
      </c>
      <c r="Q93" s="47">
        <f t="shared" si="41"/>
        <v>0.84095017081005041</v>
      </c>
      <c r="R93" s="43">
        <f t="shared" si="42"/>
        <v>0.84095017081005041</v>
      </c>
      <c r="S93" s="43">
        <f t="shared" si="43"/>
        <v>0.83188142158778333</v>
      </c>
      <c r="T93" s="7">
        <f t="shared" si="44"/>
        <v>8.2242212456369774E-5</v>
      </c>
      <c r="U93" s="36">
        <f t="shared" si="45"/>
        <v>2.6316041841167909E-3</v>
      </c>
      <c r="V93" s="36">
        <f t="shared" si="46"/>
        <v>1.3671463191342582E-3</v>
      </c>
      <c r="W93" s="37">
        <f t="shared" si="56"/>
        <v>1.5988536923161849E-6</v>
      </c>
      <c r="X93" s="37">
        <f t="shared" si="57"/>
        <v>-2.5797794317681686</v>
      </c>
      <c r="Y93" s="37">
        <f t="shared" si="57"/>
        <v>-2.8641850024826581</v>
      </c>
      <c r="Z93" s="7">
        <f t="shared" si="47"/>
        <v>1.5988536923161849E-6</v>
      </c>
      <c r="AA93" s="19">
        <f t="shared" si="48"/>
        <v>1.7830857246731635</v>
      </c>
      <c r="AB93" s="47">
        <f t="shared" si="49"/>
        <v>49.521085106543033</v>
      </c>
      <c r="AC93" s="20">
        <f t="shared" si="50"/>
        <v>0.20465293994785938</v>
      </c>
      <c r="AD93" s="20"/>
      <c r="AE93" s="29">
        <f t="shared" si="51"/>
        <v>1.3671463191342582E-3</v>
      </c>
      <c r="AF93" s="20"/>
      <c r="AG93" s="20"/>
      <c r="AI93" s="60">
        <f t="shared" si="52"/>
        <v>0.84095017081005041</v>
      </c>
      <c r="AJ93" s="61">
        <f t="shared" si="58"/>
        <v>0.70719718978545298</v>
      </c>
      <c r="AK93" s="61">
        <f t="shared" si="53"/>
        <v>0.83188142158778333</v>
      </c>
      <c r="AL93" s="61">
        <f t="shared" si="59"/>
        <v>0.6920266995829113</v>
      </c>
      <c r="AM93" s="61">
        <f t="shared" si="60"/>
        <v>0.69957082357795397</v>
      </c>
      <c r="AN93" s="61">
        <f t="shared" si="54"/>
        <v>2.6316041841167909E-3</v>
      </c>
      <c r="AO93" s="61">
        <f t="shared" si="61"/>
        <v>6.9253405818610007E-6</v>
      </c>
      <c r="AP93" s="61">
        <f t="shared" si="55"/>
        <v>1.3671463191342582E-3</v>
      </c>
      <c r="AQ93" s="61">
        <f t="shared" si="62"/>
        <v>1.8690890579223509E-6</v>
      </c>
      <c r="AR93" s="61">
        <f t="shared" si="63"/>
        <v>3.5977879737335835E-6</v>
      </c>
      <c r="AS93" s="62">
        <f t="shared" si="64"/>
        <v>9.0687492222670807E-3</v>
      </c>
      <c r="AT93" s="63">
        <f t="shared" si="65"/>
        <v>1.0783931720391415E-2</v>
      </c>
      <c r="AU93" s="64">
        <f t="shared" si="66"/>
        <v>1.2644578649825327E-3</v>
      </c>
      <c r="AV93" s="65">
        <f t="shared" si="67"/>
        <v>0.48048938081731518</v>
      </c>
      <c r="AW93" s="66">
        <f t="shared" si="68"/>
        <v>8.2242212456369774E-5</v>
      </c>
      <c r="AX93" s="66">
        <f t="shared" si="69"/>
        <v>0.70719718978545298</v>
      </c>
      <c r="AY93" s="67">
        <f t="shared" si="70"/>
        <v>1.5988536923161849E-6</v>
      </c>
      <c r="AZ93" s="67">
        <f t="shared" si="71"/>
        <v>6.9253405818610007E-6</v>
      </c>
      <c r="BA93" s="68">
        <f t="shared" si="72"/>
        <v>3.556372244026306E-5</v>
      </c>
      <c r="BB93" s="69">
        <f t="shared" si="73"/>
        <v>4.9586582940491476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5338451404685184</v>
      </c>
      <c r="P94" s="47">
        <f t="shared" si="40"/>
        <v>0.34990522337036001</v>
      </c>
      <c r="Q94" s="47">
        <f t="shared" si="41"/>
        <v>0.83702720113420936</v>
      </c>
      <c r="R94" s="43">
        <f t="shared" si="42"/>
        <v>0.83702720113420936</v>
      </c>
      <c r="S94" s="43">
        <f t="shared" si="43"/>
        <v>0.82878614692522323</v>
      </c>
      <c r="T94" s="7">
        <f t="shared" si="44"/>
        <v>6.7914974475448035E-5</v>
      </c>
      <c r="U94" s="36">
        <f t="shared" si="45"/>
        <v>2.4813356774411395E-3</v>
      </c>
      <c r="V94" s="36">
        <f t="shared" si="46"/>
        <v>1.2908506302819148E-3</v>
      </c>
      <c r="W94" s="37">
        <f t="shared" si="56"/>
        <v>1.4172546475097013E-6</v>
      </c>
      <c r="X94" s="37">
        <f t="shared" si="57"/>
        <v>-2.6053144799844938</v>
      </c>
      <c r="Y94" s="37">
        <f t="shared" si="57"/>
        <v>-2.8891240088547248</v>
      </c>
      <c r="Z94" s="7">
        <f t="shared" si="47"/>
        <v>1.4172546475097013E-6</v>
      </c>
      <c r="AA94" s="19">
        <f t="shared" si="48"/>
        <v>1.764841901055284</v>
      </c>
      <c r="AB94" s="47">
        <f t="shared" si="49"/>
        <v>49.561397535540848</v>
      </c>
      <c r="AC94" s="20">
        <f t="shared" si="50"/>
        <v>0.19632141876608375</v>
      </c>
      <c r="AD94" s="20"/>
      <c r="AE94" s="29">
        <f t="shared" si="51"/>
        <v>1.2908506302819148E-3</v>
      </c>
      <c r="AF94" s="20"/>
      <c r="AG94" s="20"/>
      <c r="AI94" s="60">
        <f t="shared" si="52"/>
        <v>0.83702720113420936</v>
      </c>
      <c r="AJ94" s="61">
        <f t="shared" si="58"/>
        <v>0.70061453543856822</v>
      </c>
      <c r="AK94" s="61">
        <f t="shared" si="53"/>
        <v>0.82878614692522323</v>
      </c>
      <c r="AL94" s="61">
        <f t="shared" si="59"/>
        <v>0.68688647733515773</v>
      </c>
      <c r="AM94" s="61">
        <f t="shared" si="60"/>
        <v>0.6937165488996252</v>
      </c>
      <c r="AN94" s="61">
        <f t="shared" si="54"/>
        <v>2.4813356774411395E-3</v>
      </c>
      <c r="AO94" s="61">
        <f t="shared" si="61"/>
        <v>6.1570267441422788E-6</v>
      </c>
      <c r="AP94" s="61">
        <f t="shared" si="55"/>
        <v>1.2908506302819148E-3</v>
      </c>
      <c r="AQ94" s="61">
        <f t="shared" si="62"/>
        <v>1.6662953496992168E-6</v>
      </c>
      <c r="AR94" s="61">
        <f t="shared" si="63"/>
        <v>3.203033723165897E-6</v>
      </c>
      <c r="AS94" s="62">
        <f t="shared" si="64"/>
        <v>8.2410542089861316E-3</v>
      </c>
      <c r="AT94" s="63">
        <f t="shared" si="65"/>
        <v>9.8456229353348773E-3</v>
      </c>
      <c r="AU94" s="64">
        <f t="shared" si="66"/>
        <v>1.1904850471592247E-3</v>
      </c>
      <c r="AV94" s="65">
        <f t="shared" si="67"/>
        <v>0.47977589569296175</v>
      </c>
      <c r="AW94" s="66">
        <f t="shared" si="68"/>
        <v>6.7914974475448035E-5</v>
      </c>
      <c r="AX94" s="66">
        <f t="shared" si="69"/>
        <v>0.70061453543856822</v>
      </c>
      <c r="AY94" s="67">
        <f t="shared" si="70"/>
        <v>1.4172546475097013E-6</v>
      </c>
      <c r="AZ94" s="67">
        <f t="shared" si="71"/>
        <v>6.1570267441422788E-6</v>
      </c>
      <c r="BA94" s="68">
        <f t="shared" si="72"/>
        <v>3.2317859643082869E-5</v>
      </c>
      <c r="BB94" s="69">
        <f t="shared" si="73"/>
        <v>4.6685688123891164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517177540845437</v>
      </c>
      <c r="P95" s="47">
        <f t="shared" si="40"/>
        <v>0.34858810970982668</v>
      </c>
      <c r="Q95" s="47">
        <f t="shared" si="41"/>
        <v>0.833079310463402</v>
      </c>
      <c r="R95" s="43">
        <f t="shared" si="42"/>
        <v>0.833079310463402</v>
      </c>
      <c r="S95" s="43">
        <f t="shared" si="43"/>
        <v>0.8256664291191802</v>
      </c>
      <c r="T95" s="7">
        <f t="shared" si="44"/>
        <v>5.4950809823511602E-5</v>
      </c>
      <c r="U95" s="36">
        <f t="shared" si="45"/>
        <v>2.3392170010983569E-3</v>
      </c>
      <c r="V95" s="36">
        <f t="shared" si="46"/>
        <v>1.2188287135035669E-3</v>
      </c>
      <c r="W95" s="37">
        <f t="shared" si="56"/>
        <v>1.2552699149795858E-6</v>
      </c>
      <c r="X95" s="37">
        <f t="shared" si="57"/>
        <v>-2.6309294883198859</v>
      </c>
      <c r="Y95" s="37">
        <f t="shared" si="57"/>
        <v>-2.9140573230994566</v>
      </c>
      <c r="Z95" s="7">
        <f t="shared" si="47"/>
        <v>1.2552699149795858E-6</v>
      </c>
      <c r="AA95" s="19">
        <f t="shared" si="48"/>
        <v>1.7467847409811672</v>
      </c>
      <c r="AB95" s="47">
        <f t="shared" si="49"/>
        <v>49.600199650427079</v>
      </c>
      <c r="AC95" s="20">
        <f t="shared" si="50"/>
        <v>0.188302039877011</v>
      </c>
      <c r="AD95" s="20"/>
      <c r="AE95" s="29">
        <f t="shared" si="51"/>
        <v>1.2188287135035669E-3</v>
      </c>
      <c r="AF95" s="20"/>
      <c r="AG95" s="20"/>
      <c r="AI95" s="60">
        <f t="shared" si="52"/>
        <v>0.833079310463402</v>
      </c>
      <c r="AJ95" s="61">
        <f t="shared" si="58"/>
        <v>0.69402113752217731</v>
      </c>
      <c r="AK95" s="61">
        <f t="shared" si="53"/>
        <v>0.8256664291191802</v>
      </c>
      <c r="AL95" s="61">
        <f t="shared" si="59"/>
        <v>0.68172505217441826</v>
      </c>
      <c r="AM95" s="61">
        <f t="shared" si="60"/>
        <v>0.68784561944338607</v>
      </c>
      <c r="AN95" s="61">
        <f t="shared" si="54"/>
        <v>2.3392170010983569E-3</v>
      </c>
      <c r="AO95" s="61">
        <f t="shared" si="61"/>
        <v>5.4719361782275899E-6</v>
      </c>
      <c r="AP95" s="61">
        <f t="shared" si="55"/>
        <v>1.2188287135035669E-3</v>
      </c>
      <c r="AQ95" s="61">
        <f t="shared" si="62"/>
        <v>1.48554343286076E-6</v>
      </c>
      <c r="AR95" s="61">
        <f t="shared" si="63"/>
        <v>2.851104848054382E-6</v>
      </c>
      <c r="AS95" s="62">
        <f t="shared" si="64"/>
        <v>7.4128813442218E-3</v>
      </c>
      <c r="AT95" s="63">
        <f t="shared" si="65"/>
        <v>8.8981700194887443E-3</v>
      </c>
      <c r="AU95" s="64">
        <f t="shared" si="66"/>
        <v>1.1203882875947899E-3</v>
      </c>
      <c r="AV95" s="65">
        <f t="shared" si="67"/>
        <v>0.47895868022022858</v>
      </c>
      <c r="AW95" s="66">
        <f t="shared" si="68"/>
        <v>5.4950809823511602E-5</v>
      </c>
      <c r="AX95" s="66">
        <f t="shared" si="69"/>
        <v>0.69402113752217731</v>
      </c>
      <c r="AY95" s="67">
        <f t="shared" si="70"/>
        <v>1.2552699149795858E-6</v>
      </c>
      <c r="AZ95" s="67">
        <f t="shared" si="71"/>
        <v>5.4719361782275899E-6</v>
      </c>
      <c r="BA95" s="68">
        <f t="shared" si="72"/>
        <v>2.9070122918516861E-5</v>
      </c>
      <c r="BB95" s="69">
        <f t="shared" si="73"/>
        <v>4.3936795591952547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5004123852871877</v>
      </c>
      <c r="P96" s="47">
        <f t="shared" si="40"/>
        <v>0.34726084140547664</v>
      </c>
      <c r="Q96" s="47">
        <f t="shared" si="41"/>
        <v>0.82910831267609075</v>
      </c>
      <c r="R96" s="43">
        <f t="shared" si="42"/>
        <v>0.82910831267609075</v>
      </c>
      <c r="S96" s="43">
        <f t="shared" si="43"/>
        <v>0.82252265900536869</v>
      </c>
      <c r="T96" s="7">
        <f t="shared" si="44"/>
        <v>4.3370834270694919E-5</v>
      </c>
      <c r="U96" s="36">
        <f t="shared" si="45"/>
        <v>2.2048482245277698E-3</v>
      </c>
      <c r="V96" s="36">
        <f t="shared" si="46"/>
        <v>1.1508429944856839E-3</v>
      </c>
      <c r="W96" s="37">
        <f t="shared" si="56"/>
        <v>1.1109270249560702E-6</v>
      </c>
      <c r="X96" s="37">
        <f t="shared" si="57"/>
        <v>-2.6566213007624624</v>
      </c>
      <c r="Y96" s="37">
        <f t="shared" si="57"/>
        <v>-2.9389839216173992</v>
      </c>
      <c r="Z96" s="7">
        <f t="shared" si="47"/>
        <v>1.1109270249560702E-6</v>
      </c>
      <c r="AA96" s="19">
        <f t="shared" si="48"/>
        <v>1.7289123345837085</v>
      </c>
      <c r="AB96" s="47">
        <f t="shared" si="49"/>
        <v>49.637541100123833</v>
      </c>
      <c r="AC96" s="20">
        <f t="shared" si="50"/>
        <v>0.18058454215134487</v>
      </c>
      <c r="AD96" s="20"/>
      <c r="AE96" s="29">
        <f t="shared" si="51"/>
        <v>1.1508429944856839E-3</v>
      </c>
      <c r="AF96" s="20"/>
      <c r="AG96" s="20"/>
      <c r="AI96" s="60">
        <f t="shared" si="52"/>
        <v>0.82910831267609075</v>
      </c>
      <c r="AJ96" s="61">
        <f t="shared" si="58"/>
        <v>0.68742059414859424</v>
      </c>
      <c r="AK96" s="61">
        <f t="shared" si="53"/>
        <v>0.82252265900536869</v>
      </c>
      <c r="AL96" s="61">
        <f t="shared" si="59"/>
        <v>0.67654352457726208</v>
      </c>
      <c r="AM96" s="61">
        <f t="shared" si="60"/>
        <v>0.68196037394579279</v>
      </c>
      <c r="AN96" s="61">
        <f t="shared" si="54"/>
        <v>2.2048482245277698E-3</v>
      </c>
      <c r="AO96" s="61">
        <f t="shared" si="61"/>
        <v>4.861355693203259E-6</v>
      </c>
      <c r="AP96" s="61">
        <f t="shared" si="55"/>
        <v>1.1508429944856839E-3</v>
      </c>
      <c r="AQ96" s="61">
        <f t="shared" si="62"/>
        <v>1.324439597956776E-6</v>
      </c>
      <c r="AR96" s="61">
        <f t="shared" si="63"/>
        <v>2.537434133101982E-6</v>
      </c>
      <c r="AS96" s="62">
        <f t="shared" si="64"/>
        <v>6.5856536707220581E-3</v>
      </c>
      <c r="AT96" s="63">
        <f t="shared" si="65"/>
        <v>7.9430558951528538E-3</v>
      </c>
      <c r="AU96" s="64">
        <f t="shared" si="66"/>
        <v>1.0540052300420859E-3</v>
      </c>
      <c r="AV96" s="65">
        <f t="shared" si="67"/>
        <v>0.47803981168265253</v>
      </c>
      <c r="AW96" s="66">
        <f t="shared" si="68"/>
        <v>4.3370834270694919E-5</v>
      </c>
      <c r="AX96" s="66">
        <f t="shared" si="69"/>
        <v>0.68742059414859424</v>
      </c>
      <c r="AY96" s="67">
        <f t="shared" si="70"/>
        <v>1.1109270249560702E-6</v>
      </c>
      <c r="AZ96" s="67">
        <f t="shared" si="71"/>
        <v>4.861355693203259E-6</v>
      </c>
      <c r="BA96" s="68">
        <f t="shared" si="72"/>
        <v>2.5826092826361011E-5</v>
      </c>
      <c r="BB96" s="69">
        <f t="shared" si="73"/>
        <v>4.1333538433022972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4835572196890052</v>
      </c>
      <c r="P97" s="47">
        <f t="shared" si="40"/>
        <v>0.34592358598133033</v>
      </c>
      <c r="Q97" s="47">
        <f t="shared" si="41"/>
        <v>0.82511599509439004</v>
      </c>
      <c r="R97" s="43">
        <f t="shared" si="42"/>
        <v>0.82511599509439004</v>
      </c>
      <c r="S97" s="43">
        <f t="shared" si="43"/>
        <v>0.81935523338148775</v>
      </c>
      <c r="T97" s="7">
        <f t="shared" si="44"/>
        <v>3.3186375512840993E-5</v>
      </c>
      <c r="U97" s="36">
        <f t="shared" si="45"/>
        <v>2.0778450225842526E-3</v>
      </c>
      <c r="V97" s="36">
        <f t="shared" si="46"/>
        <v>1.0866687912740244E-3</v>
      </c>
      <c r="W97" s="37">
        <f t="shared" si="56"/>
        <v>9.8243032151434709E-7</v>
      </c>
      <c r="X97" s="37">
        <f t="shared" si="57"/>
        <v>-2.6823868477059065</v>
      </c>
      <c r="Y97" s="37">
        <f t="shared" si="57"/>
        <v>-2.9639028055372911</v>
      </c>
      <c r="Z97" s="7">
        <f t="shared" si="47"/>
        <v>9.8243032151434709E-7</v>
      </c>
      <c r="AA97" s="19">
        <f t="shared" si="48"/>
        <v>1.7112227915368079</v>
      </c>
      <c r="AB97" s="47">
        <f t="shared" si="49"/>
        <v>49.673470265098665</v>
      </c>
      <c r="AC97" s="20">
        <f t="shared" si="50"/>
        <v>0.17315892661605814</v>
      </c>
      <c r="AD97" s="20"/>
      <c r="AE97" s="29">
        <f t="shared" si="51"/>
        <v>1.0866687912740244E-3</v>
      </c>
      <c r="AF97" s="20"/>
      <c r="AG97" s="20"/>
      <c r="AI97" s="60">
        <f t="shared" si="52"/>
        <v>0.82511599509439004</v>
      </c>
      <c r="AJ97" s="61">
        <f t="shared" si="58"/>
        <v>0.6808164053606055</v>
      </c>
      <c r="AK97" s="61">
        <f t="shared" si="53"/>
        <v>0.81935523338148775</v>
      </c>
      <c r="AL97" s="61">
        <f t="shared" si="59"/>
        <v>0.6713429984696323</v>
      </c>
      <c r="AM97" s="61">
        <f t="shared" si="60"/>
        <v>0.67606310872736242</v>
      </c>
      <c r="AN97" s="61">
        <f t="shared" si="54"/>
        <v>2.0778450225842526E-3</v>
      </c>
      <c r="AO97" s="61">
        <f t="shared" si="61"/>
        <v>4.3174399378781537E-6</v>
      </c>
      <c r="AP97" s="61">
        <f t="shared" si="55"/>
        <v>1.0866687912740244E-3</v>
      </c>
      <c r="AQ97" s="61">
        <f t="shared" si="62"/>
        <v>1.1808490619289493E-6</v>
      </c>
      <c r="AR97" s="61">
        <f t="shared" si="63"/>
        <v>2.2579293391463777E-6</v>
      </c>
      <c r="AS97" s="62">
        <f t="shared" si="64"/>
        <v>5.7607617129022959E-3</v>
      </c>
      <c r="AT97" s="63">
        <f t="shared" si="65"/>
        <v>6.9817598339531493E-3</v>
      </c>
      <c r="AU97" s="64">
        <f t="shared" si="66"/>
        <v>9.9117623131022821E-4</v>
      </c>
      <c r="AV97" s="65">
        <f t="shared" si="67"/>
        <v>0.47702125064047596</v>
      </c>
      <c r="AW97" s="66">
        <f t="shared" si="68"/>
        <v>3.3186375512840993E-5</v>
      </c>
      <c r="AX97" s="66">
        <f t="shared" si="69"/>
        <v>0.6808164053606055</v>
      </c>
      <c r="AY97" s="67">
        <f t="shared" si="70"/>
        <v>9.8243032151434709E-7</v>
      </c>
      <c r="AZ97" s="67">
        <f t="shared" si="71"/>
        <v>4.3174399378781537E-6</v>
      </c>
      <c r="BA97" s="68">
        <f t="shared" si="72"/>
        <v>2.2591222403538414E-5</v>
      </c>
      <c r="BB97" s="69">
        <f t="shared" si="73"/>
        <v>3.8869656129812872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4666194629424668</v>
      </c>
      <c r="P98" s="47">
        <f t="shared" si="40"/>
        <v>0.34457651337352757</v>
      </c>
      <c r="Q98" s="47">
        <f t="shared" si="41"/>
        <v>0.82110411495830471</v>
      </c>
      <c r="R98" s="43">
        <f t="shared" si="42"/>
        <v>0.82110411495830471</v>
      </c>
      <c r="S98" s="43">
        <f t="shared" si="43"/>
        <v>0.81616455475858629</v>
      </c>
      <c r="T98" s="7">
        <f t="shared" si="44"/>
        <v>2.4399254966642256E-5</v>
      </c>
      <c r="U98" s="36">
        <f t="shared" si="45"/>
        <v>1.9578384485487111E-3</v>
      </c>
      <c r="V98" s="36">
        <f t="shared" si="46"/>
        <v>1.0260936490273343E-3</v>
      </c>
      <c r="W98" s="37">
        <f t="shared" si="56"/>
        <v>8.6814837143513069E-7</v>
      </c>
      <c r="X98" s="37">
        <f t="shared" si="57"/>
        <v>-2.7082231469549596</v>
      </c>
      <c r="Y98" s="37">
        <f t="shared" si="57"/>
        <v>-2.9888130004330056</v>
      </c>
      <c r="Z98" s="7">
        <f t="shared" si="47"/>
        <v>8.6814837143513069E-7</v>
      </c>
      <c r="AA98" s="19">
        <f t="shared" si="48"/>
        <v>1.6937142408554231</v>
      </c>
      <c r="AB98" s="47">
        <f t="shared" si="49"/>
        <v>49.708034270350772</v>
      </c>
      <c r="AC98" s="20">
        <f t="shared" si="50"/>
        <v>0.16601545377048621</v>
      </c>
      <c r="AD98" s="20"/>
      <c r="AE98" s="29">
        <f t="shared" si="51"/>
        <v>1.0260936490273343E-3</v>
      </c>
      <c r="AF98" s="20"/>
      <c r="AG98" s="20"/>
      <c r="AI98" s="60">
        <f t="shared" si="52"/>
        <v>0.82110411495830471</v>
      </c>
      <c r="AJ98" s="61">
        <f t="shared" si="58"/>
        <v>0.67421196760146085</v>
      </c>
      <c r="AK98" s="61">
        <f t="shared" si="53"/>
        <v>0.81616455475858629</v>
      </c>
      <c r="AL98" s="61">
        <f t="shared" si="59"/>
        <v>0.66612458044428136</v>
      </c>
      <c r="AM98" s="61">
        <f t="shared" si="60"/>
        <v>0.67015607439538782</v>
      </c>
      <c r="AN98" s="61">
        <f t="shared" si="54"/>
        <v>1.9578384485487111E-3</v>
      </c>
      <c r="AO98" s="61">
        <f t="shared" si="61"/>
        <v>3.8331313906156239E-6</v>
      </c>
      <c r="AP98" s="61">
        <f t="shared" si="55"/>
        <v>1.0260936490273343E-3</v>
      </c>
      <c r="AQ98" s="61">
        <f t="shared" si="62"/>
        <v>1.0528681765742304E-6</v>
      </c>
      <c r="AR98" s="61">
        <f t="shared" si="63"/>
        <v>2.0089255978773617E-6</v>
      </c>
      <c r="AS98" s="62">
        <f t="shared" si="64"/>
        <v>4.939560199718418E-3</v>
      </c>
      <c r="AT98" s="63">
        <f t="shared" si="65"/>
        <v>6.0157537999541589E-3</v>
      </c>
      <c r="AU98" s="64">
        <f t="shared" si="66"/>
        <v>9.3174479952137681E-4</v>
      </c>
      <c r="AV98" s="65">
        <f t="shared" si="67"/>
        <v>0.47590484302320868</v>
      </c>
      <c r="AW98" s="66">
        <f t="shared" si="68"/>
        <v>2.4399254966642256E-5</v>
      </c>
      <c r="AX98" s="66">
        <f t="shared" si="69"/>
        <v>0.67421196760146085</v>
      </c>
      <c r="AY98" s="67">
        <f t="shared" si="70"/>
        <v>8.6814837143513069E-7</v>
      </c>
      <c r="AZ98" s="67">
        <f t="shared" si="71"/>
        <v>3.8331313906156239E-6</v>
      </c>
      <c r="BA98" s="68">
        <f t="shared" si="72"/>
        <v>1.9370824312621246E-5</v>
      </c>
      <c r="BB98" s="69">
        <f t="shared" si="73"/>
        <v>3.6539011745936347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449606393518927</v>
      </c>
      <c r="P99" s="47">
        <f t="shared" si="40"/>
        <v>0.34321979582521717</v>
      </c>
      <c r="Q99" s="47">
        <f t="shared" si="41"/>
        <v>0.81707439624788059</v>
      </c>
      <c r="R99" s="43">
        <f t="shared" si="42"/>
        <v>0.81707439624788059</v>
      </c>
      <c r="S99" s="43">
        <f t="shared" si="43"/>
        <v>0.81295103111209921</v>
      </c>
      <c r="T99" s="7">
        <f t="shared" si="44"/>
        <v>1.7002140042977365E-5</v>
      </c>
      <c r="U99" s="36">
        <f t="shared" si="45"/>
        <v>1.8444746706472905E-3</v>
      </c>
      <c r="V99" s="36">
        <f t="shared" si="46"/>
        <v>9.6891670581143643E-4</v>
      </c>
      <c r="W99" s="37">
        <f t="shared" si="56"/>
        <v>7.6660174978750272E-7</v>
      </c>
      <c r="X99" s="37">
        <f t="shared" si="57"/>
        <v>-2.7341273043697574</v>
      </c>
      <c r="Y99" s="37">
        <f t="shared" si="57"/>
        <v>-3.0137135560362363</v>
      </c>
      <c r="Z99" s="7">
        <f t="shared" si="47"/>
        <v>7.6660174978750272E-7</v>
      </c>
      <c r="AA99" s="19">
        <f t="shared" si="48"/>
        <v>1.6763848306976916</v>
      </c>
      <c r="AB99" s="47">
        <f t="shared" si="49"/>
        <v>49.741278999449705</v>
      </c>
      <c r="AC99" s="20">
        <f t="shared" si="50"/>
        <v>0.1591446406848952</v>
      </c>
      <c r="AD99" s="20"/>
      <c r="AE99" s="29">
        <f t="shared" si="51"/>
        <v>9.6891670581143643E-4</v>
      </c>
      <c r="AF99" s="20"/>
      <c r="AG99" s="20"/>
      <c r="AI99" s="60">
        <f t="shared" si="52"/>
        <v>0.81707439624788059</v>
      </c>
      <c r="AJ99" s="61">
        <f t="shared" si="58"/>
        <v>0.66761056900383853</v>
      </c>
      <c r="AK99" s="61">
        <f t="shared" si="53"/>
        <v>0.81295103111209921</v>
      </c>
      <c r="AL99" s="61">
        <f t="shared" si="59"/>
        <v>0.66088937898622535</v>
      </c>
      <c r="AM99" s="61">
        <f t="shared" si="60"/>
        <v>0.66424147292501046</v>
      </c>
      <c r="AN99" s="61">
        <f t="shared" si="54"/>
        <v>1.8444746706472905E-3</v>
      </c>
      <c r="AO99" s="61">
        <f t="shared" si="61"/>
        <v>3.402086810659431E-6</v>
      </c>
      <c r="AP99" s="61">
        <f t="shared" si="55"/>
        <v>9.6891670581143643E-4</v>
      </c>
      <c r="AQ99" s="61">
        <f t="shared" si="62"/>
        <v>9.3879958280048561E-7</v>
      </c>
      <c r="AR99" s="61">
        <f t="shared" si="63"/>
        <v>1.7871423218362069E-6</v>
      </c>
      <c r="AS99" s="62">
        <f t="shared" si="64"/>
        <v>4.1233651357813761E-3</v>
      </c>
      <c r="AT99" s="63">
        <f t="shared" si="65"/>
        <v>5.0464990149201141E-3</v>
      </c>
      <c r="AU99" s="64">
        <f t="shared" si="66"/>
        <v>8.7555796483585412E-4</v>
      </c>
      <c r="AV99" s="65">
        <f t="shared" si="67"/>
        <v>0.4746923223014986</v>
      </c>
      <c r="AW99" s="66">
        <f t="shared" si="68"/>
        <v>1.7002140042977365E-5</v>
      </c>
      <c r="AX99" s="66">
        <f t="shared" si="69"/>
        <v>0.66761056900383853</v>
      </c>
      <c r="AY99" s="67">
        <f t="shared" si="70"/>
        <v>7.6660174978750272E-7</v>
      </c>
      <c r="AZ99" s="67">
        <f t="shared" si="71"/>
        <v>3.402086810659431E-6</v>
      </c>
      <c r="BA99" s="68">
        <f t="shared" si="72"/>
        <v>1.6170059356005397E-5</v>
      </c>
      <c r="BB99" s="69">
        <f t="shared" si="73"/>
        <v>3.4335606464151141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4325251375048266</v>
      </c>
      <c r="P100" s="47">
        <f t="shared" si="40"/>
        <v>0.34185360778140395</v>
      </c>
      <c r="Q100" s="47">
        <f t="shared" si="41"/>
        <v>0.81302852684924476</v>
      </c>
      <c r="R100" s="43">
        <f t="shared" si="42"/>
        <v>0.81302852684924476</v>
      </c>
      <c r="S100" s="43">
        <f t="shared" si="43"/>
        <v>0.80971507563278133</v>
      </c>
      <c r="T100" s="7">
        <f t="shared" si="44"/>
        <v>1.0978958963882954E-5</v>
      </c>
      <c r="U100" s="36">
        <f t="shared" si="45"/>
        <v>1.7374146765335699E-3</v>
      </c>
      <c r="V100" s="36">
        <f t="shared" si="46"/>
        <v>9.1494808828570086E-4</v>
      </c>
      <c r="W100" s="37">
        <f t="shared" si="56"/>
        <v>6.7645128878408973E-7</v>
      </c>
      <c r="X100" s="37">
        <f t="shared" si="57"/>
        <v>-2.7600965141741192</v>
      </c>
      <c r="Y100" s="37">
        <f t="shared" si="57"/>
        <v>-3.0386035459451635</v>
      </c>
      <c r="Z100" s="7">
        <f t="shared" si="47"/>
        <v>6.7645128878408973E-7</v>
      </c>
      <c r="AA100" s="19">
        <f t="shared" si="48"/>
        <v>1.6592327281690575</v>
      </c>
      <c r="AB100" s="47">
        <f t="shared" si="49"/>
        <v>49.773249109540821</v>
      </c>
      <c r="AC100" s="20">
        <f t="shared" si="50"/>
        <v>0.15253725789924694</v>
      </c>
      <c r="AD100" s="20"/>
      <c r="AE100" s="29">
        <f t="shared" si="51"/>
        <v>9.1494808828570086E-4</v>
      </c>
      <c r="AF100" s="20"/>
      <c r="AG100" s="20"/>
      <c r="AI100" s="60">
        <f t="shared" si="52"/>
        <v>0.81302852684924476</v>
      </c>
      <c r="AJ100" s="61">
        <f t="shared" si="58"/>
        <v>0.66101538547065308</v>
      </c>
      <c r="AK100" s="61">
        <f t="shared" si="53"/>
        <v>0.80971507563278133</v>
      </c>
      <c r="AL100" s="61">
        <f t="shared" si="59"/>
        <v>0.65563850370700083</v>
      </c>
      <c r="AM100" s="61">
        <f t="shared" si="60"/>
        <v>0.65832145510934503</v>
      </c>
      <c r="AN100" s="61">
        <f t="shared" si="54"/>
        <v>1.7374146765335699E-3</v>
      </c>
      <c r="AO100" s="61">
        <f t="shared" si="61"/>
        <v>3.0186097582342493E-6</v>
      </c>
      <c r="AP100" s="61">
        <f t="shared" si="55"/>
        <v>9.1494808828570086E-4</v>
      </c>
      <c r="AQ100" s="61">
        <f t="shared" si="62"/>
        <v>8.3713000425765863E-7</v>
      </c>
      <c r="AR100" s="61">
        <f t="shared" si="63"/>
        <v>1.5896442368539091E-6</v>
      </c>
      <c r="AS100" s="62">
        <f t="shared" si="64"/>
        <v>3.3134512164634256E-3</v>
      </c>
      <c r="AT100" s="63">
        <f t="shared" si="65"/>
        <v>4.0754427514421276E-3</v>
      </c>
      <c r="AU100" s="64">
        <f t="shared" si="66"/>
        <v>8.2246658824786903E-4</v>
      </c>
      <c r="AV100" s="65">
        <f t="shared" si="67"/>
        <v>0.47338531172582593</v>
      </c>
      <c r="AW100" s="66">
        <f t="shared" si="68"/>
        <v>1.0978958963882954E-5</v>
      </c>
      <c r="AX100" s="66">
        <f t="shared" si="69"/>
        <v>0.66101538547065308</v>
      </c>
      <c r="AY100" s="67">
        <f t="shared" si="70"/>
        <v>6.7645128878408973E-7</v>
      </c>
      <c r="AZ100" s="67">
        <f t="shared" si="71"/>
        <v>3.0186097582342493E-6</v>
      </c>
      <c r="BA100" s="68">
        <f t="shared" si="72"/>
        <v>1.2993926339072256E-5</v>
      </c>
      <c r="BB100" s="69">
        <f t="shared" si="73"/>
        <v>3.2253591695994864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4153826580598606</v>
      </c>
      <c r="P101" s="47">
        <f t="shared" si="40"/>
        <v>0.34047812578385178</v>
      </c>
      <c r="Q101" s="47">
        <f t="shared" si="41"/>
        <v>0.80896815605766614</v>
      </c>
      <c r="R101" s="43">
        <f t="shared" si="42"/>
        <v>0.80896815605766614</v>
      </c>
      <c r="S101" s="43">
        <f t="shared" si="43"/>
        <v>0.80645710647777491</v>
      </c>
      <c r="T101" s="7">
        <f t="shared" si="44"/>
        <v>6.3053699926719404E-6</v>
      </c>
      <c r="U101" s="36">
        <f t="shared" si="45"/>
        <v>1.63633394999578E-3</v>
      </c>
      <c r="V101" s="36">
        <f t="shared" si="46"/>
        <v>8.6400833614749253E-4</v>
      </c>
      <c r="W101" s="37">
        <f t="shared" si="56"/>
        <v>5.9648685380613405E-7</v>
      </c>
      <c r="X101" s="37">
        <f t="shared" si="57"/>
        <v>-2.7861280589532331</v>
      </c>
      <c r="Y101" s="37">
        <f t="shared" si="57"/>
        <v>-3.0634820673296814</v>
      </c>
      <c r="Z101" s="7">
        <f t="shared" si="47"/>
        <v>5.9648685380613405E-7</v>
      </c>
      <c r="AA101" s="19">
        <f t="shared" si="48"/>
        <v>1.6422561191284133</v>
      </c>
      <c r="AB101" s="47">
        <f t="shared" si="49"/>
        <v>49.8039880472353</v>
      </c>
      <c r="AC101" s="20">
        <f t="shared" si="50"/>
        <v>0.14618432613915083</v>
      </c>
      <c r="AD101" s="20"/>
      <c r="AE101" s="29">
        <f t="shared" si="51"/>
        <v>8.6400833614749253E-4</v>
      </c>
      <c r="AF101" s="20"/>
      <c r="AG101" s="20"/>
      <c r="AI101" s="60">
        <f t="shared" si="52"/>
        <v>0.80896815605766614</v>
      </c>
      <c r="AJ101" s="61">
        <f t="shared" si="58"/>
        <v>0.65442947751534053</v>
      </c>
      <c r="AK101" s="61">
        <f t="shared" si="53"/>
        <v>0.80645710647777491</v>
      </c>
      <c r="AL101" s="61">
        <f t="shared" si="59"/>
        <v>0.65037306458850519</v>
      </c>
      <c r="AM101" s="61">
        <f t="shared" si="60"/>
        <v>0.65239811836692652</v>
      </c>
      <c r="AN101" s="61">
        <f t="shared" si="54"/>
        <v>1.63633394999578E-3</v>
      </c>
      <c r="AO101" s="61">
        <f t="shared" si="61"/>
        <v>2.6775887959087919E-6</v>
      </c>
      <c r="AP101" s="61">
        <f t="shared" si="55"/>
        <v>8.6400833614749253E-4</v>
      </c>
      <c r="AQ101" s="61">
        <f t="shared" si="62"/>
        <v>7.465104049323584E-7</v>
      </c>
      <c r="AR101" s="61">
        <f t="shared" si="63"/>
        <v>1.4138061735175081E-6</v>
      </c>
      <c r="AS101" s="62">
        <f t="shared" si="64"/>
        <v>2.5110495798912336E-3</v>
      </c>
      <c r="AT101" s="63">
        <f t="shared" si="65"/>
        <v>3.1040153572030552E-3</v>
      </c>
      <c r="AU101" s="64">
        <f t="shared" si="66"/>
        <v>7.7232561384828744E-4</v>
      </c>
      <c r="AV101" s="65">
        <f t="shared" si="67"/>
        <v>0.47198532662008219</v>
      </c>
      <c r="AW101" s="66">
        <f t="shared" si="68"/>
        <v>6.3053699926719404E-6</v>
      </c>
      <c r="AX101" s="66">
        <f t="shared" si="69"/>
        <v>0.65442947751534053</v>
      </c>
      <c r="AY101" s="67">
        <f t="shared" si="70"/>
        <v>5.9648685380613405E-7</v>
      </c>
      <c r="AZ101" s="67">
        <f t="shared" si="71"/>
        <v>2.6775887959087919E-6</v>
      </c>
      <c r="BA101" s="68">
        <f t="shared" si="72"/>
        <v>9.8472532544754258E-6</v>
      </c>
      <c r="BB101" s="69">
        <f t="shared" si="73"/>
        <v>3.0287278974442643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3981857462585224</v>
      </c>
      <c r="P102" s="47">
        <f t="shared" si="40"/>
        <v>0.33909352836613621</v>
      </c>
      <c r="Q102" s="47">
        <f t="shared" si="41"/>
        <v>0.80489489240828116</v>
      </c>
      <c r="R102" s="43">
        <f t="shared" si="42"/>
        <v>0.80489489240828116</v>
      </c>
      <c r="S102" s="43">
        <f t="shared" si="43"/>
        <v>0.80317754652203088</v>
      </c>
      <c r="T102" s="7">
        <f t="shared" si="44"/>
        <v>2.9492768930207479E-6</v>
      </c>
      <c r="U102" s="36">
        <f t="shared" si="45"/>
        <v>1.5409221239391689E-3</v>
      </c>
      <c r="V102" s="36">
        <f t="shared" si="46"/>
        <v>8.1592785421875284E-4</v>
      </c>
      <c r="W102" s="37">
        <f t="shared" si="56"/>
        <v>5.2561669112743947E-7</v>
      </c>
      <c r="X102" s="37">
        <f t="shared" si="57"/>
        <v>-2.8122193093660153</v>
      </c>
      <c r="Y102" s="37">
        <f t="shared" si="57"/>
        <v>-3.0883482406332536</v>
      </c>
      <c r="Z102" s="7">
        <f t="shared" si="47"/>
        <v>5.2561669112743947E-7</v>
      </c>
      <c r="AA102" s="19">
        <f t="shared" si="48"/>
        <v>1.6254532079962218</v>
      </c>
      <c r="AB102" s="47">
        <f t="shared" si="49"/>
        <v>49.833538065305291</v>
      </c>
      <c r="AC102" s="20">
        <f t="shared" si="50"/>
        <v>0.1400771128654153</v>
      </c>
      <c r="AD102" s="20"/>
      <c r="AE102" s="29">
        <f t="shared" si="51"/>
        <v>8.1592785421875284E-4</v>
      </c>
      <c r="AF102" s="20"/>
      <c r="AG102" s="20"/>
      <c r="AI102" s="60">
        <f t="shared" si="52"/>
        <v>0.80489489240828116</v>
      </c>
      <c r="AJ102" s="61">
        <f t="shared" si="58"/>
        <v>0.64785578782493847</v>
      </c>
      <c r="AK102" s="61">
        <f t="shared" si="53"/>
        <v>0.80317754652203088</v>
      </c>
      <c r="AL102" s="61">
        <f t="shared" si="59"/>
        <v>0.64509417123714907</v>
      </c>
      <c r="AM102" s="61">
        <f t="shared" si="60"/>
        <v>0.64647350489259725</v>
      </c>
      <c r="AN102" s="61">
        <f t="shared" si="54"/>
        <v>1.5409221239391689E-3</v>
      </c>
      <c r="AO102" s="61">
        <f t="shared" si="61"/>
        <v>2.3744409920451995E-6</v>
      </c>
      <c r="AP102" s="61">
        <f t="shared" si="55"/>
        <v>8.1592785421875284E-4</v>
      </c>
      <c r="AQ102" s="61">
        <f t="shared" si="62"/>
        <v>6.6573826329001839E-7</v>
      </c>
      <c r="AR102" s="61">
        <f t="shared" si="63"/>
        <v>1.2572812821038893E-6</v>
      </c>
      <c r="AS102" s="62">
        <f t="shared" si="64"/>
        <v>1.7173458862502766E-3</v>
      </c>
      <c r="AT102" s="63">
        <f t="shared" si="65"/>
        <v>2.133627511428109E-3</v>
      </c>
      <c r="AU102" s="64">
        <f t="shared" si="66"/>
        <v>7.249942697204161E-4</v>
      </c>
      <c r="AV102" s="65">
        <f t="shared" si="67"/>
        <v>0.47049377671797044</v>
      </c>
      <c r="AW102" s="66">
        <f t="shared" si="68"/>
        <v>2.9492768930207479E-6</v>
      </c>
      <c r="AX102" s="66">
        <f t="shared" si="69"/>
        <v>0.64785578782493847</v>
      </c>
      <c r="AY102" s="67">
        <f t="shared" si="70"/>
        <v>5.2561669112743947E-7</v>
      </c>
      <c r="AZ102" s="67">
        <f t="shared" si="71"/>
        <v>2.3744409920451995E-6</v>
      </c>
      <c r="BA102" s="68">
        <f t="shared" si="72"/>
        <v>6.7346897500010846E-6</v>
      </c>
      <c r="BB102" s="69">
        <f t="shared" si="73"/>
        <v>2.843114783217318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3809410132665541</v>
      </c>
      <c r="P103" s="47">
        <f t="shared" si="40"/>
        <v>0.33769999594893829</v>
      </c>
      <c r="Q103" s="47">
        <f t="shared" si="41"/>
        <v>0.80081030182300716</v>
      </c>
      <c r="R103" s="43">
        <f t="shared" si="42"/>
        <v>0.80081030182300716</v>
      </c>
      <c r="S103" s="43">
        <f t="shared" si="43"/>
        <v>0.79987682311030173</v>
      </c>
      <c r="T103" s="7">
        <f t="shared" si="44"/>
        <v>8.7138250707420125E-7</v>
      </c>
      <c r="U103" s="36">
        <f t="shared" si="45"/>
        <v>1.4508826134653522E-3</v>
      </c>
      <c r="V103" s="36">
        <f t="shared" si="46"/>
        <v>7.7054639107743952E-4</v>
      </c>
      <c r="W103" s="37">
        <f t="shared" si="56"/>
        <v>4.628573754930554E-7</v>
      </c>
      <c r="X103" s="37">
        <f t="shared" si="57"/>
        <v>-2.8383677235970839</v>
      </c>
      <c r="Y103" s="37">
        <f t="shared" si="57"/>
        <v>-3.1132012092720536</v>
      </c>
      <c r="Z103" s="7">
        <f t="shared" si="47"/>
        <v>4.628573754930554E-7</v>
      </c>
      <c r="AA103" s="19">
        <f t="shared" si="48"/>
        <v>1.6088222175646008</v>
      </c>
      <c r="AB103" s="47">
        <f t="shared" si="49"/>
        <v>49.861940240108517</v>
      </c>
      <c r="AC103" s="20">
        <f t="shared" si="50"/>
        <v>0.13420712867283799</v>
      </c>
      <c r="AD103" s="20"/>
      <c r="AE103" s="29">
        <f t="shared" si="51"/>
        <v>7.7054639107743952E-4</v>
      </c>
      <c r="AF103" s="20"/>
      <c r="AG103" s="20"/>
      <c r="AI103" s="60">
        <f t="shared" si="52"/>
        <v>0.80081030182300716</v>
      </c>
      <c r="AJ103" s="61">
        <f t="shared" si="58"/>
        <v>0.64129713950585587</v>
      </c>
      <c r="AK103" s="61">
        <f t="shared" si="53"/>
        <v>0.79987682311030173</v>
      </c>
      <c r="AL103" s="61">
        <f t="shared" si="59"/>
        <v>0.63980293214902895</v>
      </c>
      <c r="AM103" s="61">
        <f t="shared" si="60"/>
        <v>0.64054960013618889</v>
      </c>
      <c r="AN103" s="61">
        <f t="shared" si="54"/>
        <v>1.4508826134653522E-3</v>
      </c>
      <c r="AO103" s="61">
        <f t="shared" si="61"/>
        <v>2.1050603580560507E-6</v>
      </c>
      <c r="AP103" s="61">
        <f t="shared" si="55"/>
        <v>7.7054639107743952E-4</v>
      </c>
      <c r="AQ103" s="61">
        <f t="shared" si="62"/>
        <v>5.9374174080246634E-7</v>
      </c>
      <c r="AR103" s="61">
        <f t="shared" si="63"/>
        <v>1.1179723616827307E-6</v>
      </c>
      <c r="AS103" s="62">
        <f t="shared" si="64"/>
        <v>9.3347871270543781E-4</v>
      </c>
      <c r="AT103" s="63">
        <f t="shared" si="65"/>
        <v>1.1656677125411814E-3</v>
      </c>
      <c r="AU103" s="64">
        <f t="shared" si="66"/>
        <v>6.8033622238791269E-4</v>
      </c>
      <c r="AV103" s="65">
        <f t="shared" si="67"/>
        <v>0.46891196853132561</v>
      </c>
      <c r="AW103" s="66">
        <f t="shared" si="68"/>
        <v>8.7138250707420125E-7</v>
      </c>
      <c r="AX103" s="66">
        <f t="shared" si="69"/>
        <v>0.64129713950585587</v>
      </c>
      <c r="AY103" s="67">
        <f t="shared" si="70"/>
        <v>4.628573754930554E-7</v>
      </c>
      <c r="AZ103" s="67">
        <f t="shared" si="71"/>
        <v>2.1050603580560507E-6</v>
      </c>
      <c r="BA103" s="68">
        <f t="shared" si="72"/>
        <v>3.6607008341389716E-6</v>
      </c>
      <c r="BB103" s="69">
        <f t="shared" si="73"/>
        <v>2.6679851858349518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3636548837963759</v>
      </c>
      <c r="P104" s="47">
        <f t="shared" si="40"/>
        <v>0.33629771073566922</v>
      </c>
      <c r="Q104" s="47">
        <f t="shared" si="41"/>
        <v>0.79671590606039366</v>
      </c>
      <c r="R104" s="43">
        <f t="shared" si="42"/>
        <v>0.79671590606039366</v>
      </c>
      <c r="S104" s="43">
        <f t="shared" si="43"/>
        <v>0.79655536780991787</v>
      </c>
      <c r="T104" s="7">
        <f t="shared" si="44"/>
        <v>2.5772529865828973E-8</v>
      </c>
      <c r="U104" s="36">
        <f t="shared" si="45"/>
        <v>1.3659322326313253E-3</v>
      </c>
      <c r="V104" s="36">
        <f t="shared" si="46"/>
        <v>7.2771254315986099E-4</v>
      </c>
      <c r="W104" s="37">
        <f t="shared" si="56"/>
        <v>4.0732437202905228E-7</v>
      </c>
      <c r="X104" s="37">
        <f t="shared" si="57"/>
        <v>-2.8645708465727364</v>
      </c>
      <c r="Y104" s="37">
        <f t="shared" si="57"/>
        <v>-3.1380401393314465</v>
      </c>
      <c r="Z104" s="7">
        <f t="shared" si="47"/>
        <v>4.0732437202905228E-7</v>
      </c>
      <c r="AA104" s="19">
        <f t="shared" si="48"/>
        <v>1.5923613888093511</v>
      </c>
      <c r="AB104" s="47">
        <f t="shared" si="49"/>
        <v>49.889234489669363</v>
      </c>
      <c r="AC104" s="20">
        <f t="shared" si="50"/>
        <v>0.1285661235533205</v>
      </c>
      <c r="AD104" s="20"/>
      <c r="AE104" s="29">
        <f t="shared" si="51"/>
        <v>7.2771254315986099E-4</v>
      </c>
      <c r="AF104" s="20"/>
      <c r="AG104" s="20"/>
      <c r="AI104" s="60">
        <f t="shared" si="52"/>
        <v>0.79671590606039366</v>
      </c>
      <c r="AJ104" s="61">
        <f t="shared" si="58"/>
        <v>0.63475623496963407</v>
      </c>
      <c r="AK104" s="61">
        <f t="shared" si="53"/>
        <v>0.79655536780991787</v>
      </c>
      <c r="AL104" s="61">
        <f t="shared" si="59"/>
        <v>0.63450045398679356</v>
      </c>
      <c r="AM104" s="61">
        <f t="shared" si="60"/>
        <v>0.63462833159194887</v>
      </c>
      <c r="AN104" s="61">
        <f t="shared" si="54"/>
        <v>1.3659322326313253E-3</v>
      </c>
      <c r="AO104" s="61">
        <f t="shared" si="61"/>
        <v>1.865770864141197E-6</v>
      </c>
      <c r="AP104" s="61">
        <f t="shared" si="55"/>
        <v>7.2771254315986099E-4</v>
      </c>
      <c r="AQ104" s="61">
        <f t="shared" si="62"/>
        <v>5.2956554547219253E-7</v>
      </c>
      <c r="AR104" s="61">
        <f t="shared" si="63"/>
        <v>9.9400601879216866E-7</v>
      </c>
      <c r="AS104" s="62">
        <f t="shared" si="64"/>
        <v>1.6053825047579462E-4</v>
      </c>
      <c r="AT104" s="63">
        <f t="shared" si="65"/>
        <v>2.0149999423210374E-4</v>
      </c>
      <c r="AU104" s="64">
        <f t="shared" si="66"/>
        <v>6.3821968947146428E-4</v>
      </c>
      <c r="AV104" s="65">
        <f t="shared" si="67"/>
        <v>0.46724110773929167</v>
      </c>
      <c r="AW104" s="66">
        <f t="shared" si="68"/>
        <v>2.5772529865828973E-8</v>
      </c>
      <c r="AX104" s="66">
        <f t="shared" si="69"/>
        <v>0.63475623496963407</v>
      </c>
      <c r="AY104" s="67">
        <f t="shared" si="70"/>
        <v>4.0732437202905228E-7</v>
      </c>
      <c r="AZ104" s="67">
        <f t="shared" si="71"/>
        <v>1.865770864141197E-6</v>
      </c>
      <c r="BA104" s="68">
        <f t="shared" si="72"/>
        <v>6.2956176657174362E-7</v>
      </c>
      <c r="BB104" s="69">
        <f t="shared" si="73"/>
        <v>2.5028223116528012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3463335907795122</v>
      </c>
      <c r="P105" s="47">
        <f t="shared" si="40"/>
        <v>0.3348868566085122</v>
      </c>
      <c r="Q105" s="47">
        <f t="shared" si="41"/>
        <v>0.79261318145373227</v>
      </c>
      <c r="R105" s="43">
        <f t="shared" si="42"/>
        <v>0.79261318145373227</v>
      </c>
      <c r="S105" s="43">
        <f t="shared" si="43"/>
        <v>0.79321361616455199</v>
      </c>
      <c r="T105" s="7">
        <f t="shared" si="44"/>
        <v>3.605218419571601E-7</v>
      </c>
      <c r="U105" s="36">
        <f t="shared" si="45"/>
        <v>1.2858007982243925E-3</v>
      </c>
      <c r="V105" s="36">
        <f t="shared" si="46"/>
        <v>6.8728328328288371E-4</v>
      </c>
      <c r="W105" s="37">
        <f t="shared" si="56"/>
        <v>3.5822321569175926E-7</v>
      </c>
      <c r="X105" s="37">
        <f t="shared" si="57"/>
        <v>-2.8908263089646806</v>
      </c>
      <c r="Y105" s="37">
        <f t="shared" si="57"/>
        <v>-3.162864219260284</v>
      </c>
      <c r="Z105" s="7">
        <f t="shared" si="47"/>
        <v>3.5822321569175926E-7</v>
      </c>
      <c r="AA105" s="19">
        <f t="shared" si="48"/>
        <v>1.576068980703911</v>
      </c>
      <c r="AB105" s="47">
        <f t="shared" si="49"/>
        <v>49.915459592346977</v>
      </c>
      <c r="AC105" s="20">
        <f t="shared" si="50"/>
        <v>0.12314608303766156</v>
      </c>
      <c r="AD105" s="20"/>
      <c r="AE105" s="29">
        <f t="shared" si="51"/>
        <v>6.8728328328288371E-4</v>
      </c>
      <c r="AF105" s="20"/>
      <c r="AG105" s="20"/>
      <c r="AI105" s="60">
        <f t="shared" si="52"/>
        <v>0.79261318145373227</v>
      </c>
      <c r="AJ105" s="61">
        <f t="shared" si="58"/>
        <v>0.62823565541420712</v>
      </c>
      <c r="AK105" s="61">
        <f t="shared" si="53"/>
        <v>0.79321361616455199</v>
      </c>
      <c r="AL105" s="61">
        <f t="shared" si="59"/>
        <v>0.62918784086884527</v>
      </c>
      <c r="AM105" s="61">
        <f t="shared" si="60"/>
        <v>0.62871156788060523</v>
      </c>
      <c r="AN105" s="61">
        <f t="shared" si="54"/>
        <v>1.2858007982243925E-3</v>
      </c>
      <c r="AO105" s="61">
        <f t="shared" si="61"/>
        <v>1.653283692714485E-6</v>
      </c>
      <c r="AP105" s="61">
        <f t="shared" si="55"/>
        <v>6.8728328328288371E-4</v>
      </c>
      <c r="AQ105" s="61">
        <f t="shared" si="62"/>
        <v>4.7235831148010059E-7</v>
      </c>
      <c r="AR105" s="61">
        <f t="shared" si="63"/>
        <v>8.8370939425141313E-7</v>
      </c>
      <c r="AS105" s="62">
        <f t="shared" si="64"/>
        <v>-6.0043471081971944E-4</v>
      </c>
      <c r="AT105" s="63">
        <f t="shared" si="65"/>
        <v>-7.5753813445098375E-4</v>
      </c>
      <c r="AU105" s="64">
        <f t="shared" si="66"/>
        <v>5.9851751494150883E-4</v>
      </c>
      <c r="AV105" s="65">
        <f t="shared" si="67"/>
        <v>0.46548230158825743</v>
      </c>
      <c r="AW105" s="66">
        <f t="shared" si="68"/>
        <v>3.605218419571601E-7</v>
      </c>
      <c r="AX105" s="66">
        <f t="shared" si="69"/>
        <v>0.62823565541420712</v>
      </c>
      <c r="AY105" s="67">
        <f t="shared" si="70"/>
        <v>3.5822321569175926E-7</v>
      </c>
      <c r="AZ105" s="67">
        <f t="shared" si="71"/>
        <v>1.653283692714485E-6</v>
      </c>
      <c r="BA105" s="68">
        <f t="shared" si="72"/>
        <v>-2.3546459247832137E-6</v>
      </c>
      <c r="BB105" s="69">
        <f t="shared" si="73"/>
        <v>2.3471275095745442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3289831711893281</v>
      </c>
      <c r="P106" s="47">
        <f t="shared" si="40"/>
        <v>0.33346761902496458</v>
      </c>
      <c r="Q106" s="47">
        <f t="shared" si="41"/>
        <v>0.78850355792162963</v>
      </c>
      <c r="R106" s="43">
        <f t="shared" si="42"/>
        <v>0.78850355792162963</v>
      </c>
      <c r="S106" s="43">
        <f t="shared" si="43"/>
        <v>0.78985200744916884</v>
      </c>
      <c r="T106" s="7">
        <f t="shared" si="44"/>
        <v>1.8183161283207141E-6</v>
      </c>
      <c r="U106" s="36">
        <f t="shared" si="45"/>
        <v>1.2102307236408964E-3</v>
      </c>
      <c r="V106" s="36">
        <f t="shared" si="46"/>
        <v>6.4912351256080699E-4</v>
      </c>
      <c r="W106" s="37">
        <f t="shared" si="56"/>
        <v>3.1484130232607602E-7</v>
      </c>
      <c r="X106" s="37">
        <f t="shared" si="57"/>
        <v>-2.9171318260042058</v>
      </c>
      <c r="Y106" s="37">
        <f t="shared" si="57"/>
        <v>-3.1876726595632632</v>
      </c>
      <c r="Z106" s="7">
        <f t="shared" si="47"/>
        <v>3.1484130232607602E-7</v>
      </c>
      <c r="AA106" s="19">
        <f t="shared" si="48"/>
        <v>1.5599432700352081</v>
      </c>
      <c r="AB106" s="47">
        <f t="shared" si="49"/>
        <v>49.940653206023875</v>
      </c>
      <c r="AC106" s="20">
        <f t="shared" si="50"/>
        <v>0.11793922422977578</v>
      </c>
      <c r="AD106" s="20"/>
      <c r="AE106" s="29">
        <f t="shared" si="51"/>
        <v>6.4912351256080699E-4</v>
      </c>
      <c r="AF106" s="20"/>
      <c r="AG106" s="20"/>
      <c r="AI106" s="60">
        <f t="shared" si="52"/>
        <v>0.78850355792162963</v>
      </c>
      <c r="AJ106" s="61">
        <f t="shared" si="58"/>
        <v>0.62173786085506877</v>
      </c>
      <c r="AK106" s="61">
        <f t="shared" si="53"/>
        <v>0.78985200744916884</v>
      </c>
      <c r="AL106" s="61">
        <f t="shared" si="59"/>
        <v>0.62386619367148188</v>
      </c>
      <c r="AM106" s="61">
        <f t="shared" si="60"/>
        <v>0.6228011181052111</v>
      </c>
      <c r="AN106" s="61">
        <f t="shared" si="54"/>
        <v>1.2102307236408964E-3</v>
      </c>
      <c r="AO106" s="61">
        <f t="shared" si="61"/>
        <v>1.4646584044443677E-6</v>
      </c>
      <c r="AP106" s="61">
        <f t="shared" si="55"/>
        <v>6.4912351256080699E-4</v>
      </c>
      <c r="AQ106" s="61">
        <f t="shared" si="62"/>
        <v>4.2136133455928016E-7</v>
      </c>
      <c r="AR106" s="61">
        <f t="shared" si="63"/>
        <v>7.8558921833878597E-7</v>
      </c>
      <c r="AS106" s="62">
        <f t="shared" si="64"/>
        <v>-1.3484495275392083E-3</v>
      </c>
      <c r="AT106" s="63">
        <f t="shared" si="65"/>
        <v>-1.7101375307595409E-3</v>
      </c>
      <c r="AU106" s="64">
        <f t="shared" si="66"/>
        <v>5.6110721108008942E-4</v>
      </c>
      <c r="AV106" s="65">
        <f t="shared" si="67"/>
        <v>0.4636365612930704</v>
      </c>
      <c r="AW106" s="66">
        <f t="shared" si="68"/>
        <v>1.8183161283207141E-6</v>
      </c>
      <c r="AX106" s="66">
        <f t="shared" si="69"/>
        <v>0.62173786085506877</v>
      </c>
      <c r="AY106" s="67">
        <f t="shared" si="70"/>
        <v>3.1484130232607602E-7</v>
      </c>
      <c r="AZ106" s="67">
        <f t="shared" si="71"/>
        <v>1.4646584044443677E-6</v>
      </c>
      <c r="BA106" s="68">
        <f t="shared" si="72"/>
        <v>-5.2880373628988559E-6</v>
      </c>
      <c r="BB106" s="69">
        <f t="shared" si="73"/>
        <v>2.2004204356081936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3116094629439707</v>
      </c>
      <c r="P107" s="47">
        <f t="shared" si="40"/>
        <v>0.33204018491496223</v>
      </c>
      <c r="Q107" s="47">
        <f t="shared" si="41"/>
        <v>0.78438841823443728</v>
      </c>
      <c r="R107" s="43">
        <f t="shared" si="42"/>
        <v>0.78438841823443728</v>
      </c>
      <c r="S107" s="43">
        <f t="shared" si="43"/>
        <v>0.78647098442635355</v>
      </c>
      <c r="T107" s="7">
        <f t="shared" si="44"/>
        <v>4.3370819437126281E-6</v>
      </c>
      <c r="U107" s="36">
        <f t="shared" si="45"/>
        <v>1.1389766057067613E-3</v>
      </c>
      <c r="V107" s="36">
        <f t="shared" si="46"/>
        <v>6.1310563471817816E-4</v>
      </c>
      <c r="W107" s="37">
        <f t="shared" si="56"/>
        <v>2.7654027812847527E-7</v>
      </c>
      <c r="X107" s="37">
        <f t="shared" si="57"/>
        <v>-2.9434851961288038</v>
      </c>
      <c r="Y107" s="37">
        <f t="shared" si="57"/>
        <v>-3.2124646924916425</v>
      </c>
      <c r="Z107" s="7">
        <f t="shared" si="47"/>
        <v>2.7654027812847527E-7</v>
      </c>
      <c r="AA107" s="19">
        <f t="shared" si="48"/>
        <v>1.5439825512214012</v>
      </c>
      <c r="AB107" s="47">
        <f t="shared" si="49"/>
        <v>49.964851887751664</v>
      </c>
      <c r="AC107" s="20">
        <f t="shared" si="50"/>
        <v>0.11293799174643798</v>
      </c>
      <c r="AD107" s="20"/>
      <c r="AE107" s="29">
        <f t="shared" si="51"/>
        <v>6.1310563471817816E-4</v>
      </c>
      <c r="AF107" s="20"/>
      <c r="AG107" s="20"/>
      <c r="AI107" s="60">
        <f t="shared" si="52"/>
        <v>0.78438841823443728</v>
      </c>
      <c r="AJ107" s="61">
        <f t="shared" si="58"/>
        <v>0.61526519066032248</v>
      </c>
      <c r="AK107" s="61">
        <f t="shared" si="53"/>
        <v>0.78647098442635355</v>
      </c>
      <c r="AL107" s="61">
        <f t="shared" si="59"/>
        <v>0.61853660934455768</v>
      </c>
      <c r="AM107" s="61">
        <f t="shared" si="60"/>
        <v>0.61689873146146823</v>
      </c>
      <c r="AN107" s="61">
        <f t="shared" si="54"/>
        <v>1.1389766057067613E-3</v>
      </c>
      <c r="AO107" s="61">
        <f t="shared" si="61"/>
        <v>1.2972677083472952E-6</v>
      </c>
      <c r="AP107" s="61">
        <f t="shared" si="55"/>
        <v>6.1310563471817816E-4</v>
      </c>
      <c r="AQ107" s="61">
        <f t="shared" si="62"/>
        <v>3.7589851932318013E-7</v>
      </c>
      <c r="AR107" s="61">
        <f t="shared" si="63"/>
        <v>6.9831297477099999E-7</v>
      </c>
      <c r="AS107" s="62">
        <f t="shared" si="64"/>
        <v>-2.0825661919162686E-3</v>
      </c>
      <c r="AT107" s="63">
        <f t="shared" si="65"/>
        <v>-2.6550190486033325E-3</v>
      </c>
      <c r="AU107" s="64">
        <f t="shared" si="66"/>
        <v>5.2587097098858316E-4</v>
      </c>
      <c r="AV107" s="65">
        <f t="shared" si="67"/>
        <v>0.46170480443034917</v>
      </c>
      <c r="AW107" s="66">
        <f t="shared" si="68"/>
        <v>4.3370819437126281E-6</v>
      </c>
      <c r="AX107" s="66">
        <f t="shared" si="69"/>
        <v>0.61526519066032248</v>
      </c>
      <c r="AY107" s="67">
        <f t="shared" si="70"/>
        <v>2.7654027812847527E-7</v>
      </c>
      <c r="AZ107" s="67">
        <f t="shared" si="71"/>
        <v>1.2972677083472952E-6</v>
      </c>
      <c r="BA107" s="68">
        <f t="shared" si="72"/>
        <v>-8.1669262428088968E-6</v>
      </c>
      <c r="BB107" s="69">
        <f t="shared" si="73"/>
        <v>2.0622391019160125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2942181028171064</v>
      </c>
      <c r="P108" s="47">
        <f t="shared" si="40"/>
        <v>0.33060474257866362</v>
      </c>
      <c r="Q108" s="47">
        <f t="shared" si="41"/>
        <v>0.78026909751938844</v>
      </c>
      <c r="R108" s="43">
        <f t="shared" si="42"/>
        <v>0.78026909751938844</v>
      </c>
      <c r="S108" s="43">
        <f t="shared" si="43"/>
        <v>0.78307099310420336</v>
      </c>
      <c r="T108" s="7">
        <f t="shared" si="44"/>
        <v>7.8506188682053285E-6</v>
      </c>
      <c r="U108" s="36">
        <f t="shared" si="45"/>
        <v>1.0718048070332041E-3</v>
      </c>
      <c r="V108" s="36">
        <f t="shared" si="46"/>
        <v>5.7910915182734536E-4</v>
      </c>
      <c r="W108" s="37">
        <f t="shared" si="56"/>
        <v>2.4274900865873046E-7</v>
      </c>
      <c r="X108" s="37">
        <f t="shared" si="57"/>
        <v>-2.969884299481889</v>
      </c>
      <c r="Y108" s="37">
        <f t="shared" si="57"/>
        <v>-3.2372395717326432</v>
      </c>
      <c r="Z108" s="7">
        <f t="shared" si="47"/>
        <v>2.4274900865873046E-7</v>
      </c>
      <c r="AA108" s="19">
        <f t="shared" si="48"/>
        <v>1.5281851361314842</v>
      </c>
      <c r="AB108" s="47">
        <f t="shared" si="49"/>
        <v>49.988091113793558</v>
      </c>
      <c r="AC108" s="20">
        <f t="shared" si="50"/>
        <v>0.10813505357502162</v>
      </c>
      <c r="AD108" s="20"/>
      <c r="AE108" s="29">
        <f t="shared" si="51"/>
        <v>5.7910915182734536E-4</v>
      </c>
      <c r="AF108" s="20"/>
      <c r="AG108" s="20"/>
      <c r="AI108" s="60">
        <f t="shared" si="52"/>
        <v>0.78026909751938844</v>
      </c>
      <c r="AJ108" s="61">
        <f t="shared" si="58"/>
        <v>0.60881986454372095</v>
      </c>
      <c r="AK108" s="61">
        <f t="shared" si="53"/>
        <v>0.78307099310420336</v>
      </c>
      <c r="AL108" s="61">
        <f t="shared" si="59"/>
        <v>0.61320018024120326</v>
      </c>
      <c r="AM108" s="61">
        <f t="shared" si="60"/>
        <v>0.611006097083028</v>
      </c>
      <c r="AN108" s="61">
        <f t="shared" si="54"/>
        <v>1.0718048070332041E-3</v>
      </c>
      <c r="AO108" s="61">
        <f t="shared" si="61"/>
        <v>1.148765544379484E-6</v>
      </c>
      <c r="AP108" s="61">
        <f t="shared" si="55"/>
        <v>5.7910915182734536E-4</v>
      </c>
      <c r="AQ108" s="61">
        <f t="shared" si="62"/>
        <v>3.3536740973018734E-7</v>
      </c>
      <c r="AR108" s="61">
        <f t="shared" si="63"/>
        <v>6.2069197272547042E-7</v>
      </c>
      <c r="AS108" s="62">
        <f t="shared" si="64"/>
        <v>-2.8018955848149174E-3</v>
      </c>
      <c r="AT108" s="63">
        <f t="shared" si="65"/>
        <v>-3.5909349655428263E-3</v>
      </c>
      <c r="AU108" s="64">
        <f t="shared" si="66"/>
        <v>4.9269565520585878E-4</v>
      </c>
      <c r="AV108" s="65">
        <f t="shared" si="67"/>
        <v>0.45968785731579132</v>
      </c>
      <c r="AW108" s="66">
        <f t="shared" si="68"/>
        <v>7.8506188682053285E-6</v>
      </c>
      <c r="AX108" s="66">
        <f t="shared" si="69"/>
        <v>0.60881986454372095</v>
      </c>
      <c r="AY108" s="67">
        <f t="shared" si="70"/>
        <v>2.4274900865873046E-7</v>
      </c>
      <c r="AZ108" s="67">
        <f t="shared" si="71"/>
        <v>1.148765544379484E-6</v>
      </c>
      <c r="BA108" s="68">
        <f t="shared" si="72"/>
        <v>-1.0987825822803597E-5</v>
      </c>
      <c r="BB108" s="69">
        <f t="shared" si="73"/>
        <v>1.9321398243367012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2768145252828379</v>
      </c>
      <c r="P109" s="47">
        <f t="shared" si="40"/>
        <v>0.32916148158496983</v>
      </c>
      <c r="Q109" s="47">
        <f t="shared" si="41"/>
        <v>0.77614688298700529</v>
      </c>
      <c r="R109" s="43">
        <f t="shared" si="42"/>
        <v>0.77614688298700529</v>
      </c>
      <c r="S109" s="43">
        <f t="shared" si="43"/>
        <v>0.77965248249596109</v>
      </c>
      <c r="T109" s="7">
        <f t="shared" si="44"/>
        <v>1.2289227917191092E-5</v>
      </c>
      <c r="U109" s="36">
        <f t="shared" si="45"/>
        <v>1.0084930362602759E-3</v>
      </c>
      <c r="V109" s="36">
        <f t="shared" si="46"/>
        <v>5.4702028052811783E-4</v>
      </c>
      <c r="W109" s="37">
        <f t="shared" si="56"/>
        <v>2.1295710428303201E-7</v>
      </c>
      <c r="X109" s="37">
        <f t="shared" si="57"/>
        <v>-2.9963270962853032</v>
      </c>
      <c r="Y109" s="37">
        <f t="shared" si="57"/>
        <v>-3.2619965720976873</v>
      </c>
      <c r="Z109" s="7">
        <f t="shared" si="47"/>
        <v>2.1295710428303201E-7</v>
      </c>
      <c r="AA109" s="19">
        <f t="shared" si="48"/>
        <v>1.5125493539067358</v>
      </c>
      <c r="AB109" s="47">
        <f t="shared" si="49"/>
        <v>50.010405300006227</v>
      </c>
      <c r="AC109" s="20">
        <f t="shared" si="50"/>
        <v>0.10352329686110577</v>
      </c>
      <c r="AD109" s="20"/>
      <c r="AE109" s="29">
        <f t="shared" si="51"/>
        <v>5.4702028052811783E-4</v>
      </c>
      <c r="AF109" s="20"/>
      <c r="AG109" s="20"/>
      <c r="AI109" s="60">
        <f t="shared" si="52"/>
        <v>0.77614688298700529</v>
      </c>
      <c r="AJ109" s="61">
        <f t="shared" si="58"/>
        <v>0.60240398397044403</v>
      </c>
      <c r="AK109" s="61">
        <f t="shared" si="53"/>
        <v>0.77965248249596109</v>
      </c>
      <c r="AL109" s="61">
        <f t="shared" si="59"/>
        <v>0.60785799346211489</v>
      </c>
      <c r="AM109" s="61">
        <f t="shared" si="60"/>
        <v>0.60512484410232092</v>
      </c>
      <c r="AN109" s="61">
        <f t="shared" si="54"/>
        <v>1.0084930362602759E-3</v>
      </c>
      <c r="AO109" s="61">
        <f t="shared" si="61"/>
        <v>1.0170582041854701E-6</v>
      </c>
      <c r="AP109" s="61">
        <f t="shared" si="55"/>
        <v>5.4702028052811783E-4</v>
      </c>
      <c r="AQ109" s="61">
        <f t="shared" si="62"/>
        <v>2.992311873090607E-7</v>
      </c>
      <c r="AR109" s="61">
        <f t="shared" si="63"/>
        <v>5.5166614360574942E-7</v>
      </c>
      <c r="AS109" s="62">
        <f t="shared" si="64"/>
        <v>-3.5055995089557923E-3</v>
      </c>
      <c r="AT109" s="63">
        <f t="shared" si="65"/>
        <v>-4.5166702151330871E-3</v>
      </c>
      <c r="AU109" s="64">
        <f t="shared" si="66"/>
        <v>4.6147275573215805E-4</v>
      </c>
      <c r="AV109" s="65">
        <f t="shared" si="67"/>
        <v>0.45758645735760872</v>
      </c>
      <c r="AW109" s="66">
        <f t="shared" si="68"/>
        <v>1.2289227917191092E-5</v>
      </c>
      <c r="AX109" s="66">
        <f t="shared" si="69"/>
        <v>0.60240398397044403</v>
      </c>
      <c r="AY109" s="67">
        <f t="shared" si="70"/>
        <v>2.1295710428303201E-7</v>
      </c>
      <c r="AZ109" s="67">
        <f t="shared" si="71"/>
        <v>1.0170582041854701E-6</v>
      </c>
      <c r="BA109" s="68">
        <f t="shared" si="72"/>
        <v>-1.3747449054728597E-5</v>
      </c>
      <c r="BB109" s="69">
        <f t="shared" si="73"/>
        <v>1.8096970813025806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2594039622208537</v>
      </c>
      <c r="P110" s="47">
        <f t="shared" si="40"/>
        <v>0.32771059267085184</v>
      </c>
      <c r="Q110" s="47">
        <f t="shared" si="41"/>
        <v>0.77202301386126004</v>
      </c>
      <c r="R110" s="43">
        <f t="shared" si="42"/>
        <v>0.77202301386126004</v>
      </c>
      <c r="S110" s="43">
        <f t="shared" si="43"/>
        <v>0.7762159043815624</v>
      </c>
      <c r="T110" s="7">
        <f t="shared" si="44"/>
        <v>1.7580330915241407E-5</v>
      </c>
      <c r="U110" s="36">
        <f t="shared" si="45"/>
        <v>9.4882992830845776E-4</v>
      </c>
      <c r="V110" s="36">
        <f t="shared" si="46"/>
        <v>5.1673158781533383E-4</v>
      </c>
      <c r="W110" s="37">
        <f t="shared" si="56"/>
        <v>1.8670897585691168E-7</v>
      </c>
      <c r="X110" s="37">
        <f t="shared" si="57"/>
        <v>-3.0228116251030999</v>
      </c>
      <c r="Y110" s="37">
        <f t="shared" si="57"/>
        <v>-3.2867349892099358</v>
      </c>
      <c r="Z110" s="7">
        <f t="shared" si="47"/>
        <v>1.8670897585691168E-7</v>
      </c>
      <c r="AA110" s="19">
        <f t="shared" si="48"/>
        <v>1.4970735507839943</v>
      </c>
      <c r="AB110" s="47">
        <f t="shared" si="49"/>
        <v>50.031827822506635</v>
      </c>
      <c r="AC110" s="20">
        <f t="shared" si="50"/>
        <v>9.9095823637180419E-2</v>
      </c>
      <c r="AD110" s="20"/>
      <c r="AE110" s="29">
        <f t="shared" si="51"/>
        <v>5.1673158781533383E-4</v>
      </c>
      <c r="AF110" s="20"/>
      <c r="AG110" s="20"/>
      <c r="AI110" s="60">
        <f t="shared" si="52"/>
        <v>0.77202301386126004</v>
      </c>
      <c r="AJ110" s="61">
        <f t="shared" si="58"/>
        <v>0.59601953393142326</v>
      </c>
      <c r="AK110" s="61">
        <f t="shared" si="53"/>
        <v>0.7762159043815624</v>
      </c>
      <c r="AL110" s="61">
        <f t="shared" si="59"/>
        <v>0.60251113021488678</v>
      </c>
      <c r="AM110" s="61">
        <f t="shared" si="60"/>
        <v>0.5992565419076975</v>
      </c>
      <c r="AN110" s="61">
        <f t="shared" si="54"/>
        <v>9.4882992830845776E-4</v>
      </c>
      <c r="AO110" s="61">
        <f t="shared" si="61"/>
        <v>9.0027823285383314E-7</v>
      </c>
      <c r="AP110" s="61">
        <f t="shared" si="55"/>
        <v>5.1673158781533383E-4</v>
      </c>
      <c r="AQ110" s="61">
        <f t="shared" si="62"/>
        <v>2.6701153384615607E-7</v>
      </c>
      <c r="AR110" s="61">
        <f t="shared" si="63"/>
        <v>4.9029039542153874E-7</v>
      </c>
      <c r="AS110" s="62">
        <f t="shared" si="64"/>
        <v>-4.1928905203023614E-3</v>
      </c>
      <c r="AT110" s="63">
        <f t="shared" si="65"/>
        <v>-5.4310434339666777E-3</v>
      </c>
      <c r="AU110" s="64">
        <f t="shared" si="66"/>
        <v>4.3209834049312394E-4</v>
      </c>
      <c r="AV110" s="65">
        <f t="shared" si="67"/>
        <v>0.4554012553793011</v>
      </c>
      <c r="AW110" s="66">
        <f t="shared" si="68"/>
        <v>1.7580330915241407E-5</v>
      </c>
      <c r="AX110" s="66">
        <f t="shared" si="69"/>
        <v>0.59601953393142326</v>
      </c>
      <c r="AY110" s="67">
        <f t="shared" si="70"/>
        <v>1.8670897585691168E-7</v>
      </c>
      <c r="AZ110" s="67">
        <f t="shared" si="71"/>
        <v>9.0027823285383314E-7</v>
      </c>
      <c r="BA110" s="68">
        <f t="shared" si="72"/>
        <v>-1.6442707922754359E-5</v>
      </c>
      <c r="BB110" s="69">
        <f t="shared" si="73"/>
        <v>1.6945032960514665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2419914434084229</v>
      </c>
      <c r="P111" s="47">
        <f t="shared" si="40"/>
        <v>0.32625226764155701</v>
      </c>
      <c r="Q111" s="47">
        <f t="shared" si="41"/>
        <v>0.76789868149610907</v>
      </c>
      <c r="R111" s="43">
        <f t="shared" si="42"/>
        <v>0.76789868149610907</v>
      </c>
      <c r="S111" s="43">
        <f t="shared" si="43"/>
        <v>0.77276171307126418</v>
      </c>
      <c r="T111" s="7">
        <f t="shared" si="44"/>
        <v>2.3649076100955568E-5</v>
      </c>
      <c r="U111" s="36">
        <f t="shared" si="45"/>
        <v>8.9261462653526748E-4</v>
      </c>
      <c r="V111" s="36">
        <f t="shared" si="46"/>
        <v>4.8814164551000172E-4</v>
      </c>
      <c r="W111" s="37">
        <f t="shared" si="56"/>
        <v>1.6359839237946499E-7</v>
      </c>
      <c r="X111" s="37">
        <f t="shared" si="57"/>
        <v>-3.0493360010138497</v>
      </c>
      <c r="Y111" s="37">
        <f t="shared" si="57"/>
        <v>-3.3114541391911492</v>
      </c>
      <c r="Z111" s="7">
        <f t="shared" si="47"/>
        <v>1.6359839237946499E-7</v>
      </c>
      <c r="AA111" s="19">
        <f t="shared" si="48"/>
        <v>1.4817560899207469</v>
      </c>
      <c r="AB111" s="47">
        <f t="shared" si="49"/>
        <v>50.052391038572132</v>
      </c>
      <c r="AC111" s="20">
        <f t="shared" si="50"/>
        <v>9.4845946503148038E-2</v>
      </c>
      <c r="AD111" s="20"/>
      <c r="AE111" s="29">
        <f t="shared" si="51"/>
        <v>4.8814164551000172E-4</v>
      </c>
      <c r="AF111" s="20"/>
      <c r="AG111" s="20"/>
      <c r="AI111" s="60">
        <f t="shared" si="52"/>
        <v>0.76789868149610907</v>
      </c>
      <c r="AJ111" s="61">
        <f t="shared" si="58"/>
        <v>0.58966838504346275</v>
      </c>
      <c r="AK111" s="61">
        <f t="shared" si="53"/>
        <v>0.77276171307126418</v>
      </c>
      <c r="AL111" s="61">
        <f t="shared" si="59"/>
        <v>0.59716066518883482</v>
      </c>
      <c r="AM111" s="61">
        <f t="shared" si="60"/>
        <v>0.5934027005780983</v>
      </c>
      <c r="AN111" s="61">
        <f t="shared" si="54"/>
        <v>8.9261462653526748E-4</v>
      </c>
      <c r="AO111" s="61">
        <f t="shared" si="61"/>
        <v>7.9676087150469503E-7</v>
      </c>
      <c r="AP111" s="61">
        <f t="shared" si="55"/>
        <v>4.8814164551000172E-4</v>
      </c>
      <c r="AQ111" s="61">
        <f t="shared" si="62"/>
        <v>2.3828226608121217E-7</v>
      </c>
      <c r="AR111" s="61">
        <f t="shared" si="63"/>
        <v>4.3572237260322109E-7</v>
      </c>
      <c r="AS111" s="62">
        <f t="shared" si="64"/>
        <v>-4.8630315751551079E-3</v>
      </c>
      <c r="AT111" s="63">
        <f t="shared" si="65"/>
        <v>-6.3329078332057913E-3</v>
      </c>
      <c r="AU111" s="64">
        <f t="shared" si="66"/>
        <v>4.0447298102526576E-4</v>
      </c>
      <c r="AV111" s="65">
        <f t="shared" si="67"/>
        <v>0.45313281790513538</v>
      </c>
      <c r="AW111" s="66">
        <f t="shared" si="68"/>
        <v>2.3649076100955568E-5</v>
      </c>
      <c r="AX111" s="66">
        <f t="shared" si="69"/>
        <v>0.58966838504346275</v>
      </c>
      <c r="AY111" s="67">
        <f t="shared" si="70"/>
        <v>1.6359839237946499E-7</v>
      </c>
      <c r="AZ111" s="67">
        <f t="shared" si="71"/>
        <v>7.9676087150469503E-7</v>
      </c>
      <c r="BA111" s="68">
        <f t="shared" si="72"/>
        <v>-1.9070712059431795E-5</v>
      </c>
      <c r="BB111" s="69">
        <f t="shared" si="73"/>
        <v>1.5861685530402579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2245817977270425</v>
      </c>
      <c r="P112" s="47">
        <f t="shared" si="40"/>
        <v>0.3247866992717594</v>
      </c>
      <c r="Q112" s="47">
        <f t="shared" si="41"/>
        <v>0.76377502966129995</v>
      </c>
      <c r="R112" s="43">
        <f t="shared" si="42"/>
        <v>0.76377502966129995</v>
      </c>
      <c r="S112" s="43">
        <f t="shared" si="43"/>
        <v>0.76929036517150906</v>
      </c>
      <c r="T112" s="7">
        <f t="shared" si="44"/>
        <v>3.0418925790173553E-5</v>
      </c>
      <c r="U112" s="36">
        <f t="shared" si="45"/>
        <v>8.3965636848073945E-4</v>
      </c>
      <c r="V112" s="36">
        <f t="shared" si="46"/>
        <v>4.6115470255861537E-4</v>
      </c>
      <c r="W112" s="37">
        <f t="shared" si="56"/>
        <v>1.4326351110582322E-7</v>
      </c>
      <c r="X112" s="37">
        <f t="shared" si="57"/>
        <v>-3.075898413707554</v>
      </c>
      <c r="Y112" s="37">
        <f t="shared" si="57"/>
        <v>-3.336153358348239</v>
      </c>
      <c r="Z112" s="7">
        <f t="shared" si="47"/>
        <v>1.4326351110582322E-7</v>
      </c>
      <c r="AA112" s="19">
        <f t="shared" si="48"/>
        <v>1.4665953512220014</v>
      </c>
      <c r="AB112" s="47">
        <f t="shared" si="49"/>
        <v>50.072126307725036</v>
      </c>
      <c r="AC112" s="20">
        <f t="shared" si="50"/>
        <v>9.0767184268692527E-2</v>
      </c>
      <c r="AD112" s="20"/>
      <c r="AE112" s="29">
        <f t="shared" si="51"/>
        <v>4.6115470255861537E-4</v>
      </c>
      <c r="AF112" s="20"/>
      <c r="AG112" s="20"/>
      <c r="AI112" s="60">
        <f t="shared" si="52"/>
        <v>0.76377502966129995</v>
      </c>
      <c r="AJ112" s="61">
        <f t="shared" si="58"/>
        <v>0.58335229593411964</v>
      </c>
      <c r="AK112" s="61">
        <f t="shared" si="53"/>
        <v>0.76929036517150906</v>
      </c>
      <c r="AL112" s="61">
        <f t="shared" si="59"/>
        <v>0.59180766594571377</v>
      </c>
      <c r="AM112" s="61">
        <f t="shared" si="60"/>
        <v>0.58756477147702157</v>
      </c>
      <c r="AN112" s="61">
        <f t="shared" si="54"/>
        <v>8.3965636848073945E-4</v>
      </c>
      <c r="AO112" s="61">
        <f t="shared" si="61"/>
        <v>7.0502281713026329E-7</v>
      </c>
      <c r="AP112" s="61">
        <f t="shared" si="55"/>
        <v>4.6115470255861537E-4</v>
      </c>
      <c r="AQ112" s="61">
        <f t="shared" si="62"/>
        <v>2.12663659691925E-7</v>
      </c>
      <c r="AR112" s="61">
        <f t="shared" si="63"/>
        <v>3.8721148285818256E-7</v>
      </c>
      <c r="AS112" s="62">
        <f t="shared" si="64"/>
        <v>-5.5153355102091073E-3</v>
      </c>
      <c r="AT112" s="63">
        <f t="shared" si="65"/>
        <v>-7.221151904710621E-3</v>
      </c>
      <c r="AU112" s="64">
        <f t="shared" si="66"/>
        <v>3.7850166592212408E-4</v>
      </c>
      <c r="AV112" s="65">
        <f t="shared" si="67"/>
        <v>0.45078162940272676</v>
      </c>
      <c r="AW112" s="66">
        <f t="shared" si="68"/>
        <v>3.0418925790173553E-5</v>
      </c>
      <c r="AX112" s="66">
        <f t="shared" si="69"/>
        <v>0.58335229593411964</v>
      </c>
      <c r="AY112" s="67">
        <f t="shared" si="70"/>
        <v>1.4326351110582322E-7</v>
      </c>
      <c r="AZ112" s="67">
        <f t="shared" si="71"/>
        <v>7.0502281713026329E-7</v>
      </c>
      <c r="BA112" s="68">
        <f t="shared" si="72"/>
        <v>-2.1628766706702382E-5</v>
      </c>
      <c r="BB112" s="69">
        <f t="shared" si="73"/>
        <v>1.4843202585181336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2071796550134163</v>
      </c>
      <c r="P113" s="47">
        <f t="shared" si="40"/>
        <v>0.32331408120771982</v>
      </c>
      <c r="Q113" s="47">
        <f t="shared" si="41"/>
        <v>0.75965315498079444</v>
      </c>
      <c r="R113" s="43">
        <f t="shared" si="42"/>
        <v>0.75965315498079444</v>
      </c>
      <c r="S113" s="43">
        <f t="shared" si="43"/>
        <v>0.76580231935318177</v>
      </c>
      <c r="T113" s="7">
        <f t="shared" si="44"/>
        <v>3.7812222478637641E-5</v>
      </c>
      <c r="U113" s="36">
        <f t="shared" si="45"/>
        <v>7.8977407668403264E-4</v>
      </c>
      <c r="V113" s="36">
        <f t="shared" si="46"/>
        <v>4.3568037433485324E-4</v>
      </c>
      <c r="W113" s="37">
        <f t="shared" si="56"/>
        <v>1.2538235004334924E-7</v>
      </c>
      <c r="X113" s="37">
        <f t="shared" si="57"/>
        <v>-3.1024971255220444</v>
      </c>
      <c r="Y113" s="37">
        <f t="shared" si="57"/>
        <v>-3.3608320028598504</v>
      </c>
      <c r="Z113" s="7">
        <f t="shared" si="47"/>
        <v>1.2538235004334924E-7</v>
      </c>
      <c r="AA113" s="19">
        <f t="shared" si="48"/>
        <v>1.4515897311689321</v>
      </c>
      <c r="AB113" s="47">
        <f t="shared" si="49"/>
        <v>50.091064012955655</v>
      </c>
      <c r="AC113" s="20">
        <f t="shared" si="50"/>
        <v>8.6853257567037212E-2</v>
      </c>
      <c r="AD113" s="20"/>
      <c r="AE113" s="29">
        <f t="shared" si="51"/>
        <v>4.3568037433485324E-4</v>
      </c>
      <c r="AF113" s="20"/>
      <c r="AG113" s="20"/>
      <c r="AI113" s="60">
        <f t="shared" si="52"/>
        <v>0.75965315498079444</v>
      </c>
      <c r="AJ113" s="61">
        <f t="shared" si="58"/>
        <v>0.57707291587227494</v>
      </c>
      <c r="AK113" s="61">
        <f t="shared" si="53"/>
        <v>0.76580231935318177</v>
      </c>
      <c r="AL113" s="61">
        <f t="shared" si="59"/>
        <v>0.58645319232671256</v>
      </c>
      <c r="AM113" s="61">
        <f t="shared" si="60"/>
        <v>0.58174414798825447</v>
      </c>
      <c r="AN113" s="61">
        <f t="shared" si="54"/>
        <v>7.8977407668403264E-4</v>
      </c>
      <c r="AO113" s="61">
        <f t="shared" si="61"/>
        <v>6.2374309220211624E-7</v>
      </c>
      <c r="AP113" s="61">
        <f t="shared" si="55"/>
        <v>4.3568037433485324E-4</v>
      </c>
      <c r="AQ113" s="61">
        <f t="shared" si="62"/>
        <v>1.8981738858055785E-7</v>
      </c>
      <c r="AR113" s="61">
        <f t="shared" si="63"/>
        <v>3.4408906536966244E-7</v>
      </c>
      <c r="AS113" s="62">
        <f t="shared" si="64"/>
        <v>-6.1491643723873279E-3</v>
      </c>
      <c r="AT113" s="63">
        <f t="shared" si="65"/>
        <v>-8.0946999720455208E-3</v>
      </c>
      <c r="AU113" s="64">
        <f t="shared" si="66"/>
        <v>3.540937023491794E-4</v>
      </c>
      <c r="AV113" s="65">
        <f t="shared" si="67"/>
        <v>0.44834809447771068</v>
      </c>
      <c r="AW113" s="66">
        <f t="shared" si="68"/>
        <v>3.7812222478637641E-5</v>
      </c>
      <c r="AX113" s="66">
        <f t="shared" si="69"/>
        <v>0.57707291587227494</v>
      </c>
      <c r="AY113" s="67">
        <f t="shared" si="70"/>
        <v>1.2538235004334924E-7</v>
      </c>
      <c r="AZ113" s="67">
        <f t="shared" si="71"/>
        <v>6.2374309220211624E-7</v>
      </c>
      <c r="BA113" s="68">
        <f t="shared" si="72"/>
        <v>-2.4114370087793442E-5</v>
      </c>
      <c r="BB113" s="69">
        <f t="shared" si="73"/>
        <v>1.3886027543105074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1897894484867606</v>
      </c>
      <c r="P114" s="47">
        <f t="shared" si="40"/>
        <v>0.32183460787051649</v>
      </c>
      <c r="Q114" s="47">
        <f t="shared" si="41"/>
        <v>0.75553410750770045</v>
      </c>
      <c r="R114" s="43">
        <f t="shared" si="42"/>
        <v>0.75553410750770045</v>
      </c>
      <c r="S114" s="43">
        <f t="shared" si="43"/>
        <v>0.76229803612240099</v>
      </c>
      <c r="T114" s="7">
        <f t="shared" si="44"/>
        <v>4.5750730304764803E-5</v>
      </c>
      <c r="U114" s="36">
        <f t="shared" si="45"/>
        <v>7.4279595586386092E-4</v>
      </c>
      <c r="V114" s="36">
        <f t="shared" si="46"/>
        <v>4.1163334814779521E-4</v>
      </c>
      <c r="W114" s="37">
        <f t="shared" si="56"/>
        <v>1.0966867274930482E-7</v>
      </c>
      <c r="X114" s="37">
        <f t="shared" si="57"/>
        <v>-3.1291304694325137</v>
      </c>
      <c r="Y114" s="37">
        <f t="shared" si="57"/>
        <v>-3.3854894484628302</v>
      </c>
      <c r="Z114" s="7">
        <f t="shared" si="47"/>
        <v>1.0966867274930482E-7</v>
      </c>
      <c r="AA114" s="19">
        <f t="shared" si="48"/>
        <v>1.4367376426492817</v>
      </c>
      <c r="AB114" s="47">
        <f t="shared" si="49"/>
        <v>50.109233582040105</v>
      </c>
      <c r="AC114" s="20">
        <f t="shared" si="50"/>
        <v>8.3098084449112999E-2</v>
      </c>
      <c r="AD114" s="20"/>
      <c r="AE114" s="29">
        <f t="shared" si="51"/>
        <v>4.1163334814779521E-4</v>
      </c>
      <c r="AF114" s="20"/>
      <c r="AG114" s="20"/>
      <c r="AI114" s="60">
        <f t="shared" si="52"/>
        <v>0.75553410750770045</v>
      </c>
      <c r="AJ114" s="61">
        <f t="shared" si="58"/>
        <v>0.57083178760745745</v>
      </c>
      <c r="AK114" s="61">
        <f t="shared" si="53"/>
        <v>0.76229803612240099</v>
      </c>
      <c r="AL114" s="61">
        <f t="shared" si="59"/>
        <v>0.58109829587606932</v>
      </c>
      <c r="AM114" s="61">
        <f t="shared" si="60"/>
        <v>0.575942166376611</v>
      </c>
      <c r="AN114" s="61">
        <f t="shared" si="54"/>
        <v>7.4279595586386092E-4</v>
      </c>
      <c r="AO114" s="61">
        <f t="shared" si="61"/>
        <v>5.5174583204770677E-7</v>
      </c>
      <c r="AP114" s="61">
        <f t="shared" si="55"/>
        <v>4.1163334814779521E-4</v>
      </c>
      <c r="AQ114" s="61">
        <f t="shared" si="62"/>
        <v>1.6944201330736399E-7</v>
      </c>
      <c r="AR114" s="61">
        <f t="shared" si="63"/>
        <v>3.0575958630288298E-7</v>
      </c>
      <c r="AS114" s="62">
        <f t="shared" si="64"/>
        <v>-6.7639286147005429E-3</v>
      </c>
      <c r="AT114" s="63">
        <f t="shared" si="65"/>
        <v>-8.9525125967018036E-3</v>
      </c>
      <c r="AU114" s="64">
        <f t="shared" si="66"/>
        <v>3.311626077160657E-4</v>
      </c>
      <c r="AV114" s="65">
        <f t="shared" si="67"/>
        <v>0.445832540015553</v>
      </c>
      <c r="AW114" s="66">
        <f t="shared" si="68"/>
        <v>4.5750730304764803E-5</v>
      </c>
      <c r="AX114" s="66">
        <f t="shared" si="69"/>
        <v>0.57083178760745745</v>
      </c>
      <c r="AY114" s="67">
        <f t="shared" si="70"/>
        <v>1.0966867274930482E-7</v>
      </c>
      <c r="AZ114" s="67">
        <f t="shared" si="71"/>
        <v>5.5174583204770677E-7</v>
      </c>
      <c r="BA114" s="68">
        <f t="shared" si="72"/>
        <v>-2.652521025372762E-5</v>
      </c>
      <c r="BB114" s="69">
        <f t="shared" si="73"/>
        <v>1.2986768930041791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1724154176871822</v>
      </c>
      <c r="P115" s="47">
        <f t="shared" si="40"/>
        <v>0.32034847436040437</v>
      </c>
      <c r="Q115" s="47">
        <f t="shared" si="41"/>
        <v>0.75141889142025675</v>
      </c>
      <c r="R115" s="43">
        <f t="shared" si="42"/>
        <v>0.75141889142025675</v>
      </c>
      <c r="S115" s="43">
        <f t="shared" si="43"/>
        <v>0.75877797759398458</v>
      </c>
      <c r="T115" s="7">
        <f t="shared" si="44"/>
        <v>5.4156149312352034E-5</v>
      </c>
      <c r="U115" s="36">
        <f t="shared" si="45"/>
        <v>6.9855909757791045E-4</v>
      </c>
      <c r="V115" s="36">
        <f t="shared" si="46"/>
        <v>3.8893310418919698E-4</v>
      </c>
      <c r="W115" s="37">
        <f t="shared" si="56"/>
        <v>9.5868255781947631E-8</v>
      </c>
      <c r="X115" s="37">
        <f t="shared" si="57"/>
        <v>-3.1557968470067812</v>
      </c>
      <c r="Y115" s="37">
        <f t="shared" si="57"/>
        <v>-3.4101250901391738</v>
      </c>
      <c r="Z115" s="7">
        <f t="shared" si="47"/>
        <v>9.5868255781947631E-8</v>
      </c>
      <c r="AA115" s="19">
        <f t="shared" si="48"/>
        <v>1.4220375147894917</v>
      </c>
      <c r="AB115" s="47">
        <f t="shared" si="49"/>
        <v>50.126663508912202</v>
      </c>
      <c r="AC115" s="20">
        <f t="shared" si="50"/>
        <v>7.9495775966546764E-2</v>
      </c>
      <c r="AD115" s="20"/>
      <c r="AE115" s="29">
        <f t="shared" si="51"/>
        <v>3.8893310418919698E-4</v>
      </c>
      <c r="AF115" s="20"/>
      <c r="AG115" s="20"/>
      <c r="AI115" s="60">
        <f t="shared" si="52"/>
        <v>0.75141889142025675</v>
      </c>
      <c r="AJ115" s="61">
        <f t="shared" si="58"/>
        <v>0.5646303503832476</v>
      </c>
      <c r="AK115" s="61">
        <f t="shared" si="53"/>
        <v>0.75877797759398458</v>
      </c>
      <c r="AL115" s="61">
        <f t="shared" si="59"/>
        <v>0.57574401928161734</v>
      </c>
      <c r="AM115" s="61">
        <f t="shared" si="60"/>
        <v>0.57016010675777629</v>
      </c>
      <c r="AN115" s="61">
        <f t="shared" si="54"/>
        <v>6.9855909757791045E-4</v>
      </c>
      <c r="AO115" s="61">
        <f t="shared" si="61"/>
        <v>4.8798481280886458E-7</v>
      </c>
      <c r="AP115" s="61">
        <f t="shared" si="55"/>
        <v>3.8893310418919698E-4</v>
      </c>
      <c r="AQ115" s="61">
        <f t="shared" si="62"/>
        <v>1.5126895953424476E-7</v>
      </c>
      <c r="AR115" s="61">
        <f t="shared" si="63"/>
        <v>2.7169275828058085E-7</v>
      </c>
      <c r="AS115" s="62">
        <f t="shared" si="64"/>
        <v>-7.3590861737278246E-3</v>
      </c>
      <c r="AT115" s="63">
        <f t="shared" si="65"/>
        <v>-9.7935868498307474E-3</v>
      </c>
      <c r="AU115" s="64">
        <f t="shared" si="66"/>
        <v>3.0962599338871347E-4</v>
      </c>
      <c r="AV115" s="65">
        <f t="shared" si="67"/>
        <v>0.44323521726689818</v>
      </c>
      <c r="AW115" s="66">
        <f t="shared" si="68"/>
        <v>5.4156149312352034E-5</v>
      </c>
      <c r="AX115" s="66">
        <f t="shared" si="69"/>
        <v>0.5646303503832476</v>
      </c>
      <c r="AY115" s="67">
        <f t="shared" si="70"/>
        <v>9.5868255781947631E-8</v>
      </c>
      <c r="AZ115" s="67">
        <f t="shared" si="71"/>
        <v>4.8798481280886458E-7</v>
      </c>
      <c r="BA115" s="68">
        <f t="shared" si="72"/>
        <v>-2.8859161465599313E-5</v>
      </c>
      <c r="BB115" s="69">
        <f t="shared" si="73"/>
        <v>1.2142195819165235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1550616118629365</v>
      </c>
      <c r="P116" s="47">
        <f t="shared" si="40"/>
        <v>0.31885587636236018</v>
      </c>
      <c r="Q116" s="47">
        <f t="shared" si="41"/>
        <v>0.7473084658241399</v>
      </c>
      <c r="R116" s="43">
        <f t="shared" si="42"/>
        <v>0.7473084658241399</v>
      </c>
      <c r="S116" s="43">
        <f t="shared" si="43"/>
        <v>0.75524260726772352</v>
      </c>
      <c r="T116" s="7">
        <f t="shared" si="44"/>
        <v>6.2950600446791164E-5</v>
      </c>
      <c r="U116" s="36">
        <f t="shared" si="45"/>
        <v>6.5690909331187169E-4</v>
      </c>
      <c r="V116" s="36">
        <f t="shared" si="46"/>
        <v>3.675036511818228E-4</v>
      </c>
      <c r="W116" s="37">
        <f t="shared" si="56"/>
        <v>8.3755509934489077E-8</v>
      </c>
      <c r="X116" s="37">
        <f t="shared" si="57"/>
        <v>-3.1824947263376999</v>
      </c>
      <c r="Y116" s="37">
        <f t="shared" si="57"/>
        <v>-3.4347383418036199</v>
      </c>
      <c r="Z116" s="7">
        <f t="shared" si="47"/>
        <v>8.3755509934489077E-8</v>
      </c>
      <c r="AA116" s="19">
        <f t="shared" si="48"/>
        <v>1.4074877927885587</v>
      </c>
      <c r="AB116" s="47">
        <f t="shared" si="49"/>
        <v>50.143381375051028</v>
      </c>
      <c r="AC116" s="20">
        <f t="shared" si="50"/>
        <v>7.6040631751414761E-2</v>
      </c>
      <c r="AD116" s="20"/>
      <c r="AE116" s="29">
        <f t="shared" si="51"/>
        <v>3.675036511818228E-4</v>
      </c>
      <c r="AF116" s="20"/>
      <c r="AG116" s="20"/>
      <c r="AI116" s="60">
        <f t="shared" si="52"/>
        <v>0.7473084658241399</v>
      </c>
      <c r="AJ116" s="61">
        <f t="shared" si="58"/>
        <v>0.5584699430924297</v>
      </c>
      <c r="AK116" s="61">
        <f t="shared" si="53"/>
        <v>0.75524260726772352</v>
      </c>
      <c r="AL116" s="61">
        <f t="shared" si="59"/>
        <v>0.57039139583254883</v>
      </c>
      <c r="AM116" s="61">
        <f t="shared" si="60"/>
        <v>0.56439919416226592</v>
      </c>
      <c r="AN116" s="61">
        <f t="shared" si="54"/>
        <v>6.5690909331187169E-4</v>
      </c>
      <c r="AO116" s="61">
        <f t="shared" si="61"/>
        <v>4.3152955687582537E-7</v>
      </c>
      <c r="AP116" s="61">
        <f t="shared" si="55"/>
        <v>3.675036511818228E-4</v>
      </c>
      <c r="AQ116" s="61">
        <f t="shared" si="62"/>
        <v>1.350589336319709E-7</v>
      </c>
      <c r="AR116" s="61">
        <f t="shared" si="63"/>
        <v>2.414164902866536E-7</v>
      </c>
      <c r="AS116" s="62">
        <f t="shared" si="64"/>
        <v>-7.9341414435836199E-3</v>
      </c>
      <c r="AT116" s="63">
        <f t="shared" si="65"/>
        <v>-1.0616956459651187E-2</v>
      </c>
      <c r="AU116" s="64">
        <f t="shared" si="66"/>
        <v>2.8940544213004889E-4</v>
      </c>
      <c r="AV116" s="65">
        <f t="shared" si="67"/>
        <v>0.4405563038730107</v>
      </c>
      <c r="AW116" s="66">
        <f t="shared" si="68"/>
        <v>6.2950600446791164E-5</v>
      </c>
      <c r="AX116" s="66">
        <f t="shared" si="69"/>
        <v>0.5584699430924297</v>
      </c>
      <c r="AY116" s="67">
        <f t="shared" si="70"/>
        <v>8.3755509934489077E-8</v>
      </c>
      <c r="AZ116" s="67">
        <f t="shared" si="71"/>
        <v>4.3152955687582537E-7</v>
      </c>
      <c r="BA116" s="68">
        <f t="shared" si="72"/>
        <v>-3.1114280170916158E-5</v>
      </c>
      <c r="BB116" s="69">
        <f t="shared" si="73"/>
        <v>1.13492330247078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1377318937476845</v>
      </c>
      <c r="P117" s="47">
        <f t="shared" si="40"/>
        <v>0.31735701005286449</v>
      </c>
      <c r="Q117" s="47">
        <f t="shared" si="41"/>
        <v>0.74320374564714564</v>
      </c>
      <c r="R117" s="43">
        <f t="shared" si="42"/>
        <v>0.74320374564714564</v>
      </c>
      <c r="S117" s="43">
        <f t="shared" si="43"/>
        <v>0.75169238980758535</v>
      </c>
      <c r="T117" s="7">
        <f t="shared" si="44"/>
        <v>7.2057079682567136E-5</v>
      </c>
      <c r="U117" s="36">
        <f t="shared" si="45"/>
        <v>6.1769965679640078E-4</v>
      </c>
      <c r="V117" s="36">
        <f t="shared" si="46"/>
        <v>3.4727327601974584E-4</v>
      </c>
      <c r="W117" s="37">
        <f t="shared" si="56"/>
        <v>7.3130427419960359E-8</v>
      </c>
      <c r="X117" s="37">
        <f t="shared" si="57"/>
        <v>-3.2092226399630519</v>
      </c>
      <c r="Y117" s="37">
        <f t="shared" si="57"/>
        <v>-3.4593286359916076</v>
      </c>
      <c r="Z117" s="7">
        <f t="shared" si="47"/>
        <v>7.3130427419960359E-8</v>
      </c>
      <c r="AA117" s="19">
        <f t="shared" si="48"/>
        <v>1.3930869377535822</v>
      </c>
      <c r="AB117" s="47">
        <f t="shared" si="49"/>
        <v>50.159413870847942</v>
      </c>
      <c r="AC117" s="20">
        <f t="shared" si="50"/>
        <v>7.2727135600241244E-2</v>
      </c>
      <c r="AD117" s="20"/>
      <c r="AE117" s="29">
        <f t="shared" si="51"/>
        <v>3.4727327601974584E-4</v>
      </c>
      <c r="AF117" s="20"/>
      <c r="AG117" s="20"/>
      <c r="AI117" s="60">
        <f t="shared" si="52"/>
        <v>0.74320374564714564</v>
      </c>
      <c r="AJ117" s="61">
        <f t="shared" si="58"/>
        <v>0.55235180754394719</v>
      </c>
      <c r="AK117" s="61">
        <f t="shared" si="53"/>
        <v>0.75169238980758535</v>
      </c>
      <c r="AL117" s="61">
        <f t="shared" si="59"/>
        <v>0.56504144889463881</v>
      </c>
      <c r="AM117" s="61">
        <f t="shared" si="60"/>
        <v>0.5586605996794517</v>
      </c>
      <c r="AN117" s="61">
        <f t="shared" si="54"/>
        <v>6.1769965679640078E-4</v>
      </c>
      <c r="AO117" s="61">
        <f t="shared" si="61"/>
        <v>3.8155286600639133E-7</v>
      </c>
      <c r="AP117" s="61">
        <f t="shared" si="55"/>
        <v>3.4727327601974584E-4</v>
      </c>
      <c r="AQ117" s="61">
        <f t="shared" si="62"/>
        <v>1.205987282374866E-7</v>
      </c>
      <c r="AR117" s="61">
        <f t="shared" si="63"/>
        <v>2.1451058341195877E-7</v>
      </c>
      <c r="AS117" s="62">
        <f t="shared" si="64"/>
        <v>-8.4886441604397067E-3</v>
      </c>
      <c r="AT117" s="63">
        <f t="shared" si="65"/>
        <v>-1.1421691844472889E-2</v>
      </c>
      <c r="AU117" s="64">
        <f t="shared" si="66"/>
        <v>2.7042638077665493E-4</v>
      </c>
      <c r="AV117" s="65">
        <f t="shared" si="67"/>
        <v>0.43779590582772471</v>
      </c>
      <c r="AW117" s="66">
        <f t="shared" si="68"/>
        <v>7.2057079682567136E-5</v>
      </c>
      <c r="AX117" s="66">
        <f t="shared" si="69"/>
        <v>0.55235180754394719</v>
      </c>
      <c r="AY117" s="67">
        <f t="shared" si="70"/>
        <v>7.3130427419960359E-8</v>
      </c>
      <c r="AZ117" s="67">
        <f t="shared" si="71"/>
        <v>3.8155286600639133E-7</v>
      </c>
      <c r="BA117" s="68">
        <f t="shared" si="72"/>
        <v>-3.328880062917532E-5</v>
      </c>
      <c r="BB117" s="69">
        <f t="shared" si="73"/>
        <v>1.0604956108888429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1204299436723082</v>
      </c>
      <c r="P118" s="47">
        <f t="shared" si="40"/>
        <v>0.31585207200797266</v>
      </c>
      <c r="Q118" s="47">
        <f t="shared" si="41"/>
        <v>0.73910560261311453</v>
      </c>
      <c r="R118" s="43">
        <f t="shared" si="42"/>
        <v>0.73910560261311453</v>
      </c>
      <c r="S118" s="43">
        <f t="shared" si="43"/>
        <v>0.74812779082397185</v>
      </c>
      <c r="T118" s="7">
        <f t="shared" si="44"/>
        <v>8.1399880112132775E-5</v>
      </c>
      <c r="U118" s="36">
        <f t="shared" si="45"/>
        <v>5.8079225621053034E-4</v>
      </c>
      <c r="V118" s="36">
        <f t="shared" si="46"/>
        <v>3.2817430671842825E-4</v>
      </c>
      <c r="W118" s="37">
        <f t="shared" si="56"/>
        <v>6.3815828405594241E-8</v>
      </c>
      <c r="X118" s="37">
        <f t="shared" si="57"/>
        <v>-3.2359791827822324</v>
      </c>
      <c r="Y118" s="37">
        <f t="shared" si="57"/>
        <v>-3.4838954235486277</v>
      </c>
      <c r="Z118" s="7">
        <f t="shared" si="47"/>
        <v>6.3815828405594241E-8</v>
      </c>
      <c r="AA118" s="19">
        <f t="shared" si="48"/>
        <v>1.3788334265370046</v>
      </c>
      <c r="AB118" s="47">
        <f t="shared" si="49"/>
        <v>50.174786816919777</v>
      </c>
      <c r="AC118" s="20">
        <f t="shared" si="50"/>
        <v>6.9549951069119806E-2</v>
      </c>
      <c r="AD118" s="20"/>
      <c r="AE118" s="29">
        <f t="shared" si="51"/>
        <v>3.2817430671842825E-4</v>
      </c>
      <c r="AF118" s="20"/>
      <c r="AG118" s="20"/>
      <c r="AI118" s="60">
        <f t="shared" si="52"/>
        <v>0.73910560261311453</v>
      </c>
      <c r="AJ118" s="61">
        <f t="shared" si="58"/>
        <v>0.54627709181409523</v>
      </c>
      <c r="AK118" s="61">
        <f t="shared" si="53"/>
        <v>0.74812779082397185</v>
      </c>
      <c r="AL118" s="61">
        <f t="shared" si="59"/>
        <v>0.5596951914031566</v>
      </c>
      <c r="AM118" s="61">
        <f t="shared" si="60"/>
        <v>0.55294544166856985</v>
      </c>
      <c r="AN118" s="61">
        <f t="shared" si="54"/>
        <v>5.8079225621053034E-4</v>
      </c>
      <c r="AO118" s="61">
        <f t="shared" si="61"/>
        <v>3.3731964487411829E-7</v>
      </c>
      <c r="AP118" s="61">
        <f t="shared" si="55"/>
        <v>3.2817430671842825E-4</v>
      </c>
      <c r="AQ118" s="61">
        <f t="shared" si="62"/>
        <v>1.0769837559012102E-7</v>
      </c>
      <c r="AR118" s="61">
        <f t="shared" si="63"/>
        <v>1.9060109602932254E-7</v>
      </c>
      <c r="AS118" s="62">
        <f t="shared" si="64"/>
        <v>-9.0221882108573181E-3</v>
      </c>
      <c r="AT118" s="63">
        <f t="shared" si="65"/>
        <v>-1.2206900041021594E-2</v>
      </c>
      <c r="AU118" s="64">
        <f t="shared" si="66"/>
        <v>2.5261794949210209E-4</v>
      </c>
      <c r="AV118" s="65">
        <f t="shared" si="67"/>
        <v>0.43495405937459858</v>
      </c>
      <c r="AW118" s="66">
        <f t="shared" si="68"/>
        <v>8.1399880112132775E-5</v>
      </c>
      <c r="AX118" s="66">
        <f t="shared" si="69"/>
        <v>0.54627709181409523</v>
      </c>
      <c r="AY118" s="67">
        <f t="shared" si="70"/>
        <v>6.3815828405594241E-8</v>
      </c>
      <c r="AZ118" s="67">
        <f t="shared" si="71"/>
        <v>3.3731964487411829E-7</v>
      </c>
      <c r="BA118" s="68">
        <f t="shared" si="72"/>
        <v>-3.5381130238656149E-5</v>
      </c>
      <c r="BB118" s="69">
        <f t="shared" si="73"/>
        <v>9.9065862545922383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1031592639594413</v>
      </c>
      <c r="P119" s="47">
        <f t="shared" si="40"/>
        <v>0.31434125911272115</v>
      </c>
      <c r="Q119" s="47">
        <f t="shared" si="41"/>
        <v>0.73501486628282087</v>
      </c>
      <c r="R119" s="43">
        <f t="shared" si="42"/>
        <v>0.73501486628282087</v>
      </c>
      <c r="S119" s="43">
        <f t="shared" si="43"/>
        <v>0.74454927665913717</v>
      </c>
      <c r="T119" s="7">
        <f t="shared" si="44"/>
        <v>9.090498122400802E-5</v>
      </c>
      <c r="U119" s="36">
        <f t="shared" si="45"/>
        <v>5.4605575680189561E-4</v>
      </c>
      <c r="V119" s="36">
        <f t="shared" si="46"/>
        <v>3.1014288802164538E-4</v>
      </c>
      <c r="W119" s="37">
        <f t="shared" si="56"/>
        <v>5.5654881656127566E-8</v>
      </c>
      <c r="X119" s="37">
        <f t="shared" si="57"/>
        <v>-3.2627630099782654</v>
      </c>
      <c r="Y119" s="37">
        <f t="shared" si="57"/>
        <v>-3.5084381733201284</v>
      </c>
      <c r="Z119" s="7">
        <f t="shared" si="47"/>
        <v>5.5654881656127566E-8</v>
      </c>
      <c r="AA119" s="19">
        <f t="shared" si="48"/>
        <v>1.3647257515755054</v>
      </c>
      <c r="AB119" s="47">
        <f t="shared" si="49"/>
        <v>50.189525185336393</v>
      </c>
      <c r="AC119" s="20">
        <f t="shared" si="50"/>
        <v>6.6503917086535858E-2</v>
      </c>
      <c r="AD119" s="20"/>
      <c r="AE119" s="29">
        <f t="shared" si="51"/>
        <v>3.1014288802164538E-4</v>
      </c>
      <c r="AF119" s="20"/>
      <c r="AG119" s="20"/>
      <c r="AI119" s="60">
        <f t="shared" si="52"/>
        <v>0.73501486628282087</v>
      </c>
      <c r="AJ119" s="61">
        <f t="shared" si="58"/>
        <v>0.54024685365675307</v>
      </c>
      <c r="AK119" s="61">
        <f t="shared" si="53"/>
        <v>0.74454927665913717</v>
      </c>
      <c r="AL119" s="61">
        <f t="shared" si="59"/>
        <v>0.55435362537364441</v>
      </c>
      <c r="AM119" s="61">
        <f t="shared" si="60"/>
        <v>0.54725478702458674</v>
      </c>
      <c r="AN119" s="61">
        <f t="shared" si="54"/>
        <v>5.4605575680189561E-4</v>
      </c>
      <c r="AO119" s="61">
        <f t="shared" si="61"/>
        <v>2.9817688953649095E-7</v>
      </c>
      <c r="AP119" s="61">
        <f t="shared" si="55"/>
        <v>3.1014288802164538E-4</v>
      </c>
      <c r="AQ119" s="61">
        <f t="shared" si="62"/>
        <v>9.6188610990406869E-8</v>
      </c>
      <c r="AR119" s="61">
        <f t="shared" si="63"/>
        <v>1.6935530943538513E-7</v>
      </c>
      <c r="AS119" s="62">
        <f t="shared" si="64"/>
        <v>-9.5344103763163046E-3</v>
      </c>
      <c r="AT119" s="63">
        <f t="shared" si="65"/>
        <v>-1.2971724537402255E-2</v>
      </c>
      <c r="AU119" s="64">
        <f t="shared" si="66"/>
        <v>2.3591286878025023E-4</v>
      </c>
      <c r="AV119" s="65">
        <f t="shared" si="67"/>
        <v>0.4320307328356533</v>
      </c>
      <c r="AW119" s="66">
        <f t="shared" si="68"/>
        <v>9.090498122400802E-5</v>
      </c>
      <c r="AX119" s="66">
        <f t="shared" si="69"/>
        <v>0.54024685365675307</v>
      </c>
      <c r="AY119" s="67">
        <f t="shared" si="70"/>
        <v>5.5654881656127566E-8</v>
      </c>
      <c r="AZ119" s="67">
        <f t="shared" si="71"/>
        <v>2.9817688953649095E-7</v>
      </c>
      <c r="BA119" s="68">
        <f t="shared" si="72"/>
        <v>-3.7389844613005116E-5</v>
      </c>
      <c r="BB119" s="69">
        <f t="shared" si="73"/>
        <v>9.2514850502058917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0859231835524714</v>
      </c>
      <c r="P120" s="47">
        <f t="shared" si="40"/>
        <v>0.31282476847191415</v>
      </c>
      <c r="Q120" s="47">
        <f t="shared" si="41"/>
        <v>0.73093232515039941</v>
      </c>
      <c r="R120" s="43">
        <f t="shared" si="42"/>
        <v>0.73093232515039941</v>
      </c>
      <c r="S120" s="43">
        <f t="shared" si="43"/>
        <v>0.74095731417587851</v>
      </c>
      <c r="T120" s="7">
        <f t="shared" si="44"/>
        <v>1.0050040496097646E-4</v>
      </c>
      <c r="U120" s="36">
        <f t="shared" si="45"/>
        <v>5.1336607433870925E-4</v>
      </c>
      <c r="V120" s="36">
        <f t="shared" si="46"/>
        <v>2.9311876903753248E-4</v>
      </c>
      <c r="W120" s="37">
        <f t="shared" si="56"/>
        <v>4.8508875492429768E-8</v>
      </c>
      <c r="X120" s="37">
        <f t="shared" si="57"/>
        <v>-3.2895728349523043</v>
      </c>
      <c r="Y120" s="37">
        <f t="shared" si="57"/>
        <v>-3.5329563718431989</v>
      </c>
      <c r="Z120" s="7">
        <f t="shared" si="47"/>
        <v>4.8508875492429768E-8</v>
      </c>
      <c r="AA120" s="19">
        <f t="shared" si="48"/>
        <v>1.3507624207305537</v>
      </c>
      <c r="AB120" s="47">
        <f t="shared" si="49"/>
        <v>50.203653120733797</v>
      </c>
      <c r="AC120" s="20">
        <f t="shared" si="50"/>
        <v>6.3584043589838088E-2</v>
      </c>
      <c r="AD120" s="20"/>
      <c r="AE120" s="29">
        <f t="shared" si="51"/>
        <v>2.9311876903753248E-4</v>
      </c>
      <c r="AF120" s="20"/>
      <c r="AG120" s="20"/>
      <c r="AI120" s="60">
        <f t="shared" si="52"/>
        <v>0.73093232515039941</v>
      </c>
      <c r="AJ120" s="61">
        <f t="shared" si="58"/>
        <v>0.53426206394976916</v>
      </c>
      <c r="AK120" s="61">
        <f t="shared" si="53"/>
        <v>0.74095731417587851</v>
      </c>
      <c r="AL120" s="61">
        <f t="shared" si="59"/>
        <v>0.54901774143073157</v>
      </c>
      <c r="AM120" s="61">
        <f t="shared" si="60"/>
        <v>0.54158965248776991</v>
      </c>
      <c r="AN120" s="61">
        <f t="shared" si="54"/>
        <v>5.1336607433870925E-4</v>
      </c>
      <c r="AO120" s="61">
        <f t="shared" si="61"/>
        <v>2.6354472628193717E-7</v>
      </c>
      <c r="AP120" s="61">
        <f t="shared" si="55"/>
        <v>2.9311876903753248E-4</v>
      </c>
      <c r="AQ120" s="61">
        <f t="shared" si="62"/>
        <v>8.5918612762078307E-8</v>
      </c>
      <c r="AR120" s="61">
        <f t="shared" si="63"/>
        <v>1.5047723177579284E-7</v>
      </c>
      <c r="AS120" s="62">
        <f t="shared" si="64"/>
        <v>-1.0024989025479103E-2</v>
      </c>
      <c r="AT120" s="63">
        <f t="shared" si="65"/>
        <v>-1.3715345019686088E-2</v>
      </c>
      <c r="AU120" s="64">
        <f t="shared" si="66"/>
        <v>2.2024730530117678E-4</v>
      </c>
      <c r="AV120" s="65">
        <f t="shared" si="67"/>
        <v>0.42902582837186426</v>
      </c>
      <c r="AW120" s="66">
        <f t="shared" si="68"/>
        <v>1.0050040496097646E-4</v>
      </c>
      <c r="AX120" s="66">
        <f t="shared" si="69"/>
        <v>0.53426206394976916</v>
      </c>
      <c r="AY120" s="67">
        <f t="shared" si="70"/>
        <v>4.8508875492429768E-8</v>
      </c>
      <c r="AZ120" s="67">
        <f t="shared" si="71"/>
        <v>2.6354472628193717E-7</v>
      </c>
      <c r="BA120" s="68">
        <f t="shared" si="72"/>
        <v>-3.9313682452859226E-5</v>
      </c>
      <c r="BB120" s="69">
        <f t="shared" si="73"/>
        <v>8.637149227497129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0687248628343722</v>
      </c>
      <c r="P121" s="47">
        <f t="shared" si="40"/>
        <v>0.31130279732233324</v>
      </c>
      <c r="Q121" s="47">
        <f t="shared" si="41"/>
        <v>0.72685872778473481</v>
      </c>
      <c r="R121" s="43">
        <f t="shared" si="42"/>
        <v>0.72685872778473481</v>
      </c>
      <c r="S121" s="43">
        <f t="shared" si="43"/>
        <v>0.73735237054959435</v>
      </c>
      <c r="T121" s="7">
        <f t="shared" si="44"/>
        <v>1.1011653847648885E-4</v>
      </c>
      <c r="U121" s="36">
        <f t="shared" si="45"/>
        <v>4.8260583970249557E-4</v>
      </c>
      <c r="V121" s="36">
        <f t="shared" si="46"/>
        <v>2.7704510230411832E-4</v>
      </c>
      <c r="W121" s="37">
        <f t="shared" si="56"/>
        <v>4.2255216759764611E-8</v>
      </c>
      <c r="X121" s="37">
        <f t="shared" si="57"/>
        <v>-3.3164074272775736</v>
      </c>
      <c r="Y121" s="37">
        <f t="shared" si="57"/>
        <v>-3.5574495230391672</v>
      </c>
      <c r="Z121" s="7">
        <f t="shared" si="47"/>
        <v>4.2255216759764611E-8</v>
      </c>
      <c r="AA121" s="19">
        <f t="shared" si="48"/>
        <v>1.3369419571305849</v>
      </c>
      <c r="AB121" s="47">
        <f t="shared" si="49"/>
        <v>50.217193961285318</v>
      </c>
      <c r="AC121" s="20">
        <f t="shared" si="50"/>
        <v>6.0785507191047645E-2</v>
      </c>
      <c r="AD121" s="20"/>
      <c r="AE121" s="29">
        <f t="shared" si="51"/>
        <v>2.7704510230411832E-4</v>
      </c>
      <c r="AF121" s="20"/>
      <c r="AG121" s="20"/>
      <c r="AI121" s="60">
        <f t="shared" si="52"/>
        <v>0.72685872778473481</v>
      </c>
      <c r="AJ121" s="61">
        <f t="shared" si="58"/>
        <v>0.52832361015684326</v>
      </c>
      <c r="AK121" s="61">
        <f t="shared" si="53"/>
        <v>0.73735237054959435</v>
      </c>
      <c r="AL121" s="61">
        <f t="shared" si="59"/>
        <v>0.54368851835510634</v>
      </c>
      <c r="AM121" s="61">
        <f t="shared" si="60"/>
        <v>0.53595100598673651</v>
      </c>
      <c r="AN121" s="61">
        <f t="shared" si="54"/>
        <v>4.8260583970249557E-4</v>
      </c>
      <c r="AO121" s="61">
        <f t="shared" si="61"/>
        <v>2.3290839651495084E-7</v>
      </c>
      <c r="AP121" s="61">
        <f t="shared" si="55"/>
        <v>2.7704510230411832E-4</v>
      </c>
      <c r="AQ121" s="61">
        <f t="shared" si="62"/>
        <v>7.6753988710699378E-8</v>
      </c>
      <c r="AR121" s="61">
        <f t="shared" si="63"/>
        <v>1.3370358423294281E-7</v>
      </c>
      <c r="AS121" s="62">
        <f t="shared" si="64"/>
        <v>-1.0493642764859534E-2</v>
      </c>
      <c r="AT121" s="63">
        <f t="shared" si="65"/>
        <v>-1.4436977040698495E-2</v>
      </c>
      <c r="AU121" s="64">
        <f t="shared" si="66"/>
        <v>2.0556073739837725E-4</v>
      </c>
      <c r="AV121" s="65">
        <f t="shared" si="67"/>
        <v>0.42593918367232364</v>
      </c>
      <c r="AW121" s="66">
        <f t="shared" si="68"/>
        <v>1.1011653847648885E-4</v>
      </c>
      <c r="AX121" s="66">
        <f t="shared" si="69"/>
        <v>0.52832361015684326</v>
      </c>
      <c r="AY121" s="67">
        <f t="shared" si="70"/>
        <v>4.2255216759764611E-8</v>
      </c>
      <c r="AZ121" s="67">
        <f t="shared" si="71"/>
        <v>2.3290839651495084E-7</v>
      </c>
      <c r="BA121" s="68">
        <f t="shared" si="72"/>
        <v>-4.1151540254351116E-5</v>
      </c>
      <c r="BB121" s="69">
        <f t="shared" si="73"/>
        <v>8.0612053881716568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0515672985953218</v>
      </c>
      <c r="P122" s="47">
        <f t="shared" si="40"/>
        <v>0.30977554294640908</v>
      </c>
      <c r="Q122" s="47">
        <f t="shared" si="41"/>
        <v>0.72279478400609243</v>
      </c>
      <c r="R122" s="43">
        <f t="shared" si="42"/>
        <v>0.72279478400609243</v>
      </c>
      <c r="S122" s="43">
        <f t="shared" si="43"/>
        <v>0.73373491306380789</v>
      </c>
      <c r="T122" s="7">
        <f t="shared" si="44"/>
        <v>1.1968642379947025E-4</v>
      </c>
      <c r="U122" s="36">
        <f t="shared" si="45"/>
        <v>4.5366407483721439E-4</v>
      </c>
      <c r="V122" s="36">
        <f t="shared" si="46"/>
        <v>2.6186825370891689E-4</v>
      </c>
      <c r="W122" s="37">
        <f t="shared" si="56"/>
        <v>3.6785637002277886E-8</v>
      </c>
      <c r="X122" s="37">
        <f t="shared" si="57"/>
        <v>-3.3432656106782188</v>
      </c>
      <c r="Y122" s="37">
        <f t="shared" si="57"/>
        <v>-3.5819171479081704</v>
      </c>
      <c r="Z122" s="7">
        <f t="shared" si="47"/>
        <v>3.6785637002277886E-8</v>
      </c>
      <c r="AA122" s="19">
        <f t="shared" si="48"/>
        <v>1.3232628990147988</v>
      </c>
      <c r="AB122" s="47">
        <f t="shared" si="49"/>
        <v>50.230170259506068</v>
      </c>
      <c r="AC122" s="20">
        <f t="shared" si="50"/>
        <v>5.810364687712135E-2</v>
      </c>
      <c r="AD122" s="20"/>
      <c r="AE122" s="29">
        <f t="shared" si="51"/>
        <v>2.6186825370891689E-4</v>
      </c>
      <c r="AF122" s="20"/>
      <c r="AG122" s="20"/>
      <c r="AI122" s="60">
        <f t="shared" si="52"/>
        <v>0.72279478400609243</v>
      </c>
      <c r="AJ122" s="61">
        <f t="shared" si="58"/>
        <v>0.52243229978641381</v>
      </c>
      <c r="AK122" s="61">
        <f t="shared" si="53"/>
        <v>0.73373491306380789</v>
      </c>
      <c r="AL122" s="61">
        <f t="shared" si="59"/>
        <v>0.53836692264875374</v>
      </c>
      <c r="AM122" s="61">
        <f t="shared" si="60"/>
        <v>0.53033976800568405</v>
      </c>
      <c r="AN122" s="61">
        <f t="shared" si="54"/>
        <v>4.5366407483721439E-4</v>
      </c>
      <c r="AO122" s="61">
        <f t="shared" si="61"/>
        <v>2.0581109279790565E-7</v>
      </c>
      <c r="AP122" s="61">
        <f t="shared" si="55"/>
        <v>2.6186825370891689E-4</v>
      </c>
      <c r="AQ122" s="61">
        <f t="shared" si="62"/>
        <v>6.8574982300557668E-8</v>
      </c>
      <c r="AR122" s="61">
        <f t="shared" si="63"/>
        <v>1.1880021904809272E-7</v>
      </c>
      <c r="AS122" s="62">
        <f t="shared" si="64"/>
        <v>-1.0940129057715464E-2</v>
      </c>
      <c r="AT122" s="63">
        <f t="shared" si="65"/>
        <v>-1.5135871619161061E-2</v>
      </c>
      <c r="AU122" s="64">
        <f t="shared" si="66"/>
        <v>1.9179582112829749E-4</v>
      </c>
      <c r="AV122" s="65">
        <f t="shared" si="67"/>
        <v>0.4227705735727883</v>
      </c>
      <c r="AW122" s="66">
        <f t="shared" si="68"/>
        <v>1.1968642379947025E-4</v>
      </c>
      <c r="AX122" s="66">
        <f t="shared" si="69"/>
        <v>0.52243229978641381</v>
      </c>
      <c r="AY122" s="67">
        <f t="shared" si="70"/>
        <v>3.6785637002277886E-8</v>
      </c>
      <c r="AZ122" s="67">
        <f t="shared" si="71"/>
        <v>2.0581109279790565E-7</v>
      </c>
      <c r="BA122" s="68">
        <f t="shared" si="72"/>
        <v>-4.2902466893001823E-5</v>
      </c>
      <c r="BB122" s="69">
        <f t="shared" si="73"/>
        <v>7.5214047501293137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0344533291115205</v>
      </c>
      <c r="P123" s="47">
        <f t="shared" si="40"/>
        <v>0.30824320258739141</v>
      </c>
      <c r="Q123" s="47">
        <f t="shared" si="41"/>
        <v>0.718741166089088</v>
      </c>
      <c r="R123" s="43">
        <f t="shared" si="42"/>
        <v>0.718741166089088</v>
      </c>
      <c r="S123" s="43">
        <f t="shared" si="43"/>
        <v>0.73010540890923847</v>
      </c>
      <c r="T123" s="7">
        <f t="shared" si="44"/>
        <v>1.2914601487534156E-4</v>
      </c>
      <c r="U123" s="36">
        <f t="shared" si="45"/>
        <v>4.2643588018538277E-4</v>
      </c>
      <c r="V123" s="36">
        <f t="shared" si="46"/>
        <v>2.4753762271336577E-4</v>
      </c>
      <c r="W123" s="37">
        <f t="shared" si="56"/>
        <v>3.2004586526524086E-8</v>
      </c>
      <c r="X123" s="37">
        <f t="shared" si="57"/>
        <v>-3.370146261038363</v>
      </c>
      <c r="Y123" s="37">
        <f t="shared" si="57"/>
        <v>-3.606358784225137</v>
      </c>
      <c r="Z123" s="7">
        <f t="shared" si="47"/>
        <v>3.2004586526524086E-8</v>
      </c>
      <c r="AA123" s="19">
        <f t="shared" si="48"/>
        <v>1.3097237995785471</v>
      </c>
      <c r="AB123" s="47">
        <f t="shared" si="49"/>
        <v>50.242603802867279</v>
      </c>
      <c r="AC123" s="20">
        <f t="shared" si="50"/>
        <v>5.5533959749509275E-2</v>
      </c>
      <c r="AD123" s="20"/>
      <c r="AE123" s="29">
        <f t="shared" si="51"/>
        <v>2.4753762271336577E-4</v>
      </c>
      <c r="AF123" s="20"/>
      <c r="AG123" s="20"/>
      <c r="AI123" s="60">
        <f t="shared" si="52"/>
        <v>0.718741166089088</v>
      </c>
      <c r="AJ123" s="61">
        <f t="shared" si="58"/>
        <v>0.51658886383110203</v>
      </c>
      <c r="AK123" s="61">
        <f t="shared" si="53"/>
        <v>0.73010540890923847</v>
      </c>
      <c r="AL123" s="61">
        <f t="shared" si="59"/>
        <v>0.53305390811852627</v>
      </c>
      <c r="AM123" s="61">
        <f t="shared" si="60"/>
        <v>0.52475681296737653</v>
      </c>
      <c r="AN123" s="61">
        <f t="shared" si="54"/>
        <v>4.2643588018538277E-4</v>
      </c>
      <c r="AO123" s="61">
        <f t="shared" si="61"/>
        <v>1.8184755990948214E-7</v>
      </c>
      <c r="AP123" s="61">
        <f t="shared" si="55"/>
        <v>2.4753762271336577E-4</v>
      </c>
      <c r="AQ123" s="61">
        <f t="shared" si="62"/>
        <v>6.1274874658584624E-8</v>
      </c>
      <c r="AR123" s="61">
        <f t="shared" si="63"/>
        <v>1.0555892402077133E-7</v>
      </c>
      <c r="AS123" s="62">
        <f t="shared" si="64"/>
        <v>-1.1364242820150472E-2</v>
      </c>
      <c r="AT123" s="63">
        <f t="shared" si="65"/>
        <v>-1.5811314776899635E-2</v>
      </c>
      <c r="AU123" s="64">
        <f t="shared" si="66"/>
        <v>1.7889825747201699E-4</v>
      </c>
      <c r="AV123" s="65">
        <f t="shared" si="67"/>
        <v>0.41951971160176593</v>
      </c>
      <c r="AW123" s="66">
        <f t="shared" si="68"/>
        <v>1.2914601487534156E-4</v>
      </c>
      <c r="AX123" s="66">
        <f t="shared" si="69"/>
        <v>0.51658886383110203</v>
      </c>
      <c r="AY123" s="67">
        <f t="shared" si="70"/>
        <v>3.2004586526524086E-8</v>
      </c>
      <c r="AZ123" s="67">
        <f t="shared" si="71"/>
        <v>1.8184755990948214E-7</v>
      </c>
      <c r="BA123" s="68">
        <f t="shared" si="72"/>
        <v>-4.4565658118237144E-5</v>
      </c>
      <c r="BB123" s="69">
        <f t="shared" si="73"/>
        <v>7.0156179400790979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0173856393010234</v>
      </c>
      <c r="P124" s="47">
        <f t="shared" si="40"/>
        <v>0.3067059733660536</v>
      </c>
      <c r="Q124" s="47">
        <f t="shared" si="41"/>
        <v>0.71469850998389906</v>
      </c>
      <c r="R124" s="43">
        <f t="shared" si="42"/>
        <v>0.71469850998389906</v>
      </c>
      <c r="S124" s="43">
        <f t="shared" si="43"/>
        <v>0.72646432498650748</v>
      </c>
      <c r="T124" s="7">
        <f t="shared" si="44"/>
        <v>1.3843440267560553E-4</v>
      </c>
      <c r="U124" s="36">
        <f t="shared" si="45"/>
        <v>4.0082213366746447E-4</v>
      </c>
      <c r="V124" s="36">
        <f t="shared" si="46"/>
        <v>2.3400547235643971E-4</v>
      </c>
      <c r="W124" s="37">
        <f t="shared" si="56"/>
        <v>2.7827798490957145E-8</v>
      </c>
      <c r="X124" s="37">
        <f t="shared" si="57"/>
        <v>-3.3970483044456161</v>
      </c>
      <c r="Y124" s="37">
        <f t="shared" si="57"/>
        <v>-3.6307739862376551</v>
      </c>
      <c r="Z124" s="7">
        <f t="shared" si="47"/>
        <v>2.7827798490957145E-8</v>
      </c>
      <c r="AA124" s="19">
        <f t="shared" si="48"/>
        <v>1.2963232268203142</v>
      </c>
      <c r="AB124" s="47">
        <f t="shared" si="49"/>
        <v>50.254515634199336</v>
      </c>
      <c r="AC124" s="20">
        <f t="shared" si="50"/>
        <v>5.3072096807384152E-2</v>
      </c>
      <c r="AD124" s="20"/>
      <c r="AE124" s="29">
        <f t="shared" si="51"/>
        <v>2.3400547235643971E-4</v>
      </c>
      <c r="AF124" s="20"/>
      <c r="AG124" s="20"/>
      <c r="AI124" s="60">
        <f t="shared" si="52"/>
        <v>0.71469850998389906</v>
      </c>
      <c r="AJ124" s="61">
        <f t="shared" si="58"/>
        <v>0.51079396017320544</v>
      </c>
      <c r="AK124" s="61">
        <f t="shared" si="53"/>
        <v>0.72646432498650748</v>
      </c>
      <c r="AL124" s="61">
        <f t="shared" si="59"/>
        <v>0.52775041547810198</v>
      </c>
      <c r="AM124" s="61">
        <f t="shared" si="60"/>
        <v>0.51920297062431586</v>
      </c>
      <c r="AN124" s="61">
        <f t="shared" si="54"/>
        <v>4.0082213366746447E-4</v>
      </c>
      <c r="AO124" s="61">
        <f t="shared" si="61"/>
        <v>1.6065838283773876E-7</v>
      </c>
      <c r="AP124" s="61">
        <f t="shared" si="55"/>
        <v>2.3400547235643971E-4</v>
      </c>
      <c r="AQ124" s="61">
        <f t="shared" si="62"/>
        <v>5.4758561092760467E-8</v>
      </c>
      <c r="AR124" s="61">
        <f t="shared" si="63"/>
        <v>9.3794572719771034E-8</v>
      </c>
      <c r="AS124" s="62">
        <f t="shared" si="64"/>
        <v>-1.1765815002608426E-2</v>
      </c>
      <c r="AT124" s="63">
        <f t="shared" si="65"/>
        <v>-1.6462627021390445E-2</v>
      </c>
      <c r="AU124" s="64">
        <f t="shared" si="66"/>
        <v>1.6681666131102476E-4</v>
      </c>
      <c r="AV124" s="65">
        <f t="shared" si="67"/>
        <v>0.41618625145442062</v>
      </c>
      <c r="AW124" s="66">
        <f t="shared" si="68"/>
        <v>1.3843440267560553E-4</v>
      </c>
      <c r="AX124" s="66">
        <f t="shared" si="69"/>
        <v>0.51079396017320544</v>
      </c>
      <c r="AY124" s="67">
        <f t="shared" si="70"/>
        <v>2.7827798490957145E-8</v>
      </c>
      <c r="AZ124" s="67">
        <f t="shared" si="71"/>
        <v>1.6065838283773876E-7</v>
      </c>
      <c r="BA124" s="68">
        <f t="shared" si="72"/>
        <v>-4.6140450990621281E-5</v>
      </c>
      <c r="BB124" s="69">
        <f t="shared" si="73"/>
        <v>6.5418298553343046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0003667659256728</v>
      </c>
      <c r="P125" s="47">
        <f t="shared" si="40"/>
        <v>0.30516405219896081</v>
      </c>
      <c r="Q125" s="47">
        <f t="shared" si="41"/>
        <v>0.71066741654839594</v>
      </c>
      <c r="R125" s="43">
        <f t="shared" si="42"/>
        <v>0.71066741654839594</v>
      </c>
      <c r="S125" s="43">
        <f t="shared" si="43"/>
        <v>0.72281212771254844</v>
      </c>
      <c r="T125" s="7">
        <f t="shared" si="44"/>
        <v>1.4749400926069035E-4</v>
      </c>
      <c r="U125" s="36">
        <f t="shared" si="45"/>
        <v>3.7672920119468474E-4</v>
      </c>
      <c r="V125" s="36">
        <f t="shared" si="46"/>
        <v>2.2122676853550028E-4</v>
      </c>
      <c r="W125" s="37">
        <f t="shared" si="56"/>
        <v>2.4181006562924195E-8</v>
      </c>
      <c r="X125" s="37">
        <f t="shared" si="57"/>
        <v>-3.4239707152727061</v>
      </c>
      <c r="Y125" s="37">
        <f t="shared" si="57"/>
        <v>-3.6551623243660414</v>
      </c>
      <c r="Z125" s="7">
        <f t="shared" si="47"/>
        <v>2.4181006562924195E-8</v>
      </c>
      <c r="AA125" s="19">
        <f t="shared" si="48"/>
        <v>1.2830597633902507</v>
      </c>
      <c r="AB125" s="47">
        <f t="shared" si="49"/>
        <v>50.265926071864023</v>
      </c>
      <c r="AC125" s="20">
        <f t="shared" si="50"/>
        <v>5.0713858778566351E-2</v>
      </c>
      <c r="AD125" s="20"/>
      <c r="AE125" s="29">
        <f t="shared" si="51"/>
        <v>2.2122676853550028E-4</v>
      </c>
      <c r="AF125" s="20"/>
      <c r="AG125" s="20"/>
      <c r="AI125" s="60">
        <f t="shared" si="52"/>
        <v>0.71066741654839594</v>
      </c>
      <c r="AJ125" s="61">
        <f t="shared" si="58"/>
        <v>0.50504817694357129</v>
      </c>
      <c r="AK125" s="61">
        <f t="shared" si="53"/>
        <v>0.72281212771254844</v>
      </c>
      <c r="AL125" s="61">
        <f t="shared" si="59"/>
        <v>0.52245737196834141</v>
      </c>
      <c r="AM125" s="61">
        <f t="shared" si="60"/>
        <v>0.51367902745132599</v>
      </c>
      <c r="AN125" s="61">
        <f t="shared" si="54"/>
        <v>3.7672920119468474E-4</v>
      </c>
      <c r="AO125" s="61">
        <f t="shared" si="61"/>
        <v>1.4192489103278525E-7</v>
      </c>
      <c r="AP125" s="61">
        <f t="shared" si="55"/>
        <v>2.2122676853550028E-4</v>
      </c>
      <c r="AQ125" s="61">
        <f t="shared" si="62"/>
        <v>4.8941283116659818E-8</v>
      </c>
      <c r="AR125" s="61">
        <f t="shared" si="63"/>
        <v>8.334258379326044E-8</v>
      </c>
      <c r="AS125" s="62">
        <f t="shared" si="64"/>
        <v>-1.21447111641525E-2</v>
      </c>
      <c r="AT125" s="63">
        <f t="shared" si="65"/>
        <v>-1.7089162780443097E-2</v>
      </c>
      <c r="AU125" s="64">
        <f t="shared" si="66"/>
        <v>1.5550243265918446E-4</v>
      </c>
      <c r="AV125" s="65">
        <f t="shared" si="67"/>
        <v>0.41276978839456746</v>
      </c>
      <c r="AW125" s="66">
        <f t="shared" si="68"/>
        <v>1.4749400926069035E-4</v>
      </c>
      <c r="AX125" s="66">
        <f t="shared" si="69"/>
        <v>0.50504817694357129</v>
      </c>
      <c r="AY125" s="67">
        <f t="shared" si="70"/>
        <v>2.4181006562924195E-8</v>
      </c>
      <c r="AZ125" s="67">
        <f t="shared" si="71"/>
        <v>1.4192489103278525E-7</v>
      </c>
      <c r="BA125" s="68">
        <f t="shared" si="72"/>
        <v>-4.7626318290794113E-5</v>
      </c>
      <c r="BB125" s="69">
        <f t="shared" si="73"/>
        <v>6.0981346140856654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9833991028112905</v>
      </c>
      <c r="P126" s="47">
        <f t="shared" si="40"/>
        <v>0.30361763571833383</v>
      </c>
      <c r="Q126" s="47">
        <f t="shared" si="41"/>
        <v>0.70664845278459709</v>
      </c>
      <c r="R126" s="43">
        <f t="shared" si="42"/>
        <v>0.70664845278459709</v>
      </c>
      <c r="S126" s="43">
        <f t="shared" si="43"/>
        <v>0.71914928283079615</v>
      </c>
      <c r="T126" s="7">
        <f t="shared" si="44"/>
        <v>1.5627075184395327E-4</v>
      </c>
      <c r="U126" s="36">
        <f t="shared" si="45"/>
        <v>3.5406865864741566E-4</v>
      </c>
      <c r="V126" s="36">
        <f t="shared" si="46"/>
        <v>2.0915902808573897E-4</v>
      </c>
      <c r="W126" s="37">
        <f t="shared" si="56"/>
        <v>2.0998801029521624E-8</v>
      </c>
      <c r="X126" s="37">
        <f t="shared" si="57"/>
        <v>-3.4509125143005983</v>
      </c>
      <c r="Y126" s="37">
        <f t="shared" si="57"/>
        <v>-3.6795233849050191</v>
      </c>
      <c r="Z126" s="7">
        <f t="shared" si="47"/>
        <v>2.0998801029521624E-8</v>
      </c>
      <c r="AA126" s="19">
        <f t="shared" si="48"/>
        <v>1.2699320064402695</v>
      </c>
      <c r="AB126" s="47">
        <f t="shared" si="49"/>
        <v>50.276854729677957</v>
      </c>
      <c r="AC126" s="20">
        <f t="shared" si="50"/>
        <v>4.8455192001872996E-2</v>
      </c>
      <c r="AD126" s="20"/>
      <c r="AE126" s="29">
        <f t="shared" si="51"/>
        <v>2.0915902808573897E-4</v>
      </c>
      <c r="AF126" s="20"/>
      <c r="AG126" s="20"/>
      <c r="AI126" s="60">
        <f t="shared" si="52"/>
        <v>0.70664845278459709</v>
      </c>
      <c r="AJ126" s="61">
        <f t="shared" si="58"/>
        <v>0.49935203582286497</v>
      </c>
      <c r="AK126" s="61">
        <f t="shared" si="53"/>
        <v>0.71914928283079615</v>
      </c>
      <c r="AL126" s="61">
        <f t="shared" si="59"/>
        <v>0.51717569099604843</v>
      </c>
      <c r="AM126" s="61">
        <f t="shared" si="60"/>
        <v>0.50818572803353468</v>
      </c>
      <c r="AN126" s="61">
        <f t="shared" si="54"/>
        <v>3.5406865864741566E-4</v>
      </c>
      <c r="AO126" s="61">
        <f t="shared" si="61"/>
        <v>1.2536461503638016E-7</v>
      </c>
      <c r="AP126" s="61">
        <f t="shared" si="55"/>
        <v>2.0915902808573897E-4</v>
      </c>
      <c r="AQ126" s="61">
        <f t="shared" si="62"/>
        <v>4.3747499029770943E-8</v>
      </c>
      <c r="AR126" s="61">
        <f t="shared" si="63"/>
        <v>7.4056656518314742E-8</v>
      </c>
      <c r="AS126" s="62">
        <f t="shared" si="64"/>
        <v>-1.2500830046199063E-2</v>
      </c>
      <c r="AT126" s="63">
        <f t="shared" si="65"/>
        <v>-1.7690309795399223E-2</v>
      </c>
      <c r="AU126" s="64">
        <f t="shared" si="66"/>
        <v>1.4490963056167669E-4</v>
      </c>
      <c r="AV126" s="65">
        <f t="shared" si="67"/>
        <v>0.4092698605836752</v>
      </c>
      <c r="AW126" s="66">
        <f t="shared" si="68"/>
        <v>1.5627075184395327E-4</v>
      </c>
      <c r="AX126" s="66">
        <f t="shared" si="69"/>
        <v>0.49935203582286497</v>
      </c>
      <c r="AY126" s="67">
        <f t="shared" si="70"/>
        <v>2.0998801029521624E-8</v>
      </c>
      <c r="AZ126" s="67">
        <f t="shared" si="71"/>
        <v>1.2536461503638016E-7</v>
      </c>
      <c r="BA126" s="68">
        <f t="shared" si="72"/>
        <v>-4.9022862926270837E-5</v>
      </c>
      <c r="BB126" s="69">
        <f t="shared" si="73"/>
        <v>5.6827306102618309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9664849060612802</v>
      </c>
      <c r="P127" s="47">
        <f t="shared" si="40"/>
        <v>0.30206692019353332</v>
      </c>
      <c r="Q127" s="47">
        <f t="shared" si="41"/>
        <v>0.70264215307356404</v>
      </c>
      <c r="R127" s="43">
        <f t="shared" si="42"/>
        <v>0.70264215307356404</v>
      </c>
      <c r="S127" s="43">
        <f t="shared" si="43"/>
        <v>0.71547625522521452</v>
      </c>
      <c r="T127" s="7">
        <f t="shared" si="44"/>
        <v>1.6471417803899958E-4</v>
      </c>
      <c r="U127" s="36">
        <f t="shared" si="45"/>
        <v>3.327570252015998E-4</v>
      </c>
      <c r="V127" s="36">
        <f t="shared" si="46"/>
        <v>1.9776217520071169E-4</v>
      </c>
      <c r="W127" s="37">
        <f t="shared" si="56"/>
        <v>1.8223609526762278E-8</v>
      </c>
      <c r="X127" s="37">
        <f t="shared" si="57"/>
        <v>-3.4778727668853469</v>
      </c>
      <c r="Y127" s="37">
        <f t="shared" si="57"/>
        <v>-3.703856769728056</v>
      </c>
      <c r="Z127" s="7">
        <f t="shared" si="47"/>
        <v>1.8223609526762278E-8</v>
      </c>
      <c r="AA127" s="19">
        <f t="shared" si="48"/>
        <v>1.2569385674756661</v>
      </c>
      <c r="AB127" s="47">
        <f t="shared" si="49"/>
        <v>50.287320536571308</v>
      </c>
      <c r="AC127" s="20">
        <f t="shared" si="50"/>
        <v>4.6292184364177751E-2</v>
      </c>
      <c r="AD127" s="20"/>
      <c r="AE127" s="29">
        <f t="shared" si="51"/>
        <v>1.9776217520071169E-4</v>
      </c>
      <c r="AF127" s="20"/>
      <c r="AG127" s="20"/>
      <c r="AI127" s="60">
        <f t="shared" si="52"/>
        <v>0.70264215307356404</v>
      </c>
      <c r="AJ127" s="61">
        <f t="shared" si="58"/>
        <v>0.49370599527585379</v>
      </c>
      <c r="AK127" s="61">
        <f t="shared" si="53"/>
        <v>0.71547625522521452</v>
      </c>
      <c r="AL127" s="61">
        <f t="shared" si="59"/>
        <v>0.51190627179109627</v>
      </c>
      <c r="AM127" s="61">
        <f t="shared" si="60"/>
        <v>0.50272377644445554</v>
      </c>
      <c r="AN127" s="61">
        <f t="shared" si="54"/>
        <v>3.327570252015998E-4</v>
      </c>
      <c r="AO127" s="61">
        <f t="shared" si="61"/>
        <v>1.1072723782101813E-7</v>
      </c>
      <c r="AP127" s="61">
        <f t="shared" si="55"/>
        <v>1.9776217520071169E-4</v>
      </c>
      <c r="AQ127" s="61">
        <f t="shared" si="62"/>
        <v>3.9109877940116986E-8</v>
      </c>
      <c r="AR127" s="61">
        <f t="shared" si="63"/>
        <v>6.5806753117186418E-8</v>
      </c>
      <c r="AS127" s="62">
        <f t="shared" si="64"/>
        <v>-1.2834102151650484E-2</v>
      </c>
      <c r="AT127" s="63">
        <f t="shared" si="65"/>
        <v>-1.8265488478751715E-2</v>
      </c>
      <c r="AU127" s="64">
        <f t="shared" si="66"/>
        <v>1.349948500008881E-4</v>
      </c>
      <c r="AV127" s="65">
        <f t="shared" si="67"/>
        <v>0.40568595033899557</v>
      </c>
      <c r="AW127" s="66">
        <f t="shared" si="68"/>
        <v>1.6471417803899958E-4</v>
      </c>
      <c r="AX127" s="66">
        <f t="shared" si="69"/>
        <v>0.49370599527585379</v>
      </c>
      <c r="AY127" s="67">
        <f t="shared" si="70"/>
        <v>1.8223609526762278E-8</v>
      </c>
      <c r="AZ127" s="67">
        <f t="shared" si="71"/>
        <v>1.1072723782101813E-7</v>
      </c>
      <c r="BA127" s="68">
        <f t="shared" si="72"/>
        <v>-5.0329812359413664E-5</v>
      </c>
      <c r="BB127" s="69">
        <f t="shared" si="73"/>
        <v>5.2939156863093375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9496262992415578</v>
      </c>
      <c r="P128" s="47">
        <f t="shared" si="40"/>
        <v>0.30051210145418988</v>
      </c>
      <c r="Q128" s="47">
        <f t="shared" si="41"/>
        <v>0.69864902040350496</v>
      </c>
      <c r="R128" s="43">
        <f t="shared" si="42"/>
        <v>0.69864902040350496</v>
      </c>
      <c r="S128" s="43">
        <f t="shared" si="43"/>
        <v>0.71179350873822178</v>
      </c>
      <c r="T128" s="7">
        <f t="shared" si="44"/>
        <v>1.7277757358150655E-4</v>
      </c>
      <c r="U128" s="36">
        <f t="shared" si="45"/>
        <v>3.1271550784169722E-4</v>
      </c>
      <c r="V128" s="36">
        <f t="shared" si="46"/>
        <v>1.8699840575868255E-4</v>
      </c>
      <c r="W128" s="37">
        <f t="shared" si="56"/>
        <v>1.580478975615113E-8</v>
      </c>
      <c r="X128" s="37">
        <f t="shared" si="57"/>
        <v>-3.5048505811712785</v>
      </c>
      <c r="Y128" s="37">
        <f t="shared" si="57"/>
        <v>-3.7281620959937598</v>
      </c>
      <c r="Z128" s="7">
        <f t="shared" si="47"/>
        <v>1.580478975615113E-8</v>
      </c>
      <c r="AA128" s="19">
        <f t="shared" si="48"/>
        <v>1.2440780722082612</v>
      </c>
      <c r="AB128" s="47">
        <f t="shared" si="49"/>
        <v>50.297341755966926</v>
      </c>
      <c r="AC128" s="20">
        <f t="shared" si="50"/>
        <v>4.4221061295251822E-2</v>
      </c>
      <c r="AD128" s="20"/>
      <c r="AE128" s="29">
        <f t="shared" si="51"/>
        <v>1.8699840575868255E-4</v>
      </c>
      <c r="AF128" s="20"/>
      <c r="AG128" s="20"/>
      <c r="AI128" s="60">
        <f t="shared" si="52"/>
        <v>0.69864902040350496</v>
      </c>
      <c r="AJ128" s="61">
        <f t="shared" si="58"/>
        <v>0.4881104537107771</v>
      </c>
      <c r="AK128" s="61">
        <f t="shared" si="53"/>
        <v>0.71179350873822178</v>
      </c>
      <c r="AL128" s="61">
        <f t="shared" si="59"/>
        <v>0.50664999908186903</v>
      </c>
      <c r="AM128" s="61">
        <f t="shared" si="60"/>
        <v>0.49729383760953227</v>
      </c>
      <c r="AN128" s="61">
        <f t="shared" si="54"/>
        <v>3.1271550784169722E-4</v>
      </c>
      <c r="AO128" s="61">
        <f t="shared" si="61"/>
        <v>9.7790988844690598E-8</v>
      </c>
      <c r="AP128" s="61">
        <f t="shared" si="55"/>
        <v>1.8699840575868255E-4</v>
      </c>
      <c r="AQ128" s="61">
        <f t="shared" si="62"/>
        <v>3.4968403756288883E-8</v>
      </c>
      <c r="AR128" s="61">
        <f t="shared" si="63"/>
        <v>5.8477301422414174E-8</v>
      </c>
      <c r="AS128" s="62">
        <f t="shared" si="64"/>
        <v>-1.314448833471682E-2</v>
      </c>
      <c r="AT128" s="63">
        <f t="shared" si="65"/>
        <v>-1.8814151241670983E-2</v>
      </c>
      <c r="AU128" s="64">
        <f t="shared" si="66"/>
        <v>1.2571710208301467E-4</v>
      </c>
      <c r="AV128" s="65">
        <f t="shared" si="67"/>
        <v>0.40201748531977233</v>
      </c>
      <c r="AW128" s="66">
        <f t="shared" si="68"/>
        <v>1.7277757358150655E-4</v>
      </c>
      <c r="AX128" s="66">
        <f t="shared" si="69"/>
        <v>0.4881104537107771</v>
      </c>
      <c r="AY128" s="67">
        <f t="shared" si="70"/>
        <v>1.580478975615113E-8</v>
      </c>
      <c r="AZ128" s="67">
        <f t="shared" si="71"/>
        <v>9.7790988844690598E-8</v>
      </c>
      <c r="BA128" s="68">
        <f t="shared" si="72"/>
        <v>-5.1547013077320862E-5</v>
      </c>
      <c r="BB128" s="69">
        <f t="shared" si="73"/>
        <v>4.9300824346280263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9328252785173403</v>
      </c>
      <c r="P129" s="47">
        <f t="shared" si="40"/>
        <v>0.29895337481500206</v>
      </c>
      <c r="Q129" s="47">
        <f t="shared" si="41"/>
        <v>0.69466952758647538</v>
      </c>
      <c r="R129" s="43">
        <f t="shared" si="42"/>
        <v>0.69466952758647538</v>
      </c>
      <c r="S129" s="43">
        <f t="shared" si="43"/>
        <v>0.70810150599256749</v>
      </c>
      <c r="T129" s="7">
        <f t="shared" si="44"/>
        <v>1.804180439017249E-4</v>
      </c>
      <c r="U129" s="36">
        <f t="shared" si="45"/>
        <v>2.9386975686266828E-4</v>
      </c>
      <c r="V129" s="36">
        <f t="shared" si="46"/>
        <v>1.7683205913948051E-4</v>
      </c>
      <c r="W129" s="37">
        <f t="shared" si="56"/>
        <v>1.3697822688344273E-8</v>
      </c>
      <c r="X129" s="37">
        <f t="shared" si="57"/>
        <v>-3.5318451063516467</v>
      </c>
      <c r="Y129" s="37">
        <f t="shared" si="57"/>
        <v>-3.7524389958547038</v>
      </c>
      <c r="Z129" s="7">
        <f t="shared" si="47"/>
        <v>1.3697822688344273E-8</v>
      </c>
      <c r="AA129" s="19">
        <f t="shared" si="48"/>
        <v>1.2313491604110451</v>
      </c>
      <c r="AB129" s="47">
        <f t="shared" si="49"/>
        <v>50.306936004866834</v>
      </c>
      <c r="AC129" s="20">
        <f t="shared" si="50"/>
        <v>4.2238181823088333E-2</v>
      </c>
      <c r="AD129" s="20"/>
      <c r="AE129" s="29">
        <f t="shared" si="51"/>
        <v>1.7683205913948051E-4</v>
      </c>
      <c r="AF129" s="20"/>
      <c r="AG129" s="20"/>
      <c r="AI129" s="60">
        <f t="shared" si="52"/>
        <v>0.69466952758647538</v>
      </c>
      <c r="AJ129" s="61">
        <f t="shared" si="58"/>
        <v>0.4825657525572169</v>
      </c>
      <c r="AK129" s="61">
        <f t="shared" si="53"/>
        <v>0.70810150599256749</v>
      </c>
      <c r="AL129" s="61">
        <f t="shared" si="59"/>
        <v>0.50140774278894207</v>
      </c>
      <c r="AM129" s="61">
        <f t="shared" si="60"/>
        <v>0.49189653865112865</v>
      </c>
      <c r="AN129" s="61">
        <f t="shared" si="54"/>
        <v>2.9386975686266828E-4</v>
      </c>
      <c r="AO129" s="61">
        <f t="shared" si="61"/>
        <v>8.6359433998523779E-8</v>
      </c>
      <c r="AP129" s="61">
        <f t="shared" si="55"/>
        <v>1.7683205913948051E-4</v>
      </c>
      <c r="AQ129" s="61">
        <f t="shared" si="62"/>
        <v>3.1269577139508731E-8</v>
      </c>
      <c r="AR129" s="61">
        <f t="shared" si="63"/>
        <v>5.1965594224844115E-8</v>
      </c>
      <c r="AS129" s="62">
        <f t="shared" si="64"/>
        <v>-1.3431978406092115E-2</v>
      </c>
      <c r="AT129" s="63">
        <f t="shared" si="65"/>
        <v>-1.9335781796503297E-2</v>
      </c>
      <c r="AU129" s="64">
        <f t="shared" si="66"/>
        <v>1.1703769772318778E-4</v>
      </c>
      <c r="AV129" s="65">
        <f t="shared" si="67"/>
        <v>0.39826383964336293</v>
      </c>
      <c r="AW129" s="66">
        <f t="shared" si="68"/>
        <v>1.804180439017249E-4</v>
      </c>
      <c r="AX129" s="66">
        <f t="shared" si="69"/>
        <v>0.4825657525572169</v>
      </c>
      <c r="AY129" s="67">
        <f t="shared" si="70"/>
        <v>1.3697822688344273E-8</v>
      </c>
      <c r="AZ129" s="67">
        <f t="shared" si="71"/>
        <v>8.6359433998523779E-8</v>
      </c>
      <c r="BA129" s="68">
        <f t="shared" si="72"/>
        <v>-5.2674425121929864E-5</v>
      </c>
      <c r="BB129" s="69">
        <f t="shared" si="73"/>
        <v>4.5897136362034423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9160837177247806</v>
      </c>
      <c r="P130" s="47">
        <f t="shared" si="40"/>
        <v>0.29739093500222236</v>
      </c>
      <c r="Q130" s="47">
        <f t="shared" si="41"/>
        <v>0.6907041184596463</v>
      </c>
      <c r="R130" s="43">
        <f t="shared" si="42"/>
        <v>0.6907041184596463</v>
      </c>
      <c r="S130" s="43">
        <f t="shared" si="43"/>
        <v>0.70440070821720635</v>
      </c>
      <c r="T130" s="7">
        <f t="shared" si="44"/>
        <v>1.875965709868989E-4</v>
      </c>
      <c r="U130" s="36">
        <f t="shared" si="45"/>
        <v>2.7614963213162314E-4</v>
      </c>
      <c r="V130" s="36">
        <f t="shared" si="46"/>
        <v>1.6722949713659024E-4</v>
      </c>
      <c r="W130" s="37">
        <f t="shared" si="56"/>
        <v>1.186359580733619E-8</v>
      </c>
      <c r="X130" s="37">
        <f t="shared" si="57"/>
        <v>-3.5588555309784629</v>
      </c>
      <c r="Y130" s="37">
        <f t="shared" si="57"/>
        <v>-3.7766871161686066</v>
      </c>
      <c r="Z130" s="7">
        <f t="shared" si="47"/>
        <v>1.186359580733619E-8</v>
      </c>
      <c r="AA130" s="19">
        <f t="shared" si="48"/>
        <v>1.2187504857743108</v>
      </c>
      <c r="AB130" s="47">
        <f t="shared" si="49"/>
        <v>50.316120272634265</v>
      </c>
      <c r="AC130" s="20">
        <f t="shared" si="50"/>
        <v>4.034003469214776E-2</v>
      </c>
      <c r="AD130" s="20"/>
      <c r="AE130" s="29">
        <f t="shared" si="51"/>
        <v>1.6722949713659024E-4</v>
      </c>
      <c r="AF130" s="20"/>
      <c r="AG130" s="20"/>
      <c r="AI130" s="60">
        <f t="shared" si="52"/>
        <v>0.6907041184596463</v>
      </c>
      <c r="AJ130" s="61">
        <f t="shared" si="58"/>
        <v>0.47707217925711709</v>
      </c>
      <c r="AK130" s="61">
        <f t="shared" si="53"/>
        <v>0.70440070821720635</v>
      </c>
      <c r="AL130" s="61">
        <f t="shared" si="59"/>
        <v>0.49618035773690189</v>
      </c>
      <c r="AM130" s="61">
        <f t="shared" si="60"/>
        <v>0.48653247021151602</v>
      </c>
      <c r="AN130" s="61">
        <f t="shared" si="54"/>
        <v>2.7614963213162314E-4</v>
      </c>
      <c r="AO130" s="61">
        <f t="shared" si="61"/>
        <v>7.625861932643079E-8</v>
      </c>
      <c r="AP130" s="61">
        <f t="shared" si="55"/>
        <v>1.6722949713659024E-4</v>
      </c>
      <c r="AQ130" s="61">
        <f t="shared" si="62"/>
        <v>2.7965704712556844E-8</v>
      </c>
      <c r="AR130" s="61">
        <f t="shared" si="63"/>
        <v>4.6180364115825725E-8</v>
      </c>
      <c r="AS130" s="62">
        <f t="shared" si="64"/>
        <v>-1.3696589757560051E-2</v>
      </c>
      <c r="AT130" s="63">
        <f t="shared" si="65"/>
        <v>-1.9829894438888107E-2</v>
      </c>
      <c r="AU130" s="64">
        <f t="shared" si="66"/>
        <v>1.089201349950329E-4</v>
      </c>
      <c r="AV130" s="65">
        <f t="shared" si="67"/>
        <v>0.39442433493127932</v>
      </c>
      <c r="AW130" s="66">
        <f t="shared" si="68"/>
        <v>1.875965709868989E-4</v>
      </c>
      <c r="AX130" s="66">
        <f t="shared" si="69"/>
        <v>0.47707217925711709</v>
      </c>
      <c r="AY130" s="67">
        <f t="shared" si="70"/>
        <v>1.186359580733619E-8</v>
      </c>
      <c r="AZ130" s="67">
        <f t="shared" si="71"/>
        <v>7.625861932643079E-8</v>
      </c>
      <c r="BA130" s="68">
        <f t="shared" si="72"/>
        <v>-5.3712116696313925E-5</v>
      </c>
      <c r="BB130" s="69">
        <f t="shared" si="73"/>
        <v>4.2713778429424665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8994033733626767</v>
      </c>
      <c r="P131" s="47">
        <f t="shared" si="40"/>
        <v>0.29582497608184732</v>
      </c>
      <c r="Q131" s="47">
        <f t="shared" si="41"/>
        <v>0.6867532090676417</v>
      </c>
      <c r="R131" s="43">
        <f t="shared" si="42"/>
        <v>0.6867532090676417</v>
      </c>
      <c r="S131" s="43">
        <f t="shared" si="43"/>
        <v>0.70069157507721003</v>
      </c>
      <c r="T131" s="7">
        <f t="shared" si="44"/>
        <v>1.9427804701668965E-4</v>
      </c>
      <c r="U131" s="36">
        <f t="shared" si="45"/>
        <v>2.5948897985450211E-4</v>
      </c>
      <c r="V131" s="36">
        <f t="shared" si="46"/>
        <v>1.5815898958791737E-4</v>
      </c>
      <c r="W131" s="37">
        <f t="shared" si="56"/>
        <v>1.0267766927426157E-8</v>
      </c>
      <c r="X131" s="37">
        <f t="shared" si="57"/>
        <v>-3.5858810813222877</v>
      </c>
      <c r="Y131" s="37">
        <f t="shared" si="57"/>
        <v>-3.8009061182125534</v>
      </c>
      <c r="Z131" s="7">
        <f t="shared" si="47"/>
        <v>1.0267766927426157E-8</v>
      </c>
      <c r="AA131" s="19">
        <f t="shared" si="48"/>
        <v>1.2062807157632545</v>
      </c>
      <c r="AB131" s="47">
        <f t="shared" si="49"/>
        <v>50.324910939460977</v>
      </c>
      <c r="AC131" s="20">
        <f t="shared" si="50"/>
        <v>3.8523234546647828E-2</v>
      </c>
      <c r="AD131" s="20"/>
      <c r="AE131" s="29">
        <f t="shared" si="51"/>
        <v>1.5815898958791737E-4</v>
      </c>
      <c r="AF131" s="20"/>
      <c r="AG131" s="20"/>
      <c r="AI131" s="60">
        <f t="shared" si="52"/>
        <v>0.6867532090676417</v>
      </c>
      <c r="AJ131" s="61">
        <f t="shared" si="58"/>
        <v>0.47162997016470398</v>
      </c>
      <c r="AK131" s="61">
        <f t="shared" si="53"/>
        <v>0.70069157507721003</v>
      </c>
      <c r="AL131" s="61">
        <f t="shared" si="59"/>
        <v>0.49096868338418148</v>
      </c>
      <c r="AM131" s="61">
        <f t="shared" si="60"/>
        <v>0.48120218775093437</v>
      </c>
      <c r="AN131" s="61">
        <f t="shared" si="54"/>
        <v>2.5948897985450211E-4</v>
      </c>
      <c r="AO131" s="61">
        <f t="shared" si="61"/>
        <v>6.7334530665930199E-8</v>
      </c>
      <c r="AP131" s="61">
        <f t="shared" si="55"/>
        <v>1.5815898958791737E-4</v>
      </c>
      <c r="AQ131" s="61">
        <f t="shared" si="62"/>
        <v>2.5014265987470957E-8</v>
      </c>
      <c r="AR131" s="61">
        <f t="shared" si="63"/>
        <v>4.1040514862987502E-8</v>
      </c>
      <c r="AS131" s="62">
        <f t="shared" si="64"/>
        <v>-1.3938366009568326E-2</v>
      </c>
      <c r="AT131" s="63">
        <f t="shared" si="65"/>
        <v>-2.0296033313759832E-2</v>
      </c>
      <c r="AU131" s="64">
        <f t="shared" si="66"/>
        <v>1.0132999026658473E-4</v>
      </c>
      <c r="AV131" s="65">
        <f t="shared" si="67"/>
        <v>0.39049824128716915</v>
      </c>
      <c r="AW131" s="66">
        <f t="shared" si="68"/>
        <v>1.9427804701668965E-4</v>
      </c>
      <c r="AX131" s="66">
        <f t="shared" si="69"/>
        <v>0.47162997016470398</v>
      </c>
      <c r="AY131" s="67">
        <f t="shared" si="70"/>
        <v>1.0267766927426157E-8</v>
      </c>
      <c r="AZ131" s="67">
        <f t="shared" si="71"/>
        <v>6.7334530665930199E-8</v>
      </c>
      <c r="BA131" s="68">
        <f t="shared" si="72"/>
        <v>-5.4660258861052258E-5</v>
      </c>
      <c r="BB131" s="69">
        <f t="shared" si="73"/>
        <v>3.9737251084935188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8827858894916042</v>
      </c>
      <c r="P132" s="47">
        <f t="shared" si="40"/>
        <v>0.29425569138952967</v>
      </c>
      <c r="Q132" s="47">
        <f t="shared" si="41"/>
        <v>0.68281718882294795</v>
      </c>
      <c r="R132" s="43">
        <f t="shared" si="42"/>
        <v>0.68281718882294795</v>
      </c>
      <c r="S132" s="43">
        <f t="shared" si="43"/>
        <v>0.69697456450775641</v>
      </c>
      <c r="T132" s="7">
        <f t="shared" si="44"/>
        <v>2.004312862808058E-4</v>
      </c>
      <c r="U132" s="36">
        <f t="shared" si="45"/>
        <v>2.4382541957206164E-4</v>
      </c>
      <c r="V132" s="36">
        <f t="shared" si="46"/>
        <v>1.4959060636768486E-4</v>
      </c>
      <c r="W132" s="37">
        <f t="shared" si="56"/>
        <v>8.8802000196637838E-9</v>
      </c>
      <c r="X132" s="37">
        <f t="shared" si="57"/>
        <v>-3.6129210197824313</v>
      </c>
      <c r="Y132" s="37">
        <f t="shared" si="57"/>
        <v>-3.8250956773991467</v>
      </c>
      <c r="Z132" s="7">
        <f t="shared" si="47"/>
        <v>8.8802000196637838E-9</v>
      </c>
      <c r="AA132" s="19">
        <f t="shared" si="48"/>
        <v>1.1939385314770401</v>
      </c>
      <c r="AB132" s="47">
        <f t="shared" si="49"/>
        <v>50.333323794510427</v>
      </c>
      <c r="AC132" s="20">
        <f t="shared" si="50"/>
        <v>3.6784518180846652E-2</v>
      </c>
      <c r="AD132" s="20"/>
      <c r="AE132" s="29">
        <f t="shared" si="51"/>
        <v>1.4959060636768486E-4</v>
      </c>
      <c r="AF132" s="20"/>
      <c r="AG132" s="20"/>
      <c r="AI132" s="60">
        <f t="shared" si="52"/>
        <v>0.68281718882294795</v>
      </c>
      <c r="AJ132" s="61">
        <f t="shared" si="58"/>
        <v>0.46623931335207336</v>
      </c>
      <c r="AK132" s="61">
        <f t="shared" si="53"/>
        <v>0.69697456450775641</v>
      </c>
      <c r="AL132" s="61">
        <f t="shared" si="59"/>
        <v>0.48577354357077668</v>
      </c>
      <c r="AM132" s="61">
        <f t="shared" si="60"/>
        <v>0.4759062128182846</v>
      </c>
      <c r="AN132" s="61">
        <f t="shared" si="54"/>
        <v>2.4382541957206164E-4</v>
      </c>
      <c r="AO132" s="61">
        <f t="shared" si="61"/>
        <v>5.9450835229491902E-8</v>
      </c>
      <c r="AP132" s="61">
        <f t="shared" si="55"/>
        <v>1.4959060636768486E-4</v>
      </c>
      <c r="AQ132" s="61">
        <f t="shared" si="62"/>
        <v>2.2377349513451637E-8</v>
      </c>
      <c r="AR132" s="61">
        <f t="shared" si="63"/>
        <v>3.647399236163988E-8</v>
      </c>
      <c r="AS132" s="62">
        <f t="shared" si="64"/>
        <v>-1.415737568480846E-2</v>
      </c>
      <c r="AT132" s="63">
        <f t="shared" si="65"/>
        <v>-2.0733771669124483E-2</v>
      </c>
      <c r="AU132" s="64">
        <f t="shared" si="66"/>
        <v>9.4234813204376782E-5</v>
      </c>
      <c r="AV132" s="65">
        <f t="shared" si="67"/>
        <v>0.38648477820634308</v>
      </c>
      <c r="AW132" s="66">
        <f t="shared" si="68"/>
        <v>2.004312862808058E-4</v>
      </c>
      <c r="AX132" s="66">
        <f t="shared" si="69"/>
        <v>0.46623931335207336</v>
      </c>
      <c r="AY132" s="67">
        <f t="shared" si="70"/>
        <v>8.8802000196637838E-9</v>
      </c>
      <c r="AZ132" s="67">
        <f t="shared" si="71"/>
        <v>5.9450835229491902E-8</v>
      </c>
      <c r="BA132" s="68">
        <f t="shared" si="72"/>
        <v>-5.5519120332582198E-5</v>
      </c>
      <c r="BB132" s="69">
        <f t="shared" si="73"/>
        <v>3.6954828707598738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8662328025297246</v>
      </c>
      <c r="P133" s="47">
        <f t="shared" si="40"/>
        <v>0.29268327346222339</v>
      </c>
      <c r="Q133" s="47">
        <f t="shared" si="41"/>
        <v>0.67889642164184949</v>
      </c>
      <c r="R133" s="43">
        <f t="shared" si="42"/>
        <v>0.67889642164184949</v>
      </c>
      <c r="S133" s="43">
        <f t="shared" si="43"/>
        <v>0.6932501325522239</v>
      </c>
      <c r="T133" s="7">
        <f t="shared" si="44"/>
        <v>2.0602901689860127E-4</v>
      </c>
      <c r="U133" s="36">
        <f t="shared" si="45"/>
        <v>2.2910014109240131E-4</v>
      </c>
      <c r="V133" s="36">
        <f t="shared" si="46"/>
        <v>1.4149611539840615E-4</v>
      </c>
      <c r="W133" s="37">
        <f t="shared" si="56"/>
        <v>7.6744653177941646E-9</v>
      </c>
      <c r="X133" s="37">
        <f t="shared" si="57"/>
        <v>-3.6399746433482174</v>
      </c>
      <c r="Y133" s="37">
        <f t="shared" si="57"/>
        <v>-3.8492554829961891</v>
      </c>
      <c r="Z133" s="7">
        <f t="shared" si="47"/>
        <v>7.6744653177941646E-9</v>
      </c>
      <c r="AA133" s="19">
        <f t="shared" si="48"/>
        <v>1.1817226275092989</v>
      </c>
      <c r="AB133" s="47">
        <f t="shared" si="49"/>
        <v>50.34137405372919</v>
      </c>
      <c r="AC133" s="20">
        <f t="shared" si="50"/>
        <v>3.5120740857888966E-2</v>
      </c>
      <c r="AD133" s="20"/>
      <c r="AE133" s="29">
        <f t="shared" si="51"/>
        <v>1.4149611539840615E-4</v>
      </c>
      <c r="AF133" s="20"/>
      <c r="AG133" s="20"/>
      <c r="AI133" s="60">
        <f t="shared" si="52"/>
        <v>0.67889642164184949</v>
      </c>
      <c r="AJ133" s="61">
        <f t="shared" si="58"/>
        <v>0.46090035131810786</v>
      </c>
      <c r="AK133" s="61">
        <f t="shared" si="53"/>
        <v>0.6932501325522239</v>
      </c>
      <c r="AL133" s="61">
        <f t="shared" si="59"/>
        <v>0.48059574628367602</v>
      </c>
      <c r="AM133" s="61">
        <f t="shared" si="60"/>
        <v>0.47064503429244264</v>
      </c>
      <c r="AN133" s="61">
        <f t="shared" si="54"/>
        <v>2.2910014109240131E-4</v>
      </c>
      <c r="AO133" s="61">
        <f t="shared" si="61"/>
        <v>5.248687464855819E-8</v>
      </c>
      <c r="AP133" s="61">
        <f t="shared" si="55"/>
        <v>1.4149611539840615E-4</v>
      </c>
      <c r="AQ133" s="61">
        <f t="shared" si="62"/>
        <v>2.0021150672839069E-8</v>
      </c>
      <c r="AR133" s="61">
        <f t="shared" si="63"/>
        <v>3.2416780001801547E-8</v>
      </c>
      <c r="AS133" s="62">
        <f t="shared" si="64"/>
        <v>-1.4353710910374406E-2</v>
      </c>
      <c r="AT133" s="63">
        <f t="shared" si="65"/>
        <v>-2.1142711101144497E-2</v>
      </c>
      <c r="AU133" s="64">
        <f t="shared" si="66"/>
        <v>8.760402569399516E-5</v>
      </c>
      <c r="AV133" s="65">
        <f t="shared" si="67"/>
        <v>0.38238311541965597</v>
      </c>
      <c r="AW133" s="66">
        <f t="shared" si="68"/>
        <v>2.0602901689860127E-4</v>
      </c>
      <c r="AX133" s="66">
        <f t="shared" si="69"/>
        <v>0.46090035131810786</v>
      </c>
      <c r="AY133" s="67">
        <f t="shared" si="70"/>
        <v>7.6744653177941646E-9</v>
      </c>
      <c r="AZ133" s="67">
        <f t="shared" si="71"/>
        <v>5.248687464855819E-8</v>
      </c>
      <c r="BA133" s="68">
        <f t="shared" si="72"/>
        <v>-5.628906239362512E-5</v>
      </c>
      <c r="BB133" s="69">
        <f t="shared" si="73"/>
        <v>3.4354519879998104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849745545936303</v>
      </c>
      <c r="P134" s="47">
        <f t="shared" si="40"/>
        <v>0.29110791397157426</v>
      </c>
      <c r="Q134" s="47">
        <f t="shared" si="41"/>
        <v>0.67499124705376801</v>
      </c>
      <c r="R134" s="43">
        <f t="shared" si="42"/>
        <v>0.67499124705376801</v>
      </c>
      <c r="S134" s="43">
        <f t="shared" si="43"/>
        <v>0.68951873320442036</v>
      </c>
      <c r="T134" s="7">
        <f t="shared" si="44"/>
        <v>2.1104785385739607E-4</v>
      </c>
      <c r="U134" s="36">
        <f t="shared" si="45"/>
        <v>2.1525771105478377E-4</v>
      </c>
      <c r="V134" s="36">
        <f t="shared" si="46"/>
        <v>1.3384888635988791E-4</v>
      </c>
      <c r="W134" s="37">
        <f t="shared" si="56"/>
        <v>6.6273967382042856E-9</v>
      </c>
      <c r="X134" s="37">
        <f t="shared" si="57"/>
        <v>-3.6670412821109664</v>
      </c>
      <c r="Y134" s="37">
        <f t="shared" si="57"/>
        <v>-3.8733852378484905</v>
      </c>
      <c r="Z134" s="7">
        <f t="shared" si="47"/>
        <v>6.6273967382042856E-9</v>
      </c>
      <c r="AA134" s="19">
        <f t="shared" si="48"/>
        <v>1.169631711810061</v>
      </c>
      <c r="AB134" s="47">
        <f t="shared" si="49"/>
        <v>50.349076377319498</v>
      </c>
      <c r="AC134" s="20">
        <f t="shared" si="50"/>
        <v>3.3528872698691148E-2</v>
      </c>
      <c r="AD134" s="20"/>
      <c r="AE134" s="29">
        <f t="shared" si="51"/>
        <v>1.3384888635988791E-4</v>
      </c>
      <c r="AF134" s="20"/>
      <c r="AG134" s="20"/>
      <c r="AI134" s="60">
        <f t="shared" si="52"/>
        <v>0.67499124705376801</v>
      </c>
      <c r="AJ134" s="61">
        <f t="shared" si="58"/>
        <v>0.45561318359920089</v>
      </c>
      <c r="AK134" s="61">
        <f t="shared" si="53"/>
        <v>0.68951873320442036</v>
      </c>
      <c r="AL134" s="61">
        <f t="shared" si="59"/>
        <v>0.47543608343982863</v>
      </c>
      <c r="AM134" s="61">
        <f t="shared" si="60"/>
        <v>0.46541910959258603</v>
      </c>
      <c r="AN134" s="61">
        <f t="shared" si="54"/>
        <v>2.1525771105478377E-4</v>
      </c>
      <c r="AO134" s="61">
        <f t="shared" si="61"/>
        <v>4.6335882168544781E-8</v>
      </c>
      <c r="AP134" s="61">
        <f t="shared" si="55"/>
        <v>1.3384888635988791E-4</v>
      </c>
      <c r="AQ134" s="61">
        <f t="shared" si="62"/>
        <v>1.7915524379782187E-8</v>
      </c>
      <c r="AR134" s="61">
        <f t="shared" si="63"/>
        <v>2.881200490506134E-8</v>
      </c>
      <c r="AS134" s="62">
        <f t="shared" si="64"/>
        <v>-1.4527486150652358E-2</v>
      </c>
      <c r="AT134" s="63">
        <f t="shared" si="65"/>
        <v>-2.1522480793732628E-2</v>
      </c>
      <c r="AU134" s="64">
        <f t="shared" si="66"/>
        <v>8.140882469489586E-5</v>
      </c>
      <c r="AV134" s="65">
        <f t="shared" si="67"/>
        <v>0.37819237367146885</v>
      </c>
      <c r="AW134" s="66">
        <f t="shared" si="68"/>
        <v>2.1104785385739607E-4</v>
      </c>
      <c r="AX134" s="66">
        <f t="shared" si="69"/>
        <v>0.45561318359920089</v>
      </c>
      <c r="AY134" s="67">
        <f t="shared" si="70"/>
        <v>6.6273967382042856E-9</v>
      </c>
      <c r="AZ134" s="67">
        <f t="shared" si="71"/>
        <v>4.6335882168544781E-8</v>
      </c>
      <c r="BA134" s="68">
        <f t="shared" si="72"/>
        <v>-5.6970533924126894E-5</v>
      </c>
      <c r="BB134" s="69">
        <f t="shared" si="73"/>
        <v>3.1925029292116025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833325454775561</v>
      </c>
      <c r="P135" s="47">
        <f t="shared" si="40"/>
        <v>0.28952980365906467</v>
      </c>
      <c r="Q135" s="47">
        <f t="shared" si="41"/>
        <v>0.67110198128225707</v>
      </c>
      <c r="R135" s="43">
        <f t="shared" si="42"/>
        <v>0.67110198128225707</v>
      </c>
      <c r="S135" s="43">
        <f t="shared" si="43"/>
        <v>0.68578081825496728</v>
      </c>
      <c r="T135" s="7">
        <f t="shared" si="44"/>
        <v>2.1546825487140449E-4</v>
      </c>
      <c r="U135" s="36">
        <f t="shared" si="45"/>
        <v>2.0224588880950203E-4</v>
      </c>
      <c r="V135" s="36">
        <f t="shared" si="46"/>
        <v>1.2662379978742341E-4</v>
      </c>
      <c r="W135" s="37">
        <f t="shared" si="56"/>
        <v>5.7187003480631841E-9</v>
      </c>
      <c r="X135" s="37">
        <f t="shared" si="57"/>
        <v>-3.694120297826911</v>
      </c>
      <c r="Y135" s="37">
        <f t="shared" si="57"/>
        <v>-3.8974846581028926</v>
      </c>
      <c r="Z135" s="7">
        <f t="shared" si="47"/>
        <v>5.7187003480631841E-9</v>
      </c>
      <c r="AA135" s="19">
        <f t="shared" si="48"/>
        <v>1.1576645055490986</v>
      </c>
      <c r="AB135" s="47">
        <f t="shared" si="49"/>
        <v>50.356444886867379</v>
      </c>
      <c r="AC135" s="20">
        <f t="shared" si="50"/>
        <v>3.2005995142004792E-2</v>
      </c>
      <c r="AD135" s="20"/>
      <c r="AE135" s="29">
        <f t="shared" si="51"/>
        <v>1.2662379978742341E-4</v>
      </c>
      <c r="AF135" s="20"/>
      <c r="AG135" s="20"/>
      <c r="AI135" s="60">
        <f t="shared" si="52"/>
        <v>0.67110198128225707</v>
      </c>
      <c r="AJ135" s="61">
        <f t="shared" si="58"/>
        <v>0.4503778692809709</v>
      </c>
      <c r="AK135" s="61">
        <f t="shared" si="53"/>
        <v>0.68578081825496728</v>
      </c>
      <c r="AL135" s="61">
        <f t="shared" si="59"/>
        <v>0.47029533068645246</v>
      </c>
      <c r="AM135" s="61">
        <f t="shared" si="60"/>
        <v>0.46022886585627598</v>
      </c>
      <c r="AN135" s="61">
        <f t="shared" si="54"/>
        <v>2.0224588880950203E-4</v>
      </c>
      <c r="AO135" s="61">
        <f t="shared" si="61"/>
        <v>4.0903399540345455E-8</v>
      </c>
      <c r="AP135" s="61">
        <f t="shared" si="55"/>
        <v>1.2662379978742341E-4</v>
      </c>
      <c r="AQ135" s="61">
        <f t="shared" si="62"/>
        <v>1.6033586672605488E-8</v>
      </c>
      <c r="AR135" s="61">
        <f t="shared" si="63"/>
        <v>2.5609142932443882E-8</v>
      </c>
      <c r="AS135" s="62">
        <f t="shared" si="64"/>
        <v>-1.4678836972710219E-2</v>
      </c>
      <c r="AT135" s="63">
        <f t="shared" si="65"/>
        <v>-2.1872736755543097E-2</v>
      </c>
      <c r="AU135" s="64">
        <f t="shared" si="66"/>
        <v>7.5622089022078624E-5</v>
      </c>
      <c r="AV135" s="65">
        <f t="shared" si="67"/>
        <v>0.37391162543386991</v>
      </c>
      <c r="AW135" s="66">
        <f t="shared" si="68"/>
        <v>2.1546825487140449E-4</v>
      </c>
      <c r="AX135" s="66">
        <f t="shared" si="69"/>
        <v>0.4503778692809709</v>
      </c>
      <c r="AY135" s="67">
        <f t="shared" si="70"/>
        <v>5.7187003480631841E-9</v>
      </c>
      <c r="AZ135" s="67">
        <f t="shared" si="71"/>
        <v>4.0903399540345455E-8</v>
      </c>
      <c r="BA135" s="68">
        <f t="shared" si="72"/>
        <v>-5.7564066559647916E-5</v>
      </c>
      <c r="BB135" s="69">
        <f t="shared" si="73"/>
        <v>2.965572118512887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8169737701549619</v>
      </c>
      <c r="P136" s="47">
        <f t="shared" si="40"/>
        <v>0.28794913227291968</v>
      </c>
      <c r="Q136" s="47">
        <f t="shared" si="41"/>
        <v>0.66722891829625564</v>
      </c>
      <c r="R136" s="43">
        <f t="shared" si="42"/>
        <v>0.66722891829625564</v>
      </c>
      <c r="S136" s="43">
        <f t="shared" si="43"/>
        <v>0.68203683714185481</v>
      </c>
      <c r="T136" s="7">
        <f t="shared" si="44"/>
        <v>2.1927446053785128E-4</v>
      </c>
      <c r="U136" s="36">
        <f t="shared" si="45"/>
        <v>1.9001545129241848E-4</v>
      </c>
      <c r="V136" s="36">
        <f t="shared" si="46"/>
        <v>1.1979716126731781E-4</v>
      </c>
      <c r="W136" s="37">
        <f t="shared" si="56"/>
        <v>4.9306082540491521E-9</v>
      </c>
      <c r="X136" s="37">
        <f t="shared" si="57"/>
        <v>-3.7212110825303477</v>
      </c>
      <c r="Y136" s="37">
        <f t="shared" si="57"/>
        <v>-3.9215534729362416</v>
      </c>
      <c r="Z136" s="7">
        <f t="shared" si="47"/>
        <v>4.9306082540491521E-9</v>
      </c>
      <c r="AA136" s="19">
        <f t="shared" si="48"/>
        <v>1.1458197429806649</v>
      </c>
      <c r="AB136" s="47">
        <f t="shared" si="49"/>
        <v>50.363493182121587</v>
      </c>
      <c r="AC136" s="20">
        <f t="shared" si="50"/>
        <v>3.0549297476651395E-2</v>
      </c>
      <c r="AD136" s="20"/>
      <c r="AE136" s="29">
        <f t="shared" si="51"/>
        <v>1.1979716126731781E-4</v>
      </c>
      <c r="AF136" s="20"/>
      <c r="AG136" s="20"/>
      <c r="AI136" s="60">
        <f t="shared" si="52"/>
        <v>0.66722891829625564</v>
      </c>
      <c r="AJ136" s="61">
        <f t="shared" si="58"/>
        <v>0.4451944294107914</v>
      </c>
      <c r="AK136" s="61">
        <f t="shared" si="53"/>
        <v>0.68203683714185481</v>
      </c>
      <c r="AL136" s="61">
        <f t="shared" si="59"/>
        <v>0.46517424721846501</v>
      </c>
      <c r="AM136" s="61">
        <f t="shared" si="60"/>
        <v>0.45507470108435927</v>
      </c>
      <c r="AN136" s="61">
        <f t="shared" si="54"/>
        <v>1.9001545129241848E-4</v>
      </c>
      <c r="AO136" s="61">
        <f t="shared" si="61"/>
        <v>3.6105871729861458E-8</v>
      </c>
      <c r="AP136" s="61">
        <f t="shared" si="55"/>
        <v>1.1979716126731781E-4</v>
      </c>
      <c r="AQ136" s="61">
        <f t="shared" si="62"/>
        <v>1.435135984770775E-8</v>
      </c>
      <c r="AR136" s="61">
        <f t="shared" si="63"/>
        <v>2.2763311661760028E-8</v>
      </c>
      <c r="AS136" s="62">
        <f t="shared" si="64"/>
        <v>-1.4807918845599177E-2</v>
      </c>
      <c r="AT136" s="63">
        <f t="shared" si="65"/>
        <v>-2.2193161056943769E-2</v>
      </c>
      <c r="AU136" s="64">
        <f t="shared" si="66"/>
        <v>7.0218290025100667E-5</v>
      </c>
      <c r="AV136" s="65">
        <f t="shared" si="67"/>
        <v>0.36953989555849526</v>
      </c>
      <c r="AW136" s="66">
        <f t="shared" si="68"/>
        <v>2.1927446053785128E-4</v>
      </c>
      <c r="AX136" s="66">
        <f t="shared" si="69"/>
        <v>0.4451944294107914</v>
      </c>
      <c r="AY136" s="67">
        <f t="shared" si="70"/>
        <v>4.9306082540491521E-9</v>
      </c>
      <c r="AZ136" s="67">
        <f t="shared" si="71"/>
        <v>3.6105871729861458E-8</v>
      </c>
      <c r="BA136" s="68">
        <f t="shared" si="72"/>
        <v>-5.807026998274187E-5</v>
      </c>
      <c r="BB136" s="69">
        <f t="shared" si="73"/>
        <v>2.7536584323568889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8006916435333351</v>
      </c>
      <c r="P137" s="47">
        <f t="shared" si="40"/>
        <v>0.28636608850678025</v>
      </c>
      <c r="Q137" s="47">
        <f t="shared" si="41"/>
        <v>0.66337233083051117</v>
      </c>
      <c r="R137" s="43">
        <f t="shared" si="42"/>
        <v>0.66337233083051117</v>
      </c>
      <c r="S137" s="43">
        <f t="shared" si="43"/>
        <v>0.6782872368051831</v>
      </c>
      <c r="T137" s="7">
        <f t="shared" si="44"/>
        <v>2.224544202333045E-4</v>
      </c>
      <c r="U137" s="36">
        <f t="shared" si="45"/>
        <v>1.7852002656854439E-4</v>
      </c>
      <c r="V137" s="36">
        <f t="shared" si="46"/>
        <v>1.1334662045260907E-4</v>
      </c>
      <c r="W137" s="37">
        <f t="shared" si="56"/>
        <v>4.2475728647526352E-9</v>
      </c>
      <c r="X137" s="37">
        <f t="shared" si="57"/>
        <v>-3.7483130571968939</v>
      </c>
      <c r="Y137" s="37">
        <f t="shared" si="57"/>
        <v>-3.9455914242861518</v>
      </c>
      <c r="Z137" s="7">
        <f t="shared" si="47"/>
        <v>4.2475728647526352E-9</v>
      </c>
      <c r="AA137" s="19">
        <f t="shared" si="48"/>
        <v>1.1340961713096191</v>
      </c>
      <c r="AB137" s="47">
        <f t="shared" si="49"/>
        <v>50.37023435741952</v>
      </c>
      <c r="AC137" s="20">
        <f t="shared" si="50"/>
        <v>2.9156073446716828E-2</v>
      </c>
      <c r="AD137" s="20"/>
      <c r="AE137" s="29">
        <f t="shared" si="51"/>
        <v>1.1334662045260907E-4</v>
      </c>
      <c r="AF137" s="20"/>
      <c r="AG137" s="20"/>
      <c r="AI137" s="60">
        <f t="shared" si="52"/>
        <v>0.66337233083051117</v>
      </c>
      <c r="AJ137" s="61">
        <f t="shared" si="58"/>
        <v>0.44006284931150513</v>
      </c>
      <c r="AK137" s="61">
        <f t="shared" si="53"/>
        <v>0.6782872368051831</v>
      </c>
      <c r="AL137" s="61">
        <f t="shared" si="59"/>
        <v>0.46007357561281054</v>
      </c>
      <c r="AM137" s="61">
        <f t="shared" si="60"/>
        <v>0.4499569852520412</v>
      </c>
      <c r="AN137" s="61">
        <f t="shared" si="54"/>
        <v>1.7852002656854439E-4</v>
      </c>
      <c r="AO137" s="61">
        <f t="shared" si="61"/>
        <v>3.1869399886033796E-8</v>
      </c>
      <c r="AP137" s="61">
        <f t="shared" si="55"/>
        <v>1.1334662045260907E-4</v>
      </c>
      <c r="AQ137" s="61">
        <f t="shared" si="62"/>
        <v>1.2847456368027817E-8</v>
      </c>
      <c r="AR137" s="61">
        <f t="shared" si="63"/>
        <v>2.023464169465449E-8</v>
      </c>
      <c r="AS137" s="62">
        <f t="shared" si="64"/>
        <v>-1.4914905974671933E-2</v>
      </c>
      <c r="AT137" s="63">
        <f t="shared" si="65"/>
        <v>-2.2483461069289952E-2</v>
      </c>
      <c r="AU137" s="64">
        <f t="shared" si="66"/>
        <v>6.5173406115935322E-5</v>
      </c>
      <c r="AV137" s="65">
        <f t="shared" si="67"/>
        <v>0.36507616186641895</v>
      </c>
      <c r="AW137" s="66">
        <f t="shared" si="68"/>
        <v>2.224544202333045E-4</v>
      </c>
      <c r="AX137" s="66">
        <f t="shared" si="69"/>
        <v>0.44006284931150513</v>
      </c>
      <c r="AY137" s="67">
        <f t="shared" si="70"/>
        <v>4.2475728647526352E-9</v>
      </c>
      <c r="AZ137" s="67">
        <f t="shared" si="71"/>
        <v>3.1869399886033796E-8</v>
      </c>
      <c r="BA137" s="68">
        <f t="shared" si="72"/>
        <v>-5.8489827351654636E-5</v>
      </c>
      <c r="BB137" s="69">
        <f t="shared" si="73"/>
        <v>2.5558198476837383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7844801408954273</v>
      </c>
      <c r="P138" s="47">
        <f t="shared" si="40"/>
        <v>0.28478085994014674</v>
      </c>
      <c r="Q138" s="47">
        <f t="shared" si="41"/>
        <v>0.65953247137436399</v>
      </c>
      <c r="R138" s="43">
        <f t="shared" si="42"/>
        <v>0.65953247137436399</v>
      </c>
      <c r="S138" s="43">
        <f t="shared" si="43"/>
        <v>0.67453246154609714</v>
      </c>
      <c r="T138" s="7">
        <f t="shared" si="44"/>
        <v>2.2499970515209099E-4</v>
      </c>
      <c r="U138" s="36">
        <f t="shared" si="45"/>
        <v>1.6771593571786046E-4</v>
      </c>
      <c r="V138" s="36">
        <f t="shared" si="46"/>
        <v>1.0725109463582518E-4</v>
      </c>
      <c r="W138" s="37">
        <f t="shared" si="56"/>
        <v>3.6559970070757804E-9</v>
      </c>
      <c r="X138" s="37">
        <f t="shared" si="57"/>
        <v>-3.7754256704557627</v>
      </c>
      <c r="Y138" s="37">
        <f t="shared" si="57"/>
        <v>-3.969598266584986</v>
      </c>
      <c r="Z138" s="7">
        <f t="shared" si="47"/>
        <v>3.6559970070757804E-9</v>
      </c>
      <c r="AA138" s="19">
        <f t="shared" si="48"/>
        <v>1.1224925505589245</v>
      </c>
      <c r="AB138" s="47">
        <f t="shared" si="49"/>
        <v>50.376681017757299</v>
      </c>
      <c r="AC138" s="20">
        <f t="shared" si="50"/>
        <v>2.7823717930287047E-2</v>
      </c>
      <c r="AD138" s="29"/>
      <c r="AE138" s="29">
        <f t="shared" si="51"/>
        <v>1.0725109463582518E-4</v>
      </c>
      <c r="AF138" s="29"/>
      <c r="AG138" s="29"/>
      <c r="AI138" s="60">
        <f t="shared" si="52"/>
        <v>0.65953247137436399</v>
      </c>
      <c r="AJ138" s="61">
        <f t="shared" si="58"/>
        <v>0.43498308079717624</v>
      </c>
      <c r="AK138" s="61">
        <f t="shared" si="53"/>
        <v>0.67453246154609714</v>
      </c>
      <c r="AL138" s="61">
        <f t="shared" si="59"/>
        <v>0.45499404167943702</v>
      </c>
      <c r="AM138" s="61">
        <f t="shared" si="60"/>
        <v>0.4448760613857306</v>
      </c>
      <c r="AN138" s="61">
        <f t="shared" si="54"/>
        <v>1.6771593571786046E-4</v>
      </c>
      <c r="AO138" s="61">
        <f t="shared" si="61"/>
        <v>2.8128635093717501E-8</v>
      </c>
      <c r="AP138" s="61">
        <f t="shared" si="55"/>
        <v>1.0725109463582518E-4</v>
      </c>
      <c r="AQ138" s="61">
        <f t="shared" si="62"/>
        <v>1.1502797300582729E-8</v>
      </c>
      <c r="AR138" s="61">
        <f t="shared" si="63"/>
        <v>1.7987717693612226E-8</v>
      </c>
      <c r="AS138" s="62">
        <f t="shared" si="64"/>
        <v>-1.4999990171733146E-2</v>
      </c>
      <c r="AT138" s="63">
        <f t="shared" si="65"/>
        <v>-2.2743368708557258E-2</v>
      </c>
      <c r="AU138" s="64">
        <f t="shared" si="66"/>
        <v>6.0464841082035273E-5</v>
      </c>
      <c r="AV138" s="65">
        <f t="shared" si="67"/>
        <v>0.36051935567859239</v>
      </c>
      <c r="AW138" s="66">
        <f t="shared" si="68"/>
        <v>2.2499970515209099E-4</v>
      </c>
      <c r="AX138" s="66">
        <f t="shared" si="69"/>
        <v>0.43498308079717624</v>
      </c>
      <c r="AY138" s="67">
        <f t="shared" si="70"/>
        <v>3.6559970070757804E-9</v>
      </c>
      <c r="AZ138" s="67">
        <f t="shared" si="71"/>
        <v>2.8128635093717501E-8</v>
      </c>
      <c r="BA138" s="68">
        <f t="shared" si="72"/>
        <v>-5.8823490869541753E-5</v>
      </c>
      <c r="BB138" s="69">
        <f t="shared" si="73"/>
        <v>2.3711702385111871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7683402467905383</v>
      </c>
      <c r="P139" s="47">
        <f t="shared" ref="P139:P202" si="77">thetar+(thetas-thetar)*(1-EXP(-((k/N139)^p)))</f>
        <v>0.28319363298059363</v>
      </c>
      <c r="Q139" s="47">
        <f t="shared" ref="Q139:Q202" si="78">(R139-$C$8/$C$7)/(1-$C$8/$C$7)</f>
        <v>0.65570957312833988</v>
      </c>
      <c r="R139" s="43">
        <f t="shared" ref="R139:R202" si="79">O139/$C$7</f>
        <v>0.65570957312833988</v>
      </c>
      <c r="S139" s="43">
        <f t="shared" ref="S139:S202" si="80">P139/thetas</f>
        <v>0.67077295288991601</v>
      </c>
      <c r="T139" s="7">
        <f t="shared" ref="T139:T202" si="81">(S139-R139)^2</f>
        <v>2.2690540984146115E-4</v>
      </c>
      <c r="U139" s="36">
        <f t="shared" ref="U139:U202" si="82">(Q139^P_GRT)*(1-(1-Q139^(1/(1-1/n_VGM)))^(1-1/n_VGM))^2</f>
        <v>1.5756204273673205E-4</v>
      </c>
      <c r="V139" s="36">
        <f t="shared" ref="V139:V202" si="83">AE139</f>
        <v>1.0149069662935883E-4</v>
      </c>
      <c r="W139" s="37">
        <f t="shared" si="56"/>
        <v>3.1439958542928377E-9</v>
      </c>
      <c r="X139" s="37">
        <f t="shared" si="57"/>
        <v>-3.8025483973504568</v>
      </c>
      <c r="Y139" s="37">
        <f t="shared" si="57"/>
        <v>-3.9935737664967106</v>
      </c>
      <c r="Z139" s="7">
        <f t="shared" ref="Z139:Z202" si="84">(U139-V139)^2</f>
        <v>3.1439958542928377E-9</v>
      </c>
      <c r="AA139" s="19">
        <f t="shared" ref="AA139:AA202" si="85">-LN(λ_GRT*(1-S139))</f>
        <v>1.1110076534384932</v>
      </c>
      <c r="AB139" s="47">
        <f t="shared" ref="AB139:AB202" si="86">IF(S139&lt;thetaRL,_xlfn.GAMMA(a),IF(S139=1,0,EXP(GAMMALN(a))*(1-_xlfn.GAMMA.DIST(AA139,a,1,TRUE))))</f>
        <v>50.382845294501912</v>
      </c>
      <c r="AC139" s="20">
        <f t="shared" ref="AC139:AC202" si="87">(1/(λ_GRT*k^β_GRT))*($AF$13-AB139)</f>
        <v>2.6549723692161277E-2</v>
      </c>
      <c r="AD139" s="20"/>
      <c r="AE139" s="29">
        <f t="shared" ref="AE139:AE202" si="88">IF(S139&lt;thetaRL,0,(S139^P_GRT)*((AC139/$AD$11)^2))</f>
        <v>1.0149069662935883E-4</v>
      </c>
      <c r="AF139" s="20"/>
      <c r="AG139" s="20"/>
      <c r="AI139" s="60">
        <f t="shared" ref="AI139:AI202" si="89">R139-$R$216</f>
        <v>0.65570957312833988</v>
      </c>
      <c r="AJ139" s="61">
        <f t="shared" si="58"/>
        <v>0.4299550442921497</v>
      </c>
      <c r="AK139" s="61">
        <f t="shared" ref="AK139:AK202" si="90">S139-$S$216</f>
        <v>0.67077295288991601</v>
      </c>
      <c r="AL139" s="61">
        <f t="shared" si="59"/>
        <v>0.44993635432865747</v>
      </c>
      <c r="AM139" s="61">
        <f t="shared" si="60"/>
        <v>0.43983224660548287</v>
      </c>
      <c r="AN139" s="61">
        <f t="shared" ref="AN139:AN202" si="91">U139-$U$216</f>
        <v>1.5756204273673205E-4</v>
      </c>
      <c r="AO139" s="61">
        <f t="shared" si="61"/>
        <v>2.4825797311371775E-8</v>
      </c>
      <c r="AP139" s="61">
        <f t="shared" ref="AP139:AP202" si="92">V139-$V$216</f>
        <v>1.0149069662935883E-4</v>
      </c>
      <c r="AQ139" s="61">
        <f t="shared" si="62"/>
        <v>1.0300361502312548E-8</v>
      </c>
      <c r="AR139" s="61">
        <f t="shared" si="63"/>
        <v>1.5991081479695742E-8</v>
      </c>
      <c r="AS139" s="62">
        <f t="shared" si="64"/>
        <v>-1.5063379761576123E-2</v>
      </c>
      <c r="AT139" s="63">
        <f t="shared" si="65"/>
        <v>-2.2972639685142765E-2</v>
      </c>
      <c r="AU139" s="64">
        <f t="shared" si="66"/>
        <v>5.6071346107373216E-5</v>
      </c>
      <c r="AV139" s="65">
        <f t="shared" si="67"/>
        <v>0.35586836228736862</v>
      </c>
      <c r="AW139" s="66">
        <f t="shared" si="68"/>
        <v>2.2690540984146115E-4</v>
      </c>
      <c r="AX139" s="66">
        <f t="shared" si="69"/>
        <v>0.4299550442921497</v>
      </c>
      <c r="AY139" s="67">
        <f t="shared" si="70"/>
        <v>3.1439958542928377E-9</v>
      </c>
      <c r="AZ139" s="67">
        <f t="shared" si="71"/>
        <v>2.4825797311371775E-8</v>
      </c>
      <c r="BA139" s="68">
        <f t="shared" si="72"/>
        <v>-5.9072077496376957E-5</v>
      </c>
      <c r="BB139" s="69">
        <f t="shared" si="73"/>
        <v>2.1988763179362045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7522728682338277</v>
      </c>
      <c r="P140" s="47">
        <f t="shared" si="77"/>
        <v>0.28160459280775701</v>
      </c>
      <c r="Q140" s="47">
        <f t="shared" si="78"/>
        <v>0.65190385092821423</v>
      </c>
      <c r="R140" s="43">
        <f t="shared" si="79"/>
        <v>0.65190385092821423</v>
      </c>
      <c r="S140" s="43">
        <f t="shared" si="80"/>
        <v>0.66700914945346168</v>
      </c>
      <c r="T140" s="7">
        <f t="shared" si="81"/>
        <v>2.2817004353684268E-4</v>
      </c>
      <c r="U140" s="36">
        <f t="shared" si="82"/>
        <v>1.4801961213053812E-4</v>
      </c>
      <c r="V140" s="36">
        <f t="shared" si="83"/>
        <v>9.6046666716707282E-5</v>
      </c>
      <c r="W140" s="37">
        <f t="shared" ref="W140:W203" si="93">(U140-V140)^2</f>
        <v>2.7011870549890399E-9</v>
      </c>
      <c r="X140" s="37">
        <f t="shared" ref="X140:Y203" si="94">LOG(U140)</f>
        <v>-3.8296807381470748</v>
      </c>
      <c r="Y140" s="37">
        <f t="shared" si="94"/>
        <v>-4.0175177026571562</v>
      </c>
      <c r="Z140" s="7">
        <f t="shared" si="84"/>
        <v>2.7011870549890399E-9</v>
      </c>
      <c r="AA140" s="19">
        <f t="shared" si="85"/>
        <v>1.0996402652153823</v>
      </c>
      <c r="AB140" s="47">
        <f t="shared" si="86"/>
        <v>50.388738860744219</v>
      </c>
      <c r="AC140" s="20">
        <f t="shared" si="87"/>
        <v>2.5331678210787835E-2</v>
      </c>
      <c r="AD140" s="20"/>
      <c r="AE140" s="29">
        <f t="shared" si="88"/>
        <v>9.6046666716707282E-5</v>
      </c>
      <c r="AF140" s="20"/>
      <c r="AG140" s="20"/>
      <c r="AI140" s="60">
        <f t="shared" si="89"/>
        <v>0.65190385092821423</v>
      </c>
      <c r="AJ140" s="61">
        <f t="shared" ref="AJ140:AJ203" si="95">AI140^2</f>
        <v>0.42497863085503534</v>
      </c>
      <c r="AK140" s="61">
        <f t="shared" si="90"/>
        <v>0.66700914945346168</v>
      </c>
      <c r="AL140" s="61">
        <f t="shared" ref="AL140:AL203" si="96">AK140^2</f>
        <v>0.44490120545463036</v>
      </c>
      <c r="AM140" s="61">
        <f t="shared" ref="AM140:AM203" si="97">AI140*AK140</f>
        <v>0.43482583313306444</v>
      </c>
      <c r="AN140" s="61">
        <f t="shared" si="91"/>
        <v>1.4801961213053812E-4</v>
      </c>
      <c r="AO140" s="61">
        <f t="shared" ref="AO140:AO203" si="98">AN140^2</f>
        <v>2.1909805575274946E-8</v>
      </c>
      <c r="AP140" s="61">
        <f t="shared" si="92"/>
        <v>9.6046666716707282E-5</v>
      </c>
      <c r="AQ140" s="61">
        <f t="shared" ref="AQ140:AQ203" si="99">AP140^2</f>
        <v>9.2249621873902464E-9</v>
      </c>
      <c r="AR140" s="61">
        <f t="shared" ref="AR140:AR203" si="100">AN140*AP140</f>
        <v>1.4216790353838078E-8</v>
      </c>
      <c r="AS140" s="62">
        <f t="shared" ref="AS140:AS203" si="101">R140-S140</f>
        <v>-1.5105298525247446E-2</v>
      </c>
      <c r="AT140" s="63">
        <f t="shared" ref="AT140:AT203" si="102">AS140/R140</f>
        <v>-2.3171052761445949E-2</v>
      </c>
      <c r="AU140" s="64">
        <f t="shared" ref="AU140:AU203" si="103">U140-V140</f>
        <v>5.1972945413830836E-5</v>
      </c>
      <c r="AV140" s="65">
        <f t="shared" ref="AV140:AV203" si="104">AU140/U140</f>
        <v>0.3511220213710331</v>
      </c>
      <c r="AW140" s="66">
        <f t="shared" ref="AW140:AW203" si="105">AS140^2</f>
        <v>2.2817004353684268E-4</v>
      </c>
      <c r="AX140" s="66">
        <f t="shared" ref="AX140:AX203" si="106">AJ140</f>
        <v>0.42497863085503534</v>
      </c>
      <c r="AY140" s="67">
        <f t="shared" ref="AY140:AY203" si="107">AU140^2</f>
        <v>2.7011870549890399E-9</v>
      </c>
      <c r="AZ140" s="67">
        <f t="shared" ref="AZ140:AZ203" si="108">AO140</f>
        <v>2.1909805575274946E-8</v>
      </c>
      <c r="BA140" s="68">
        <f t="shared" ref="BA140:BA203" si="109">AS140/255</f>
        <v>-5.9236464804891943E-5</v>
      </c>
      <c r="BB140" s="69">
        <f t="shared" ref="BB140:BB203" si="110">AU140/255</f>
        <v>2.0381547221110133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7362788384697256</v>
      </c>
      <c r="P141" s="47">
        <f t="shared" si="77"/>
        <v>0.28001392331909192</v>
      </c>
      <c r="Q141" s="47">
        <f t="shared" si="78"/>
        <v>0.64811550213641389</v>
      </c>
      <c r="R141" s="43">
        <f t="shared" si="79"/>
        <v>0.64811550213641389</v>
      </c>
      <c r="S141" s="43">
        <f t="shared" si="80"/>
        <v>0.66324148681658002</v>
      </c>
      <c r="T141" s="7">
        <f t="shared" si="81"/>
        <v>2.2879541254462038E-4</v>
      </c>
      <c r="U141" s="36">
        <f t="shared" si="82"/>
        <v>1.3905217387692343E-4</v>
      </c>
      <c r="V141" s="36">
        <f t="shared" si="83"/>
        <v>9.0901308450415155E-5</v>
      </c>
      <c r="W141" s="37">
        <f t="shared" si="93"/>
        <v>2.3185058413217103E-9</v>
      </c>
      <c r="X141" s="37">
        <f t="shared" si="94"/>
        <v>-3.8568222171890896</v>
      </c>
      <c r="Y141" s="37">
        <f t="shared" si="94"/>
        <v>-4.0414298654171379</v>
      </c>
      <c r="Z141" s="7">
        <f t="shared" si="84"/>
        <v>2.3185058413217103E-9</v>
      </c>
      <c r="AA141" s="19">
        <f t="shared" si="85"/>
        <v>1.0883891835853137</v>
      </c>
      <c r="AB141" s="47">
        <f t="shared" si="86"/>
        <v>50.394372946292215</v>
      </c>
      <c r="AC141" s="20">
        <f t="shared" si="87"/>
        <v>2.4167260579550376E-2</v>
      </c>
      <c r="AD141" s="20"/>
      <c r="AE141" s="29">
        <f t="shared" si="88"/>
        <v>9.0901308450415155E-5</v>
      </c>
      <c r="AF141" s="20"/>
      <c r="AG141" s="20"/>
      <c r="AI141" s="60">
        <f t="shared" si="89"/>
        <v>0.64811550213641389</v>
      </c>
      <c r="AJ141" s="61">
        <f t="shared" si="95"/>
        <v>0.42005370410953591</v>
      </c>
      <c r="AK141" s="61">
        <f t="shared" si="90"/>
        <v>0.66324148681658002</v>
      </c>
      <c r="AL141" s="61">
        <f t="shared" si="96"/>
        <v>0.4398892698346677</v>
      </c>
      <c r="AM141" s="61">
        <f t="shared" si="97"/>
        <v>0.4298570892658295</v>
      </c>
      <c r="AN141" s="61">
        <f t="shared" si="91"/>
        <v>1.3905217387692343E-4</v>
      </c>
      <c r="AO141" s="61">
        <f t="shared" si="98"/>
        <v>1.9335507059898147E-8</v>
      </c>
      <c r="AP141" s="61">
        <f t="shared" si="92"/>
        <v>9.0901308450415155E-5</v>
      </c>
      <c r="AQ141" s="61">
        <f t="shared" si="99"/>
        <v>8.2630478779975181E-9</v>
      </c>
      <c r="AR141" s="61">
        <f t="shared" si="100"/>
        <v>1.2640024548286978E-8</v>
      </c>
      <c r="AS141" s="62">
        <f t="shared" si="101"/>
        <v>-1.5125984680166127E-2</v>
      </c>
      <c r="AT141" s="63">
        <f t="shared" si="102"/>
        <v>-2.3338409018617248E-2</v>
      </c>
      <c r="AU141" s="64">
        <f t="shared" si="103"/>
        <v>4.815086542650828E-5</v>
      </c>
      <c r="AV141" s="65">
        <f t="shared" si="104"/>
        <v>0.34627912735206229</v>
      </c>
      <c r="AW141" s="66">
        <f t="shared" si="105"/>
        <v>2.2879541254462038E-4</v>
      </c>
      <c r="AX141" s="66">
        <f t="shared" si="106"/>
        <v>0.42005370410953591</v>
      </c>
      <c r="AY141" s="67">
        <f t="shared" si="107"/>
        <v>2.3185058413217103E-9</v>
      </c>
      <c r="AZ141" s="67">
        <f t="shared" si="108"/>
        <v>1.9335507059898147E-8</v>
      </c>
      <c r="BA141" s="68">
        <f t="shared" si="109"/>
        <v>-5.9317586981043634E-5</v>
      </c>
      <c r="BB141" s="69">
        <f t="shared" si="110"/>
        <v>1.8882692324120895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7203589205976031</v>
      </c>
      <c r="P142" s="47">
        <f t="shared" si="77"/>
        <v>0.27842180707739617</v>
      </c>
      <c r="Q142" s="47">
        <f t="shared" si="78"/>
        <v>0.6443447075007942</v>
      </c>
      <c r="R142" s="43">
        <f t="shared" si="79"/>
        <v>0.6443447075007942</v>
      </c>
      <c r="S142" s="43">
        <f t="shared" si="80"/>
        <v>0.65947039739784497</v>
      </c>
      <c r="T142" s="32">
        <f t="shared" si="81"/>
        <v>2.2878649486174357E-4</v>
      </c>
      <c r="U142" s="36">
        <f t="shared" si="82"/>
        <v>1.3062539544401417E-4</v>
      </c>
      <c r="V142" s="37">
        <f t="shared" si="83"/>
        <v>8.6037928084032873E-5</v>
      </c>
      <c r="W142" s="37">
        <f t="shared" si="93"/>
        <v>1.9880422455773974E-9</v>
      </c>
      <c r="X142" s="37">
        <f t="shared" si="94"/>
        <v>-3.8839723817973622</v>
      </c>
      <c r="Y142" s="37">
        <f t="shared" si="94"/>
        <v>-4.0653100565889204</v>
      </c>
      <c r="Z142" s="32">
        <f t="shared" si="84"/>
        <v>1.9880422455773974E-9</v>
      </c>
      <c r="AA142" s="34">
        <f t="shared" si="85"/>
        <v>1.0772532185455073</v>
      </c>
      <c r="AB142" s="47">
        <f t="shared" si="86"/>
        <v>50.399758352304772</v>
      </c>
      <c r="AC142" s="20">
        <f t="shared" si="87"/>
        <v>2.30542384823576E-2</v>
      </c>
      <c r="AD142" s="29"/>
      <c r="AE142" s="29">
        <f t="shared" si="88"/>
        <v>8.6037928084032873E-5</v>
      </c>
      <c r="AF142" s="29"/>
      <c r="AG142" s="29"/>
      <c r="AI142" s="60">
        <f t="shared" si="89"/>
        <v>0.6443447075007942</v>
      </c>
      <c r="AJ142" s="61">
        <f t="shared" si="95"/>
        <v>0.41518010208428402</v>
      </c>
      <c r="AK142" s="61">
        <f t="shared" si="90"/>
        <v>0.65947039739784497</v>
      </c>
      <c r="AL142" s="61">
        <f t="shared" si="96"/>
        <v>0.43490120504407154</v>
      </c>
      <c r="AM142" s="61">
        <f t="shared" si="97"/>
        <v>0.42492626031674691</v>
      </c>
      <c r="AN142" s="61">
        <f t="shared" si="91"/>
        <v>1.3062539544401417E-4</v>
      </c>
      <c r="AO142" s="61">
        <f t="shared" si="98"/>
        <v>1.7062993934905078E-8</v>
      </c>
      <c r="AP142" s="61">
        <f t="shared" si="92"/>
        <v>8.6037928084032873E-5</v>
      </c>
      <c r="AQ142" s="61">
        <f t="shared" si="99"/>
        <v>7.4025250689932127E-9</v>
      </c>
      <c r="AR142" s="61">
        <f t="shared" si="100"/>
        <v>1.1238738379160447E-8</v>
      </c>
      <c r="AS142" s="62">
        <f t="shared" si="101"/>
        <v>-1.5125689897050765E-2</v>
      </c>
      <c r="AT142" s="63">
        <f t="shared" si="102"/>
        <v>-2.3474531133682232E-2</v>
      </c>
      <c r="AU142" s="64">
        <f t="shared" si="103"/>
        <v>4.4587467359981294E-5</v>
      </c>
      <c r="AV142" s="65">
        <f t="shared" si="104"/>
        <v>0.34133842970137773</v>
      </c>
      <c r="AW142" s="66">
        <f t="shared" si="105"/>
        <v>2.2878649486174357E-4</v>
      </c>
      <c r="AX142" s="66">
        <f t="shared" si="106"/>
        <v>0.41518010208428402</v>
      </c>
      <c r="AY142" s="67">
        <f t="shared" si="107"/>
        <v>1.9880422455773974E-9</v>
      </c>
      <c r="AZ142" s="67">
        <f t="shared" si="108"/>
        <v>1.7062993934905078E-8</v>
      </c>
      <c r="BA142" s="68">
        <f t="shared" si="109"/>
        <v>-5.9316430968826529E-5</v>
      </c>
      <c r="BB142" s="69">
        <f t="shared" si="110"/>
        <v>1.7485281317639723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7045138110605027</v>
      </c>
      <c r="P143" s="47">
        <f t="shared" si="77"/>
        <v>0.27682842526009643</v>
      </c>
      <c r="Q143" s="47">
        <f t="shared" si="78"/>
        <v>0.64059163198098079</v>
      </c>
      <c r="R143" s="43">
        <f t="shared" si="79"/>
        <v>0.64059163198098079</v>
      </c>
      <c r="S143" s="43">
        <f t="shared" si="80"/>
        <v>0.65569631033443809</v>
      </c>
      <c r="T143" s="7">
        <f t="shared" si="81"/>
        <v>2.2815130816140157E-4</v>
      </c>
      <c r="U143" s="36">
        <f t="shared" si="82"/>
        <v>1.2270696055375574E-4</v>
      </c>
      <c r="V143" s="36">
        <f t="shared" si="83"/>
        <v>8.1440777436762041E-5</v>
      </c>
      <c r="W143" s="37">
        <f t="shared" si="93"/>
        <v>1.7028978690452561E-9</v>
      </c>
      <c r="X143" s="37">
        <f t="shared" si="94"/>
        <v>-3.911130801214743</v>
      </c>
      <c r="Y143" s="37">
        <f t="shared" si="94"/>
        <v>-4.0891580891958696</v>
      </c>
      <c r="Z143" s="7">
        <f t="shared" si="84"/>
        <v>1.7028978690452561E-9</v>
      </c>
      <c r="AA143" s="19">
        <f t="shared" si="85"/>
        <v>1.0662311922688177</v>
      </c>
      <c r="AB143" s="47">
        <f t="shared" si="86"/>
        <v>50.404905465566614</v>
      </c>
      <c r="AC143" s="20">
        <f t="shared" si="87"/>
        <v>2.1990465243380695E-2</v>
      </c>
      <c r="AD143" s="20"/>
      <c r="AE143" s="29">
        <f t="shared" si="88"/>
        <v>8.1440777436762041E-5</v>
      </c>
      <c r="AF143" s="20"/>
      <c r="AG143" s="20"/>
      <c r="AI143" s="60">
        <f t="shared" si="89"/>
        <v>0.64059163198098079</v>
      </c>
      <c r="AJ143" s="61">
        <f t="shared" si="95"/>
        <v>0.41035763896405636</v>
      </c>
      <c r="AK143" s="61">
        <f t="shared" si="90"/>
        <v>0.65569631033443809</v>
      </c>
      <c r="AL143" s="61">
        <f t="shared" si="96"/>
        <v>0.42993765138619577</v>
      </c>
      <c r="AM143" s="61">
        <f t="shared" si="97"/>
        <v>0.42003356952104531</v>
      </c>
      <c r="AN143" s="61">
        <f t="shared" si="91"/>
        <v>1.2270696055375574E-4</v>
      </c>
      <c r="AO143" s="61">
        <f t="shared" si="98"/>
        <v>1.5056998168340969E-8</v>
      </c>
      <c r="AP143" s="61">
        <f t="shared" si="92"/>
        <v>8.1440777436762041E-5</v>
      </c>
      <c r="AQ143" s="61">
        <f t="shared" si="99"/>
        <v>6.6326002295042095E-9</v>
      </c>
      <c r="AR143" s="61">
        <f t="shared" si="100"/>
        <v>9.993350264399961E-9</v>
      </c>
      <c r="AS143" s="62">
        <f t="shared" si="101"/>
        <v>-1.5104678353457301E-2</v>
      </c>
      <c r="AT143" s="63">
        <f t="shared" si="102"/>
        <v>-2.3579262668085806E-2</v>
      </c>
      <c r="AU143" s="64">
        <f t="shared" si="103"/>
        <v>4.1266183116993703E-5</v>
      </c>
      <c r="AV143" s="65">
        <f t="shared" si="104"/>
        <v>0.33629863318891123</v>
      </c>
      <c r="AW143" s="66">
        <f t="shared" si="105"/>
        <v>2.2815130816140157E-4</v>
      </c>
      <c r="AX143" s="66">
        <f t="shared" si="106"/>
        <v>0.41035763896405636</v>
      </c>
      <c r="AY143" s="67">
        <f t="shared" si="107"/>
        <v>1.7028978690452561E-9</v>
      </c>
      <c r="AZ143" s="67">
        <f t="shared" si="108"/>
        <v>1.5056998168340969E-8</v>
      </c>
      <c r="BA143" s="68">
        <f t="shared" si="109"/>
        <v>-5.9234032758656087E-5</v>
      </c>
      <c r="BB143" s="69">
        <f t="shared" si="110"/>
        <v>1.6182816908624981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6887441429982978</v>
      </c>
      <c r="P144" s="47">
        <f t="shared" si="77"/>
        <v>0.2752339576102899</v>
      </c>
      <c r="Q144" s="47">
        <f t="shared" si="78"/>
        <v>0.6368564255425988</v>
      </c>
      <c r="R144" s="43">
        <f t="shared" si="79"/>
        <v>0.6368564255425988</v>
      </c>
      <c r="S144" s="43">
        <f t="shared" si="80"/>
        <v>0.65191965136618557</v>
      </c>
      <c r="T144" s="7">
        <f t="shared" si="81"/>
        <v>2.2690077221237126E-4</v>
      </c>
      <c r="U144" s="36">
        <f t="shared" si="82"/>
        <v>1.152664543877388E-4</v>
      </c>
      <c r="V144" s="36">
        <f t="shared" si="83"/>
        <v>7.7095000000043361E-5</v>
      </c>
      <c r="W144" s="37">
        <f t="shared" si="93"/>
        <v>1.4570599300719133E-9</v>
      </c>
      <c r="X144" s="37">
        <f t="shared" si="94"/>
        <v>-3.9382970655936607</v>
      </c>
      <c r="Y144" s="37">
        <f t="shared" si="94"/>
        <v>-4.1129737872253678</v>
      </c>
      <c r="Z144" s="7">
        <f t="shared" si="84"/>
        <v>1.4570599300719133E-9</v>
      </c>
      <c r="AA144" s="19">
        <f t="shared" si="85"/>
        <v>1.055321938979159</v>
      </c>
      <c r="AB144" s="47">
        <f t="shared" si="86"/>
        <v>50.409824272405913</v>
      </c>
      <c r="AC144" s="20">
        <f t="shared" si="87"/>
        <v>2.0973876950650765E-2</v>
      </c>
      <c r="AD144" s="20"/>
      <c r="AE144" s="29">
        <f t="shared" si="88"/>
        <v>7.7095000000043361E-5</v>
      </c>
      <c r="AF144" s="20"/>
      <c r="AG144" s="20"/>
      <c r="AI144" s="60">
        <f t="shared" si="89"/>
        <v>0.6368564255425988</v>
      </c>
      <c r="AJ144" s="61">
        <f t="shared" si="95"/>
        <v>0.4055861067548957</v>
      </c>
      <c r="AK144" s="61">
        <f t="shared" si="90"/>
        <v>0.65191965136618557</v>
      </c>
      <c r="AL144" s="61">
        <f t="shared" si="96"/>
        <v>0.42499923183740895</v>
      </c>
      <c r="AM144" s="61">
        <f t="shared" si="97"/>
        <v>0.41517921891004611</v>
      </c>
      <c r="AN144" s="61">
        <f t="shared" si="91"/>
        <v>1.152664543877388E-4</v>
      </c>
      <c r="AO144" s="61">
        <f t="shared" si="98"/>
        <v>1.3286355507120668E-8</v>
      </c>
      <c r="AP144" s="61">
        <f t="shared" si="92"/>
        <v>7.7095000000043361E-5</v>
      </c>
      <c r="AQ144" s="61">
        <f t="shared" si="99"/>
        <v>5.9436390250066858E-9</v>
      </c>
      <c r="AR144" s="61">
        <f t="shared" si="100"/>
        <v>8.88646730102772E-9</v>
      </c>
      <c r="AS144" s="62">
        <f t="shared" si="101"/>
        <v>-1.5063225823586768E-2</v>
      </c>
      <c r="AT144" s="63">
        <f t="shared" si="102"/>
        <v>-2.3652467368532815E-2</v>
      </c>
      <c r="AU144" s="64">
        <f t="shared" si="103"/>
        <v>3.8171454387695436E-5</v>
      </c>
      <c r="AV144" s="65">
        <f t="shared" si="104"/>
        <v>0.33115839808251996</v>
      </c>
      <c r="AW144" s="66">
        <f t="shared" si="105"/>
        <v>2.2690077221237126E-4</v>
      </c>
      <c r="AX144" s="66">
        <f t="shared" si="106"/>
        <v>0.4055861067548957</v>
      </c>
      <c r="AY144" s="67">
        <f t="shared" si="107"/>
        <v>1.4570599300719133E-9</v>
      </c>
      <c r="AZ144" s="67">
        <f t="shared" si="108"/>
        <v>1.3286355507120668E-8</v>
      </c>
      <c r="BA144" s="68">
        <f t="shared" si="109"/>
        <v>-5.9071473817987325E-5</v>
      </c>
      <c r="BB144" s="69">
        <f t="shared" si="110"/>
        <v>1.4969197799096249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6730504894671114</v>
      </c>
      <c r="P145" s="47">
        <f t="shared" si="77"/>
        <v>0.27363858238953354</v>
      </c>
      <c r="Q145" s="47">
        <f t="shared" si="78"/>
        <v>0.63313922391982558</v>
      </c>
      <c r="R145" s="43">
        <f t="shared" si="79"/>
        <v>0.63313922391982558</v>
      </c>
      <c r="S145" s="43">
        <f t="shared" si="80"/>
        <v>0.64814084272373462</v>
      </c>
      <c r="T145" s="7">
        <f t="shared" si="81"/>
        <v>2.2504856673779744E-4</v>
      </c>
      <c r="U145" s="36">
        <f t="shared" si="82"/>
        <v>1.0827525494033169E-4</v>
      </c>
      <c r="V145" s="36">
        <f t="shared" si="83"/>
        <v>7.2986580105521801E-5</v>
      </c>
      <c r="W145" s="37">
        <f t="shared" si="93"/>
        <v>1.245290571596945E-9</v>
      </c>
      <c r="X145" s="37">
        <f t="shared" si="94"/>
        <v>-3.9654707850255142</v>
      </c>
      <c r="Y145" s="37">
        <f t="shared" si="94"/>
        <v>-4.1367569853849568</v>
      </c>
      <c r="Z145" s="7">
        <f t="shared" si="84"/>
        <v>1.245290571596945E-9</v>
      </c>
      <c r="AA145" s="19">
        <f t="shared" si="85"/>
        <v>1.0445243048282022</v>
      </c>
      <c r="AB145" s="47">
        <f t="shared" si="86"/>
        <v>50.41452437225643</v>
      </c>
      <c r="AC145" s="20">
        <f t="shared" si="87"/>
        <v>2.0002489653121156E-2</v>
      </c>
      <c r="AD145" s="20"/>
      <c r="AE145" s="29">
        <f t="shared" si="88"/>
        <v>7.2986580105521801E-5</v>
      </c>
      <c r="AF145" s="20"/>
      <c r="AG145" s="20"/>
      <c r="AI145" s="60">
        <f t="shared" si="89"/>
        <v>0.63313922391982558</v>
      </c>
      <c r="AJ145" s="61">
        <f t="shared" si="95"/>
        <v>0.40086527686579904</v>
      </c>
      <c r="AK145" s="61">
        <f t="shared" si="90"/>
        <v>0.64814084272373462</v>
      </c>
      <c r="AL145" s="61">
        <f t="shared" si="96"/>
        <v>0.42008655200663292</v>
      </c>
      <c r="AM145" s="61">
        <f t="shared" si="97"/>
        <v>0.41036339015284706</v>
      </c>
      <c r="AN145" s="61">
        <f t="shared" si="91"/>
        <v>1.0827525494033169E-4</v>
      </c>
      <c r="AO145" s="61">
        <f t="shared" si="98"/>
        <v>1.1723530832393823E-8</v>
      </c>
      <c r="AP145" s="61">
        <f t="shared" si="92"/>
        <v>7.2986580105521801E-5</v>
      </c>
      <c r="AQ145" s="61">
        <f t="shared" si="99"/>
        <v>5.3270408754997508E-9</v>
      </c>
      <c r="AR145" s="61">
        <f t="shared" si="100"/>
        <v>7.9026405681483146E-9</v>
      </c>
      <c r="AS145" s="62">
        <f t="shared" si="101"/>
        <v>-1.5001618803909045E-2</v>
      </c>
      <c r="AT145" s="63">
        <f t="shared" si="102"/>
        <v>-2.3694028480864895E-2</v>
      </c>
      <c r="AU145" s="64">
        <f t="shared" si="103"/>
        <v>3.5288674834809891E-5</v>
      </c>
      <c r="AV145" s="65">
        <f t="shared" si="104"/>
        <v>0.3259163402963749</v>
      </c>
      <c r="AW145" s="66">
        <f t="shared" si="105"/>
        <v>2.2504856673779744E-4</v>
      </c>
      <c r="AX145" s="66">
        <f t="shared" si="106"/>
        <v>0.40086527686579904</v>
      </c>
      <c r="AY145" s="67">
        <f t="shared" si="107"/>
        <v>1.245290571596945E-9</v>
      </c>
      <c r="AZ145" s="67">
        <f t="shared" si="108"/>
        <v>1.1723530832393823E-8</v>
      </c>
      <c r="BA145" s="68">
        <f t="shared" si="109"/>
        <v>-5.8829877662388412E-5</v>
      </c>
      <c r="BB145" s="69">
        <f t="shared" si="110"/>
        <v>1.3838696013650939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6574333665272387</v>
      </c>
      <c r="P146" s="47">
        <f t="shared" si="77"/>
        <v>0.27204247633237155</v>
      </c>
      <c r="Q146" s="47">
        <f t="shared" si="78"/>
        <v>0.62944014934679615</v>
      </c>
      <c r="R146" s="43">
        <f t="shared" si="79"/>
        <v>0.62944014934679615</v>
      </c>
      <c r="S146" s="43">
        <f t="shared" si="80"/>
        <v>0.64436030302084735</v>
      </c>
      <c r="T146" s="7">
        <f t="shared" si="81"/>
        <v>2.2261098565730337E-4</v>
      </c>
      <c r="U146" s="36">
        <f t="shared" si="82"/>
        <v>1.0170643023210492E-4</v>
      </c>
      <c r="V146" s="36">
        <f t="shared" si="83"/>
        <v>6.9102294983451677E-5</v>
      </c>
      <c r="W146" s="37">
        <f t="shared" si="93"/>
        <v>1.0630296353124732E-9</v>
      </c>
      <c r="X146" s="37">
        <f t="shared" si="94"/>
        <v>-3.9926515886107921</v>
      </c>
      <c r="Y146" s="37">
        <f t="shared" si="94"/>
        <v>-4.1605075288617197</v>
      </c>
      <c r="Z146" s="7">
        <f t="shared" si="84"/>
        <v>1.0630296353124732E-9</v>
      </c>
      <c r="AA146" s="19">
        <f t="shared" si="85"/>
        <v>1.0338371477733346</v>
      </c>
      <c r="AB146" s="47">
        <f t="shared" si="86"/>
        <v>50.419014990866614</v>
      </c>
      <c r="AC146" s="20">
        <f t="shared" si="87"/>
        <v>1.907439663069246E-2</v>
      </c>
      <c r="AD146" s="20"/>
      <c r="AE146" s="29">
        <f t="shared" si="88"/>
        <v>6.9102294983451677E-5</v>
      </c>
      <c r="AF146" s="20"/>
      <c r="AG146" s="20"/>
      <c r="AI146" s="60">
        <f t="shared" si="89"/>
        <v>0.62944014934679615</v>
      </c>
      <c r="AJ146" s="61">
        <f t="shared" si="95"/>
        <v>0.39619490160971704</v>
      </c>
      <c r="AK146" s="61">
        <f t="shared" si="90"/>
        <v>0.64436030302084735</v>
      </c>
      <c r="AL146" s="61">
        <f t="shared" si="96"/>
        <v>0.41520020010911823</v>
      </c>
      <c r="AM146" s="61">
        <f t="shared" si="97"/>
        <v>0.40558624536658899</v>
      </c>
      <c r="AN146" s="61">
        <f t="shared" si="91"/>
        <v>1.0170643023210492E-4</v>
      </c>
      <c r="AO146" s="61">
        <f t="shared" si="98"/>
        <v>1.0344197950558027E-8</v>
      </c>
      <c r="AP146" s="61">
        <f t="shared" si="92"/>
        <v>6.9102294983451677E-5</v>
      </c>
      <c r="AQ146" s="61">
        <f t="shared" si="99"/>
        <v>4.7751271719799712E-9</v>
      </c>
      <c r="AR146" s="61">
        <f t="shared" si="100"/>
        <v>7.028147743612762E-9</v>
      </c>
      <c r="AS146" s="62">
        <f t="shared" si="101"/>
        <v>-1.4920153674051195E-2</v>
      </c>
      <c r="AT146" s="63">
        <f t="shared" si="102"/>
        <v>-2.3703848077588695E-2</v>
      </c>
      <c r="AU146" s="64">
        <f t="shared" si="103"/>
        <v>3.2604135248653248E-5</v>
      </c>
      <c r="AV146" s="65">
        <f t="shared" si="104"/>
        <v>0.32057103148981958</v>
      </c>
      <c r="AW146" s="66">
        <f t="shared" si="105"/>
        <v>2.2261098565730337E-4</v>
      </c>
      <c r="AX146" s="66">
        <f t="shared" si="106"/>
        <v>0.39619490160971704</v>
      </c>
      <c r="AY146" s="67">
        <f t="shared" si="107"/>
        <v>1.0630296353124732E-9</v>
      </c>
      <c r="AZ146" s="67">
        <f t="shared" si="108"/>
        <v>1.0344197950558027E-8</v>
      </c>
      <c r="BA146" s="68">
        <f t="shared" si="109"/>
        <v>-5.8510406564906647E-5</v>
      </c>
      <c r="BB146" s="69">
        <f t="shared" si="110"/>
        <v>1.2785935391628725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6418932362021785</v>
      </c>
      <c r="P147" s="47">
        <f t="shared" si="77"/>
        <v>0.27044581460259171</v>
      </c>
      <c r="Q147" s="47">
        <f t="shared" si="78"/>
        <v>0.62575931125848039</v>
      </c>
      <c r="R147" s="43">
        <f t="shared" si="79"/>
        <v>0.62575931125848039</v>
      </c>
      <c r="S147" s="43">
        <f t="shared" si="80"/>
        <v>0.64057844715078927</v>
      </c>
      <c r="T147" s="7">
        <f t="shared" si="81"/>
        <v>2.1960678859471721E-4</v>
      </c>
      <c r="U147" s="36">
        <f t="shared" si="82"/>
        <v>9.5534641105223986E-5</v>
      </c>
      <c r="V147" s="36">
        <f t="shared" si="83"/>
        <v>6.5429669549749587E-5</v>
      </c>
      <c r="W147" s="37">
        <f t="shared" si="93"/>
        <v>9.0630931235592265E-10</v>
      </c>
      <c r="X147" s="37">
        <f t="shared" si="94"/>
        <v>-4.0198391235687172</v>
      </c>
      <c r="Y147" s="37">
        <f t="shared" si="94"/>
        <v>-4.1842252730851417</v>
      </c>
      <c r="Z147" s="7">
        <f t="shared" si="84"/>
        <v>9.0630931235592265E-10</v>
      </c>
      <c r="AA147" s="19">
        <f t="shared" si="85"/>
        <v>1.0232593374568701</v>
      </c>
      <c r="AB147" s="47">
        <f t="shared" si="86"/>
        <v>50.423304993158588</v>
      </c>
      <c r="AC147" s="20">
        <f t="shared" si="87"/>
        <v>1.8187765736598152E-2</v>
      </c>
      <c r="AD147" s="20"/>
      <c r="AE147" s="29">
        <f t="shared" si="88"/>
        <v>6.5429669549749587E-5</v>
      </c>
      <c r="AF147" s="20"/>
      <c r="AG147" s="20"/>
      <c r="AI147" s="60">
        <f t="shared" si="89"/>
        <v>0.62575931125848039</v>
      </c>
      <c r="AJ147" s="61">
        <f t="shared" si="95"/>
        <v>0.39157471562668772</v>
      </c>
      <c r="AK147" s="61">
        <f t="shared" si="90"/>
        <v>0.64057844715078927</v>
      </c>
      <c r="AL147" s="61">
        <f t="shared" si="96"/>
        <v>0.41034074695411654</v>
      </c>
      <c r="AM147" s="61">
        <f t="shared" si="97"/>
        <v>0.40084792789610479</v>
      </c>
      <c r="AN147" s="61">
        <f t="shared" si="91"/>
        <v>9.5534641105223986E-5</v>
      </c>
      <c r="AO147" s="61">
        <f t="shared" si="98"/>
        <v>9.1268676511039532E-9</v>
      </c>
      <c r="AP147" s="61">
        <f t="shared" si="92"/>
        <v>6.5429669549749587E-5</v>
      </c>
      <c r="AQ147" s="61">
        <f t="shared" si="99"/>
        <v>4.2810416573894282E-9</v>
      </c>
      <c r="AR147" s="61">
        <f t="shared" si="100"/>
        <v>6.2507999980687293E-9</v>
      </c>
      <c r="AS147" s="62">
        <f t="shared" si="101"/>
        <v>-1.4819135892308877E-2</v>
      </c>
      <c r="AT147" s="63">
        <f t="shared" si="102"/>
        <v>-2.3681846399545757E-2</v>
      </c>
      <c r="AU147" s="64">
        <f t="shared" si="103"/>
        <v>3.0104971555474399E-5</v>
      </c>
      <c r="AV147" s="65">
        <f t="shared" si="104"/>
        <v>0.31512099911817443</v>
      </c>
      <c r="AW147" s="66">
        <f t="shared" si="105"/>
        <v>2.1960678859471721E-4</v>
      </c>
      <c r="AX147" s="66">
        <f t="shared" si="106"/>
        <v>0.39157471562668772</v>
      </c>
      <c r="AY147" s="67">
        <f t="shared" si="107"/>
        <v>9.0630931235592265E-10</v>
      </c>
      <c r="AZ147" s="67">
        <f t="shared" si="108"/>
        <v>9.1268676511039532E-9</v>
      </c>
      <c r="BA147" s="68">
        <f t="shared" si="109"/>
        <v>-5.8114258401211283E-5</v>
      </c>
      <c r="BB147" s="69">
        <f t="shared" si="110"/>
        <v>1.1805871198225254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6264305093116486</v>
      </c>
      <c r="P148" s="47">
        <f t="shared" si="77"/>
        <v>0.26884877075119679</v>
      </c>
      <c r="Q148" s="47">
        <f t="shared" si="78"/>
        <v>0.62209680696171121</v>
      </c>
      <c r="R148" s="43">
        <f t="shared" si="79"/>
        <v>0.62209680696171121</v>
      </c>
      <c r="S148" s="43">
        <f t="shared" si="80"/>
        <v>0.63679568618678029</v>
      </c>
      <c r="T148" s="7">
        <f t="shared" si="81"/>
        <v>2.1605705047316717E-4</v>
      </c>
      <c r="U148" s="36">
        <f t="shared" si="82"/>
        <v>8.9736049331523834E-5</v>
      </c>
      <c r="V148" s="36">
        <f t="shared" si="83"/>
        <v>6.1956933768724304E-5</v>
      </c>
      <c r="W148" s="37">
        <f t="shared" si="93"/>
        <v>7.7167926145137108E-10</v>
      </c>
      <c r="X148" s="37">
        <f t="shared" si="94"/>
        <v>-4.047033054384924</v>
      </c>
      <c r="Y148" s="37">
        <f t="shared" si="94"/>
        <v>-4.207910083493112</v>
      </c>
      <c r="Z148" s="7">
        <f t="shared" si="84"/>
        <v>7.7167926145137108E-10</v>
      </c>
      <c r="AA148" s="19">
        <f t="shared" si="85"/>
        <v>1.0127897550864915</v>
      </c>
      <c r="AB148" s="47">
        <f t="shared" si="86"/>
        <v>50.427402895740286</v>
      </c>
      <c r="AC148" s="20">
        <f t="shared" si="87"/>
        <v>1.7340836811473824E-2</v>
      </c>
      <c r="AD148" s="20"/>
      <c r="AE148" s="29">
        <f t="shared" si="88"/>
        <v>6.1956933768724304E-5</v>
      </c>
      <c r="AF148" s="20"/>
      <c r="AG148" s="20"/>
      <c r="AI148" s="60">
        <f t="shared" si="89"/>
        <v>0.62209680696171121</v>
      </c>
      <c r="AJ148" s="61">
        <f t="shared" si="95"/>
        <v>0.3870044372319566</v>
      </c>
      <c r="AK148" s="61">
        <f t="shared" si="90"/>
        <v>0.63679568618678029</v>
      </c>
      <c r="AL148" s="61">
        <f t="shared" si="96"/>
        <v>0.40550874594609237</v>
      </c>
      <c r="AM148" s="61">
        <f t="shared" si="97"/>
        <v>0.39614856306378787</v>
      </c>
      <c r="AN148" s="61">
        <f t="shared" si="91"/>
        <v>8.9736049331523834E-5</v>
      </c>
      <c r="AO148" s="61">
        <f t="shared" si="98"/>
        <v>8.0525585496296796E-9</v>
      </c>
      <c r="AP148" s="61">
        <f t="shared" si="92"/>
        <v>6.1956933768724304E-5</v>
      </c>
      <c r="AQ148" s="61">
        <f t="shared" si="99"/>
        <v>3.8386616420220897E-9</v>
      </c>
      <c r="AR148" s="61">
        <f t="shared" si="100"/>
        <v>5.5597704651001989E-9</v>
      </c>
      <c r="AS148" s="62">
        <f t="shared" si="101"/>
        <v>-1.4698879225069073E-2</v>
      </c>
      <c r="AT148" s="63">
        <f t="shared" si="102"/>
        <v>-2.3627961212110447E-2</v>
      </c>
      <c r="AU148" s="64">
        <f t="shared" si="103"/>
        <v>2.777911556279953E-5</v>
      </c>
      <c r="AV148" s="65">
        <f t="shared" si="104"/>
        <v>0.30956472643643407</v>
      </c>
      <c r="AW148" s="66">
        <f t="shared" si="105"/>
        <v>2.1605705047316717E-4</v>
      </c>
      <c r="AX148" s="66">
        <f t="shared" si="106"/>
        <v>0.3870044372319566</v>
      </c>
      <c r="AY148" s="67">
        <f t="shared" si="107"/>
        <v>7.7167926145137108E-10</v>
      </c>
      <c r="AZ148" s="67">
        <f t="shared" si="108"/>
        <v>8.0525585496296796E-9</v>
      </c>
      <c r="BA148" s="68">
        <f t="shared" si="109"/>
        <v>-5.7642663627721855E-5</v>
      </c>
      <c r="BB148" s="69">
        <f t="shared" si="110"/>
        <v>1.0893770808940992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6110455481816969</v>
      </c>
      <c r="P149" s="47">
        <f t="shared" si="77"/>
        <v>0.26725151667608016</v>
      </c>
      <c r="Q149" s="47">
        <f t="shared" si="78"/>
        <v>0.61845272227710202</v>
      </c>
      <c r="R149" s="43">
        <f t="shared" si="79"/>
        <v>0.61845272227710202</v>
      </c>
      <c r="S149" s="43">
        <f t="shared" si="80"/>
        <v>0.63301242728648277</v>
      </c>
      <c r="T149" s="7">
        <f t="shared" si="81"/>
        <v>2.1198500996018698E-4</v>
      </c>
      <c r="U149" s="36">
        <f t="shared" si="82"/>
        <v>8.4288230773143003E-5</v>
      </c>
      <c r="V149" s="36">
        <f t="shared" si="83"/>
        <v>5.8672982446731637E-5</v>
      </c>
      <c r="W149" s="37">
        <f t="shared" si="93"/>
        <v>6.561409468237203E-10</v>
      </c>
      <c r="X149" s="37">
        <f t="shared" si="94"/>
        <v>-4.0742330619957992</v>
      </c>
      <c r="Y149" s="37">
        <f t="shared" si="94"/>
        <v>-4.2315618353010125</v>
      </c>
      <c r="Z149" s="7">
        <f t="shared" si="84"/>
        <v>6.561409468237203E-10</v>
      </c>
      <c r="AA149" s="19">
        <f t="shared" si="85"/>
        <v>1.0024272933169203</v>
      </c>
      <c r="AB149" s="47">
        <f t="shared" si="86"/>
        <v>50.431316879074451</v>
      </c>
      <c r="AC149" s="20">
        <f t="shared" si="87"/>
        <v>1.6531919168344948E-2</v>
      </c>
      <c r="AD149" s="20"/>
      <c r="AE149" s="29">
        <f t="shared" si="88"/>
        <v>5.8672982446731637E-5</v>
      </c>
      <c r="AF149" s="20"/>
      <c r="AG149" s="20"/>
      <c r="AI149" s="60">
        <f t="shared" si="89"/>
        <v>0.61845272227710202</v>
      </c>
      <c r="AJ149" s="61">
        <f t="shared" si="95"/>
        <v>0.3824837696919583</v>
      </c>
      <c r="AK149" s="61">
        <f t="shared" si="90"/>
        <v>0.63301242728648277</v>
      </c>
      <c r="AL149" s="61">
        <f t="shared" si="96"/>
        <v>0.40070473309912463</v>
      </c>
      <c r="AM149" s="61">
        <f t="shared" si="97"/>
        <v>0.39148825889056138</v>
      </c>
      <c r="AN149" s="61">
        <f t="shared" si="91"/>
        <v>8.4288230773143003E-5</v>
      </c>
      <c r="AO149" s="61">
        <f t="shared" si="98"/>
        <v>7.1045058468666111E-9</v>
      </c>
      <c r="AP149" s="61">
        <f t="shared" si="92"/>
        <v>5.8672982446731637E-5</v>
      </c>
      <c r="AQ149" s="61">
        <f t="shared" si="99"/>
        <v>3.4425188691944786E-9</v>
      </c>
      <c r="AR149" s="61">
        <f t="shared" si="100"/>
        <v>4.9454418846186849E-9</v>
      </c>
      <c r="AS149" s="62">
        <f t="shared" si="101"/>
        <v>-1.4559705009380752E-2</v>
      </c>
      <c r="AT149" s="63">
        <f t="shared" si="102"/>
        <v>-2.3542147176218872E-2</v>
      </c>
      <c r="AU149" s="64">
        <f t="shared" si="103"/>
        <v>2.5615248326411366E-5</v>
      </c>
      <c r="AV149" s="65">
        <f t="shared" si="104"/>
        <v>0.30390065245708331</v>
      </c>
      <c r="AW149" s="66">
        <f t="shared" si="105"/>
        <v>2.1198500996018698E-4</v>
      </c>
      <c r="AX149" s="66">
        <f t="shared" si="106"/>
        <v>0.3824837696919583</v>
      </c>
      <c r="AY149" s="67">
        <f t="shared" si="107"/>
        <v>6.561409468237203E-10</v>
      </c>
      <c r="AZ149" s="67">
        <f t="shared" si="108"/>
        <v>7.1045058468666111E-9</v>
      </c>
      <c r="BA149" s="68">
        <f t="shared" si="109"/>
        <v>-5.7096882389728441E-5</v>
      </c>
      <c r="BB149" s="69">
        <f t="shared" si="110"/>
        <v>1.0045195422122105E-7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5957386692352202</v>
      </c>
      <c r="P150" s="47">
        <f t="shared" si="77"/>
        <v>0.26565422258339022</v>
      </c>
      <c r="Q150" s="47">
        <f t="shared" si="78"/>
        <v>0.61482713215263751</v>
      </c>
      <c r="R150" s="43">
        <f t="shared" si="79"/>
        <v>0.61482713215263751</v>
      </c>
      <c r="S150" s="43">
        <f t="shared" si="80"/>
        <v>0.62922907360048841</v>
      </c>
      <c r="T150" s="7">
        <f t="shared" si="81"/>
        <v>2.0741591746732557E-4</v>
      </c>
      <c r="U150" s="36">
        <f t="shared" si="82"/>
        <v>7.9170093344809342E-5</v>
      </c>
      <c r="V150" s="36">
        <f t="shared" si="83"/>
        <v>5.5567337319744109E-5</v>
      </c>
      <c r="W150" s="37">
        <f t="shared" si="93"/>
        <v>5.5709009197875321E-10</v>
      </c>
      <c r="X150" s="37">
        <f t="shared" si="94"/>
        <v>-4.1014388430088582</v>
      </c>
      <c r="Y150" s="37">
        <f t="shared" si="94"/>
        <v>-4.2551804132748634</v>
      </c>
      <c r="Z150" s="7">
        <f t="shared" si="84"/>
        <v>5.5709009197875321E-10</v>
      </c>
      <c r="AA150" s="19">
        <f t="shared" si="85"/>
        <v>0.99217085613279421</v>
      </c>
      <c r="AB150" s="47">
        <f t="shared" si="86"/>
        <v>50.435054799308638</v>
      </c>
      <c r="AC150" s="20">
        <f t="shared" si="87"/>
        <v>1.5759389147675582E-2</v>
      </c>
      <c r="AD150" s="20"/>
      <c r="AE150" s="29">
        <f t="shared" si="88"/>
        <v>5.5567337319744109E-5</v>
      </c>
      <c r="AF150" s="20"/>
      <c r="AG150" s="20"/>
      <c r="AI150" s="60">
        <f t="shared" si="89"/>
        <v>0.61482713215263751</v>
      </c>
      <c r="AJ150" s="61">
        <f t="shared" si="95"/>
        <v>0.37801240243103679</v>
      </c>
      <c r="AK150" s="61">
        <f t="shared" si="90"/>
        <v>0.62922907360048841</v>
      </c>
      <c r="AL150" s="61">
        <f t="shared" si="96"/>
        <v>0.39592922706412886</v>
      </c>
      <c r="AM150" s="61">
        <f t="shared" si="97"/>
        <v>0.38686710678884917</v>
      </c>
      <c r="AN150" s="61">
        <f t="shared" si="91"/>
        <v>7.9170093344809342E-5</v>
      </c>
      <c r="AO150" s="61">
        <f t="shared" si="98"/>
        <v>6.2679036802258241E-9</v>
      </c>
      <c r="AP150" s="61">
        <f t="shared" si="92"/>
        <v>5.5567337319744109E-5</v>
      </c>
      <c r="AQ150" s="61">
        <f t="shared" si="99"/>
        <v>3.0877289768062263E-9</v>
      </c>
      <c r="AR150" s="61">
        <f t="shared" si="100"/>
        <v>4.399271282526649E-9</v>
      </c>
      <c r="AS150" s="62">
        <f t="shared" si="101"/>
        <v>-1.4401941447850897E-2</v>
      </c>
      <c r="AT150" s="63">
        <f t="shared" si="102"/>
        <v>-2.3424375234428429E-2</v>
      </c>
      <c r="AU150" s="64">
        <f t="shared" si="103"/>
        <v>2.3602756025065233E-5</v>
      </c>
      <c r="AV150" s="65">
        <f t="shared" si="104"/>
        <v>0.29812717186360005</v>
      </c>
      <c r="AW150" s="66">
        <f t="shared" si="105"/>
        <v>2.0741591746732557E-4</v>
      </c>
      <c r="AX150" s="66">
        <f t="shared" si="106"/>
        <v>0.37801240243103679</v>
      </c>
      <c r="AY150" s="67">
        <f t="shared" si="107"/>
        <v>5.5709009197875321E-10</v>
      </c>
      <c r="AZ150" s="67">
        <f t="shared" si="108"/>
        <v>6.2679036802258241E-9</v>
      </c>
      <c r="BA150" s="68">
        <f t="shared" si="109"/>
        <v>-5.6478201756278029E-5</v>
      </c>
      <c r="BB150" s="69">
        <f t="shared" si="110"/>
        <v>9.2559827549275426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5805101454663465</v>
      </c>
      <c r="P151" s="47">
        <f t="shared" si="77"/>
        <v>0.2640570569505683</v>
      </c>
      <c r="Q151" s="47">
        <f t="shared" si="78"/>
        <v>0.61122010124975634</v>
      </c>
      <c r="R151" s="43">
        <f t="shared" si="79"/>
        <v>0.61122010124975634</v>
      </c>
      <c r="S151" s="43">
        <f t="shared" si="80"/>
        <v>0.62544602418477058</v>
      </c>
      <c r="T151" s="7">
        <f t="shared" si="81"/>
        <v>2.0237688335296401E-4</v>
      </c>
      <c r="U151" s="36">
        <f t="shared" si="82"/>
        <v>7.4361799536640523E-5</v>
      </c>
      <c r="V151" s="36">
        <f t="shared" si="83"/>
        <v>5.2630111305623575E-5</v>
      </c>
      <c r="W151" s="37">
        <f t="shared" si="93"/>
        <v>4.7226627337012055E-10</v>
      </c>
      <c r="X151" s="37">
        <f t="shared" si="94"/>
        <v>-4.1286501089569372</v>
      </c>
      <c r="Y151" s="37">
        <f t="shared" si="94"/>
        <v>-4.2787657115071953</v>
      </c>
      <c r="Z151" s="7">
        <f t="shared" si="84"/>
        <v>4.7226627337012055E-10</v>
      </c>
      <c r="AA151" s="19">
        <f t="shared" si="85"/>
        <v>0.9820193587327436</v>
      </c>
      <c r="AB151" s="47">
        <f t="shared" si="86"/>
        <v>50.438624199770466</v>
      </c>
      <c r="AC151" s="20">
        <f t="shared" si="87"/>
        <v>1.5021687741601284E-2</v>
      </c>
      <c r="AD151" s="20"/>
      <c r="AE151" s="29">
        <f t="shared" si="88"/>
        <v>5.2630111305623575E-5</v>
      </c>
      <c r="AF151" s="20"/>
      <c r="AG151" s="20"/>
      <c r="AI151" s="60">
        <f t="shared" si="89"/>
        <v>0.61122010124975634</v>
      </c>
      <c r="AJ151" s="61">
        <f t="shared" si="95"/>
        <v>0.37359001217176241</v>
      </c>
      <c r="AK151" s="61">
        <f t="shared" si="90"/>
        <v>0.62544602418477058</v>
      </c>
      <c r="AL151" s="61">
        <f t="shared" si="96"/>
        <v>0.39118272916853664</v>
      </c>
      <c r="AM151" s="61">
        <f t="shared" si="97"/>
        <v>0.38228518222847302</v>
      </c>
      <c r="AN151" s="61">
        <f t="shared" si="91"/>
        <v>7.4361799536640523E-5</v>
      </c>
      <c r="AO151" s="61">
        <f t="shared" si="98"/>
        <v>5.5296772303275103E-9</v>
      </c>
      <c r="AP151" s="61">
        <f t="shared" si="92"/>
        <v>5.2630111305623575E-5</v>
      </c>
      <c r="AQ151" s="61">
        <f t="shared" si="99"/>
        <v>2.7699286160423265E-9</v>
      </c>
      <c r="AR151" s="61">
        <f t="shared" si="100"/>
        <v>3.9136697864998583E-9</v>
      </c>
      <c r="AS151" s="62">
        <f t="shared" si="101"/>
        <v>-1.4225922935014235E-2</v>
      </c>
      <c r="AT151" s="63">
        <f t="shared" si="102"/>
        <v>-2.3274632012145243E-2</v>
      </c>
      <c r="AU151" s="64">
        <f t="shared" si="103"/>
        <v>2.1731688231016948E-5</v>
      </c>
      <c r="AV151" s="65">
        <f t="shared" si="104"/>
        <v>0.29224263488014468</v>
      </c>
      <c r="AW151" s="66">
        <f t="shared" si="105"/>
        <v>2.0237688335296401E-4</v>
      </c>
      <c r="AX151" s="66">
        <f t="shared" si="106"/>
        <v>0.37359001217176241</v>
      </c>
      <c r="AY151" s="67">
        <f t="shared" si="107"/>
        <v>4.7226627337012055E-10</v>
      </c>
      <c r="AZ151" s="67">
        <f t="shared" si="108"/>
        <v>5.5296772303275103E-9</v>
      </c>
      <c r="BA151" s="68">
        <f t="shared" si="109"/>
        <v>-5.5787933078487196E-5</v>
      </c>
      <c r="BB151" s="69">
        <f t="shared" si="110"/>
        <v>8.5222306788301753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5653602088022376</v>
      </c>
      <c r="P152" s="47">
        <f t="shared" si="77"/>
        <v>0.26246018649104469</v>
      </c>
      <c r="Q152" s="47">
        <f t="shared" si="78"/>
        <v>0.60763168450276828</v>
      </c>
      <c r="R152" s="43">
        <f t="shared" si="79"/>
        <v>0.60763168450276828</v>
      </c>
      <c r="S152" s="43">
        <f t="shared" si="80"/>
        <v>0.62166367391706268</v>
      </c>
      <c r="T152" s="7">
        <f t="shared" si="81"/>
        <v>1.9689672692287008E-4</v>
      </c>
      <c r="U152" s="36">
        <f t="shared" si="82"/>
        <v>6.9844693265352031E-5</v>
      </c>
      <c r="V152" s="36">
        <f t="shared" si="83"/>
        <v>4.9851974798718546E-5</v>
      </c>
      <c r="W152" s="37">
        <f t="shared" si="93"/>
        <v>3.9970879168606757E-10</v>
      </c>
      <c r="X152" s="37">
        <f t="shared" si="94"/>
        <v>-4.155866585585966</v>
      </c>
      <c r="Y152" s="37">
        <f t="shared" si="94"/>
        <v>-4.3023176331958748</v>
      </c>
      <c r="Z152" s="7">
        <f t="shared" si="84"/>
        <v>3.9970879168606757E-10</v>
      </c>
      <c r="AA152" s="19">
        <f t="shared" si="85"/>
        <v>0.97197172741465421</v>
      </c>
      <c r="AB152" s="47">
        <f t="shared" si="86"/>
        <v>50.442032322132825</v>
      </c>
      <c r="AC152" s="20">
        <f t="shared" si="87"/>
        <v>1.4317318286374109E-2</v>
      </c>
      <c r="AD152" s="20"/>
      <c r="AE152" s="29">
        <f t="shared" si="88"/>
        <v>4.9851974798718546E-5</v>
      </c>
      <c r="AF152" s="20"/>
      <c r="AG152" s="20"/>
      <c r="AI152" s="60">
        <f t="shared" si="89"/>
        <v>0.60763168450276828</v>
      </c>
      <c r="AJ152" s="61">
        <f t="shared" si="95"/>
        <v>0.36921626401167174</v>
      </c>
      <c r="AK152" s="61">
        <f t="shared" si="90"/>
        <v>0.62166367391706268</v>
      </c>
      <c r="AL152" s="61">
        <f t="shared" si="96"/>
        <v>0.38646572346806002</v>
      </c>
      <c r="AM152" s="61">
        <f t="shared" si="97"/>
        <v>0.37774254537640445</v>
      </c>
      <c r="AN152" s="61">
        <f t="shared" si="91"/>
        <v>6.9844693265352031E-5</v>
      </c>
      <c r="AO152" s="61">
        <f t="shared" si="98"/>
        <v>4.8782811773311114E-9</v>
      </c>
      <c r="AP152" s="61">
        <f t="shared" si="92"/>
        <v>4.9851974798718546E-5</v>
      </c>
      <c r="AQ152" s="61">
        <f t="shared" si="99"/>
        <v>2.4852193913320691E-9</v>
      </c>
      <c r="AR152" s="61">
        <f t="shared" si="100"/>
        <v>3.4818958884885564E-9</v>
      </c>
      <c r="AS152" s="62">
        <f t="shared" si="101"/>
        <v>-1.4031989414294399E-2</v>
      </c>
      <c r="AT152" s="63">
        <f t="shared" si="102"/>
        <v>-2.309291923408657E-2</v>
      </c>
      <c r="AU152" s="64">
        <f t="shared" si="103"/>
        <v>1.9992718466633485E-5</v>
      </c>
      <c r="AV152" s="65">
        <f t="shared" si="104"/>
        <v>0.28624534709713306</v>
      </c>
      <c r="AW152" s="66">
        <f t="shared" si="105"/>
        <v>1.9689672692287008E-4</v>
      </c>
      <c r="AX152" s="66">
        <f t="shared" si="106"/>
        <v>0.36921626401167174</v>
      </c>
      <c r="AY152" s="67">
        <f t="shared" si="107"/>
        <v>3.9970879168606757E-10</v>
      </c>
      <c r="AZ152" s="67">
        <f t="shared" si="108"/>
        <v>4.8782811773311114E-9</v>
      </c>
      <c r="BA152" s="68">
        <f t="shared" si="109"/>
        <v>-5.5027409467821175E-5</v>
      </c>
      <c r="BB152" s="69">
        <f t="shared" si="110"/>
        <v>7.8402817516209739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5502890523559624</v>
      </c>
      <c r="P153" s="47">
        <f t="shared" si="77"/>
        <v>0.26086377612057526</v>
      </c>
      <c r="Q153" s="47">
        <f t="shared" si="78"/>
        <v>0.6040619276524698</v>
      </c>
      <c r="R153" s="43">
        <f t="shared" si="79"/>
        <v>0.6040619276524698</v>
      </c>
      <c r="S153" s="43">
        <f t="shared" si="80"/>
        <v>0.61788241341712324</v>
      </c>
      <c r="T153" s="7">
        <f t="shared" si="81"/>
        <v>1.9100582677098851E-4</v>
      </c>
      <c r="U153" s="36">
        <f t="shared" si="82"/>
        <v>6.5601230831546244E-5</v>
      </c>
      <c r="V153" s="36">
        <f t="shared" si="83"/>
        <v>4.7224123890993304E-5</v>
      </c>
      <c r="W153" s="37">
        <f t="shared" si="93"/>
        <v>3.3771805950451906E-10</v>
      </c>
      <c r="X153" s="37">
        <f t="shared" si="94"/>
        <v>-4.1830880121741263</v>
      </c>
      <c r="Y153" s="37">
        <f t="shared" si="94"/>
        <v>-4.3258360904275488</v>
      </c>
      <c r="Z153" s="7">
        <f t="shared" si="84"/>
        <v>3.3771805950451906E-10</v>
      </c>
      <c r="AA153" s="19">
        <f t="shared" si="85"/>
        <v>0.96202689946210662</v>
      </c>
      <c r="AB153" s="47">
        <f t="shared" si="86"/>
        <v>50.445286117254092</v>
      </c>
      <c r="AC153" s="20">
        <f t="shared" si="87"/>
        <v>1.364484422197409E-2</v>
      </c>
      <c r="AD153" s="20"/>
      <c r="AE153" s="29">
        <f t="shared" si="88"/>
        <v>4.7224123890993304E-5</v>
      </c>
      <c r="AF153" s="20"/>
      <c r="AG153" s="20"/>
      <c r="AI153" s="60">
        <f t="shared" si="89"/>
        <v>0.6040619276524698</v>
      </c>
      <c r="AJ153" s="61">
        <f t="shared" si="95"/>
        <v>0.36489081243921767</v>
      </c>
      <c r="AK153" s="61">
        <f t="shared" si="90"/>
        <v>0.61788241341712324</v>
      </c>
      <c r="AL153" s="61">
        <f t="shared" si="96"/>
        <v>0.3817786768101688</v>
      </c>
      <c r="AM153" s="61">
        <f t="shared" si="97"/>
        <v>0.37323924171130773</v>
      </c>
      <c r="AN153" s="61">
        <f t="shared" si="91"/>
        <v>6.5601230831546244E-5</v>
      </c>
      <c r="AO153" s="61">
        <f t="shared" si="98"/>
        <v>4.3035214866138136E-9</v>
      </c>
      <c r="AP153" s="61">
        <f t="shared" si="92"/>
        <v>4.7224123890993304E-5</v>
      </c>
      <c r="AQ153" s="61">
        <f t="shared" si="99"/>
        <v>2.2301178772718845E-9</v>
      </c>
      <c r="AR153" s="61">
        <f t="shared" si="100"/>
        <v>3.0979606521905895E-9</v>
      </c>
      <c r="AS153" s="62">
        <f t="shared" si="101"/>
        <v>-1.3820485764653445E-2</v>
      </c>
      <c r="AT153" s="63">
        <f t="shared" si="102"/>
        <v>-2.2879253155985484E-2</v>
      </c>
      <c r="AU153" s="64">
        <f t="shared" si="103"/>
        <v>1.8377106940552941E-5</v>
      </c>
      <c r="AV153" s="65">
        <f t="shared" si="104"/>
        <v>0.28013356925790756</v>
      </c>
      <c r="AW153" s="66">
        <f t="shared" si="105"/>
        <v>1.9100582677098851E-4</v>
      </c>
      <c r="AX153" s="66">
        <f t="shared" si="106"/>
        <v>0.36489081243921767</v>
      </c>
      <c r="AY153" s="67">
        <f t="shared" si="107"/>
        <v>3.3771805950451906E-10</v>
      </c>
      <c r="AZ153" s="67">
        <f t="shared" si="108"/>
        <v>4.3035214866138136E-9</v>
      </c>
      <c r="BA153" s="68">
        <f t="shared" si="109"/>
        <v>-5.4197983390797826E-5</v>
      </c>
      <c r="BB153" s="69">
        <f t="shared" si="110"/>
        <v>7.2067086041384085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5352968325741204</v>
      </c>
      <c r="P154" s="47">
        <f t="shared" si="77"/>
        <v>0.2592679889251992</v>
      </c>
      <c r="Q154" s="47">
        <f t="shared" si="78"/>
        <v>0.60051086775483087</v>
      </c>
      <c r="R154" s="43">
        <f t="shared" si="79"/>
        <v>0.60051086775483087</v>
      </c>
      <c r="S154" s="43">
        <f t="shared" si="80"/>
        <v>0.61410262897084056</v>
      </c>
      <c r="T154" s="7">
        <f t="shared" si="81"/>
        <v>1.8473597295302522E-4</v>
      </c>
      <c r="U154" s="36">
        <f t="shared" si="82"/>
        <v>6.1614915769695573E-5</v>
      </c>
      <c r="V154" s="36">
        <f t="shared" si="83"/>
        <v>4.4738250410773346E-5</v>
      </c>
      <c r="W154" s="37">
        <f t="shared" si="93"/>
        <v>2.8482183363704552E-10</v>
      </c>
      <c r="X154" s="37">
        <f t="shared" si="94"/>
        <v>-4.2103141408821667</v>
      </c>
      <c r="Y154" s="37">
        <f t="shared" si="94"/>
        <v>-4.349321003963218</v>
      </c>
      <c r="Z154" s="7">
        <f t="shared" si="84"/>
        <v>2.8482183363704552E-10</v>
      </c>
      <c r="AA154" s="19">
        <f t="shared" si="85"/>
        <v>0.95218382303197058</v>
      </c>
      <c r="AB154" s="47">
        <f t="shared" si="86"/>
        <v>50.448392255698309</v>
      </c>
      <c r="AC154" s="20">
        <f t="shared" si="87"/>
        <v>1.3002886917865164E-2</v>
      </c>
      <c r="AD154" s="20"/>
      <c r="AE154" s="29">
        <f t="shared" si="88"/>
        <v>4.4738250410773346E-5</v>
      </c>
      <c r="AF154" s="20"/>
      <c r="AG154" s="20"/>
      <c r="AI154" s="60">
        <f t="shared" si="89"/>
        <v>0.60051086775483087</v>
      </c>
      <c r="AJ154" s="61">
        <f t="shared" si="95"/>
        <v>0.36061330229165994</v>
      </c>
      <c r="AK154" s="61">
        <f t="shared" si="90"/>
        <v>0.61410262897084056</v>
      </c>
      <c r="AL154" s="61">
        <f t="shared" si="96"/>
        <v>0.37712203890889784</v>
      </c>
      <c r="AM154" s="61">
        <f t="shared" si="97"/>
        <v>0.36877530261380242</v>
      </c>
      <c r="AN154" s="61">
        <f t="shared" si="91"/>
        <v>6.1614915769695573E-5</v>
      </c>
      <c r="AO154" s="61">
        <f t="shared" si="98"/>
        <v>3.7963978453066798E-9</v>
      </c>
      <c r="AP154" s="61">
        <f t="shared" si="92"/>
        <v>4.4738250410773346E-5</v>
      </c>
      <c r="AQ154" s="61">
        <f t="shared" si="99"/>
        <v>2.0015110498170615E-9</v>
      </c>
      <c r="AR154" s="61">
        <f t="shared" si="100"/>
        <v>2.7565435307433482E-9</v>
      </c>
      <c r="AS154" s="62">
        <f t="shared" si="101"/>
        <v>-1.359176121600969E-2</v>
      </c>
      <c r="AT154" s="63">
        <f t="shared" si="102"/>
        <v>-2.2633664011487576E-2</v>
      </c>
      <c r="AU154" s="64">
        <f t="shared" si="103"/>
        <v>1.6876665358922227E-5</v>
      </c>
      <c r="AV154" s="65">
        <f t="shared" si="104"/>
        <v>0.27390551700182275</v>
      </c>
      <c r="AW154" s="66">
        <f t="shared" si="105"/>
        <v>1.8473597295302522E-4</v>
      </c>
      <c r="AX154" s="66">
        <f t="shared" si="106"/>
        <v>0.36061330229165994</v>
      </c>
      <c r="AY154" s="67">
        <f t="shared" si="107"/>
        <v>2.8482183363704552E-10</v>
      </c>
      <c r="AZ154" s="67">
        <f t="shared" si="108"/>
        <v>3.7963978453066798E-9</v>
      </c>
      <c r="BA154" s="68">
        <f t="shared" si="109"/>
        <v>-5.3301024376508587E-5</v>
      </c>
      <c r="BB154" s="69">
        <f t="shared" si="110"/>
        <v>6.6183001407538145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5203836712829486</v>
      </c>
      <c r="P155" s="47">
        <f t="shared" si="77"/>
        <v>0.25767298613080108</v>
      </c>
      <c r="Q155" s="47">
        <f t="shared" si="78"/>
        <v>0.59697853366563602</v>
      </c>
      <c r="R155" s="43">
        <f t="shared" si="79"/>
        <v>0.59697853366563602</v>
      </c>
      <c r="S155" s="43">
        <f t="shared" si="80"/>
        <v>0.61032470245813752</v>
      </c>
      <c r="T155" s="7">
        <f t="shared" si="81"/>
        <v>1.7812022143794096E-4</v>
      </c>
      <c r="U155" s="36">
        <f t="shared" si="82"/>
        <v>5.7870237386930459E-5</v>
      </c>
      <c r="V155" s="36">
        <f t="shared" si="83"/>
        <v>4.2386513675727541E-5</v>
      </c>
      <c r="W155" s="37">
        <f t="shared" si="93"/>
        <v>2.3974569996486747E-10</v>
      </c>
      <c r="X155" s="37">
        <f t="shared" si="94"/>
        <v>-4.2375447361326941</v>
      </c>
      <c r="Y155" s="37">
        <f t="shared" si="94"/>
        <v>-4.3727723030274275</v>
      </c>
      <c r="Z155" s="7">
        <f t="shared" si="84"/>
        <v>2.3974569996486747E-10</v>
      </c>
      <c r="AA155" s="19">
        <f t="shared" si="85"/>
        <v>0.94244145704315796</v>
      </c>
      <c r="AB155" s="47">
        <f t="shared" si="86"/>
        <v>50.451357137940803</v>
      </c>
      <c r="AC155" s="20">
        <f t="shared" si="87"/>
        <v>1.2390123563760333E-2</v>
      </c>
      <c r="AD155" s="20"/>
      <c r="AE155" s="29">
        <f t="shared" si="88"/>
        <v>4.2386513675727541E-5</v>
      </c>
      <c r="AF155" s="20"/>
      <c r="AG155" s="20"/>
      <c r="AI155" s="60">
        <f t="shared" si="89"/>
        <v>0.59697853366563602</v>
      </c>
      <c r="AJ155" s="61">
        <f t="shared" si="95"/>
        <v>0.35638336965757295</v>
      </c>
      <c r="AK155" s="61">
        <f t="shared" si="90"/>
        <v>0.61032470245813752</v>
      </c>
      <c r="AL155" s="61">
        <f t="shared" si="96"/>
        <v>0.37249624243061408</v>
      </c>
      <c r="AM155" s="61">
        <f t="shared" si="97"/>
        <v>0.36435074593337452</v>
      </c>
      <c r="AN155" s="61">
        <f t="shared" si="91"/>
        <v>5.7870237386930459E-5</v>
      </c>
      <c r="AO155" s="61">
        <f t="shared" si="98"/>
        <v>3.348964375219684E-9</v>
      </c>
      <c r="AP155" s="61">
        <f t="shared" si="92"/>
        <v>4.2386513675727541E-5</v>
      </c>
      <c r="AQ155" s="61">
        <f t="shared" si="99"/>
        <v>1.7966165415826379E-9</v>
      </c>
      <c r="AR155" s="61">
        <f t="shared" si="100"/>
        <v>2.452917608418727E-9</v>
      </c>
      <c r="AS155" s="62">
        <f t="shared" si="101"/>
        <v>-1.33461687925015E-2</v>
      </c>
      <c r="AT155" s="63">
        <f t="shared" si="102"/>
        <v>-2.2356195474151852E-2</v>
      </c>
      <c r="AU155" s="64">
        <f t="shared" si="103"/>
        <v>1.5483723711202918E-5</v>
      </c>
      <c r="AV155" s="65">
        <f t="shared" si="104"/>
        <v>0.26755936056864693</v>
      </c>
      <c r="AW155" s="66">
        <f t="shared" si="105"/>
        <v>1.7812022143794096E-4</v>
      </c>
      <c r="AX155" s="66">
        <f t="shared" si="106"/>
        <v>0.35638336965757295</v>
      </c>
      <c r="AY155" s="67">
        <f t="shared" si="107"/>
        <v>2.3974569996486747E-10</v>
      </c>
      <c r="AZ155" s="67">
        <f t="shared" si="108"/>
        <v>3.348964375219684E-9</v>
      </c>
      <c r="BA155" s="68">
        <f t="shared" si="109"/>
        <v>-5.2337916833339219E-5</v>
      </c>
      <c r="BB155" s="69">
        <f t="shared" si="110"/>
        <v>6.0720485141972227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505549657636606</v>
      </c>
      <c r="P156" s="47">
        <f t="shared" si="77"/>
        <v>0.2560789270742555</v>
      </c>
      <c r="Q156" s="47">
        <f t="shared" si="78"/>
        <v>0.59346494650195547</v>
      </c>
      <c r="R156" s="43">
        <f t="shared" si="79"/>
        <v>0.59346494650195547</v>
      </c>
      <c r="S156" s="43">
        <f t="shared" si="80"/>
        <v>0.60654901128462424</v>
      </c>
      <c r="T156" s="7">
        <f t="shared" si="81"/>
        <v>1.7119275123707314E-4</v>
      </c>
      <c r="U156" s="36">
        <f t="shared" si="82"/>
        <v>5.4352612795449086E-5</v>
      </c>
      <c r="V156" s="36">
        <f t="shared" si="83"/>
        <v>4.0161513862650135E-5</v>
      </c>
      <c r="W156" s="37">
        <f t="shared" si="93"/>
        <v>2.0138728892048754E-10</v>
      </c>
      <c r="X156" s="37">
        <f t="shared" si="94"/>
        <v>-4.2647795740179495</v>
      </c>
      <c r="Y156" s="37">
        <f t="shared" si="94"/>
        <v>-4.3961899251009893</v>
      </c>
      <c r="Z156" s="7">
        <f t="shared" si="84"/>
        <v>2.0138728892048754E-10</v>
      </c>
      <c r="AA156" s="19">
        <f t="shared" si="85"/>
        <v>0.93279877106650633</v>
      </c>
      <c r="AB156" s="47">
        <f t="shared" si="86"/>
        <v>50.454186904264795</v>
      </c>
      <c r="AC156" s="20">
        <f t="shared" si="87"/>
        <v>1.180528512425362E-2</v>
      </c>
      <c r="AD156" s="20"/>
      <c r="AE156" s="29">
        <f t="shared" si="88"/>
        <v>4.0161513862650135E-5</v>
      </c>
      <c r="AF156" s="20"/>
      <c r="AG156" s="20"/>
      <c r="AI156" s="60">
        <f t="shared" si="89"/>
        <v>0.59346494650195547</v>
      </c>
      <c r="AJ156" s="61">
        <f t="shared" si="95"/>
        <v>0.35220064272656887</v>
      </c>
      <c r="AK156" s="61">
        <f t="shared" si="90"/>
        <v>0.60654901128462424</v>
      </c>
      <c r="AL156" s="61">
        <f t="shared" si="96"/>
        <v>0.36790170309035525</v>
      </c>
      <c r="AM156" s="61">
        <f t="shared" si="97"/>
        <v>0.3599655765328435</v>
      </c>
      <c r="AN156" s="61">
        <f t="shared" si="91"/>
        <v>5.4352612795449086E-5</v>
      </c>
      <c r="AO156" s="61">
        <f t="shared" si="98"/>
        <v>2.9542065176920156E-9</v>
      </c>
      <c r="AP156" s="61">
        <f t="shared" si="92"/>
        <v>4.0161513862650135E-5</v>
      </c>
      <c r="AQ156" s="61">
        <f t="shared" si="99"/>
        <v>1.6129471957398389E-9</v>
      </c>
      <c r="AR156" s="61">
        <f t="shared" si="100"/>
        <v>2.1828832122556837E-9</v>
      </c>
      <c r="AS156" s="62">
        <f t="shared" si="101"/>
        <v>-1.3084064782668769E-2</v>
      </c>
      <c r="AT156" s="63">
        <f t="shared" si="102"/>
        <v>-2.2046904134422465E-2</v>
      </c>
      <c r="AU156" s="64">
        <f t="shared" si="103"/>
        <v>1.4191098932798951E-5</v>
      </c>
      <c r="AV156" s="65">
        <f t="shared" si="104"/>
        <v>0.26109322446385069</v>
      </c>
      <c r="AW156" s="66">
        <f t="shared" si="105"/>
        <v>1.7119275123707314E-4</v>
      </c>
      <c r="AX156" s="66">
        <f t="shared" si="106"/>
        <v>0.35220064272656887</v>
      </c>
      <c r="AY156" s="67">
        <f t="shared" si="107"/>
        <v>2.0138728892048754E-10</v>
      </c>
      <c r="AZ156" s="67">
        <f t="shared" si="108"/>
        <v>2.9542065176920156E-9</v>
      </c>
      <c r="BA156" s="68">
        <f t="shared" si="109"/>
        <v>-5.1310057971250076E-5</v>
      </c>
      <c r="BB156" s="69">
        <f t="shared" si="110"/>
        <v>5.5651368363917453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4907948499713589</v>
      </c>
      <c r="P157" s="47">
        <f t="shared" si="77"/>
        <v>0.25448596917613475</v>
      </c>
      <c r="Q157" s="47">
        <f t="shared" si="78"/>
        <v>0.58997012008132799</v>
      </c>
      <c r="R157" s="43">
        <f t="shared" si="79"/>
        <v>0.58997012008132799</v>
      </c>
      <c r="S157" s="43">
        <f t="shared" si="80"/>
        <v>0.60277592831695381</v>
      </c>
      <c r="T157" s="7">
        <f t="shared" si="81"/>
        <v>1.6398872456762224E-4</v>
      </c>
      <c r="U157" s="36">
        <f t="shared" si="82"/>
        <v>5.1048332252285122E-5</v>
      </c>
      <c r="V157" s="36">
        <f t="shared" si="83"/>
        <v>3.8056266902029615E-5</v>
      </c>
      <c r="W157" s="37">
        <f t="shared" si="93"/>
        <v>1.6879376206530977E-10</v>
      </c>
      <c r="X157" s="37">
        <f t="shared" si="94"/>
        <v>-4.2920184417349745</v>
      </c>
      <c r="Y157" s="37">
        <f t="shared" si="94"/>
        <v>-4.4195738157170119</v>
      </c>
      <c r="Z157" s="7">
        <f t="shared" si="84"/>
        <v>1.6879376206530977E-10</v>
      </c>
      <c r="AA157" s="19">
        <f t="shared" si="85"/>
        <v>0.92325474521579642</v>
      </c>
      <c r="AB157" s="47">
        <f t="shared" si="86"/>
        <v>50.456887444354649</v>
      </c>
      <c r="AC157" s="20">
        <f t="shared" si="87"/>
        <v>1.1247154356145431E-2</v>
      </c>
      <c r="AD157" s="20"/>
      <c r="AE157" s="29">
        <f t="shared" si="88"/>
        <v>3.8056266902029615E-5</v>
      </c>
      <c r="AF157" s="20"/>
      <c r="AG157" s="20"/>
      <c r="AI157" s="60">
        <f t="shared" si="89"/>
        <v>0.58997012008132799</v>
      </c>
      <c r="AJ157" s="61">
        <f t="shared" si="95"/>
        <v>0.34806474258877657</v>
      </c>
      <c r="AK157" s="61">
        <f t="shared" si="90"/>
        <v>0.60277592831695381</v>
      </c>
      <c r="AL157" s="61">
        <f t="shared" si="96"/>
        <v>0.36333881975836546</v>
      </c>
      <c r="AM157" s="61">
        <f t="shared" si="97"/>
        <v>0.3556197868112872</v>
      </c>
      <c r="AN157" s="61">
        <f t="shared" si="91"/>
        <v>5.1048332252285122E-5</v>
      </c>
      <c r="AO157" s="61">
        <f t="shared" si="98"/>
        <v>2.6059322257396932E-9</v>
      </c>
      <c r="AP157" s="61">
        <f t="shared" si="92"/>
        <v>3.8056266902029615E-5</v>
      </c>
      <c r="AQ157" s="61">
        <f t="shared" si="99"/>
        <v>1.4482794505185148E-9</v>
      </c>
      <c r="AR157" s="61">
        <f t="shared" si="100"/>
        <v>1.9427089570964494E-9</v>
      </c>
      <c r="AS157" s="62">
        <f t="shared" si="101"/>
        <v>-1.2805808235625826E-2</v>
      </c>
      <c r="AT157" s="63">
        <f t="shared" si="102"/>
        <v>-2.1705858991402028E-2</v>
      </c>
      <c r="AU157" s="64">
        <f t="shared" si="103"/>
        <v>1.2992065350255508E-5</v>
      </c>
      <c r="AV157" s="65">
        <f t="shared" si="104"/>
        <v>0.25450518708520459</v>
      </c>
      <c r="AW157" s="66">
        <f t="shared" si="105"/>
        <v>1.6398872456762224E-4</v>
      </c>
      <c r="AX157" s="66">
        <f t="shared" si="106"/>
        <v>0.34806474258877657</v>
      </c>
      <c r="AY157" s="67">
        <f t="shared" si="107"/>
        <v>1.6879376206530977E-10</v>
      </c>
      <c r="AZ157" s="67">
        <f t="shared" si="108"/>
        <v>2.6059322257396932E-9</v>
      </c>
      <c r="BA157" s="68">
        <f t="shared" si="109"/>
        <v>-5.0218855825983635E-5</v>
      </c>
      <c r="BB157" s="69">
        <f t="shared" si="110"/>
        <v>5.0949275883354931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4761192775693064</v>
      </c>
      <c r="P158" s="47">
        <f t="shared" si="77"/>
        <v>0.252894267914957</v>
      </c>
      <c r="Q158" s="47">
        <f t="shared" si="78"/>
        <v>0.58649406133951687</v>
      </c>
      <c r="R158" s="43">
        <f t="shared" si="79"/>
        <v>0.58649406133951687</v>
      </c>
      <c r="S158" s="43">
        <f t="shared" si="80"/>
        <v>0.59900582182182671</v>
      </c>
      <c r="T158" s="7">
        <f t="shared" si="81"/>
        <v>1.5654415036669021E-4</v>
      </c>
      <c r="U158" s="36">
        <f t="shared" si="82"/>
        <v>4.7944507628780936E-5</v>
      </c>
      <c r="V158" s="36">
        <f t="shared" si="83"/>
        <v>3.6064180810526543E-5</v>
      </c>
      <c r="W158" s="37">
        <f t="shared" si="93"/>
        <v>1.4114216530853454E-10</v>
      </c>
      <c r="X158" s="37">
        <f t="shared" si="94"/>
        <v>-4.3192611370466931</v>
      </c>
      <c r="Y158" s="37">
        <f t="shared" si="94"/>
        <v>-4.4429239282599555</v>
      </c>
      <c r="Z158" s="7">
        <f t="shared" si="84"/>
        <v>1.4114216530853454E-10</v>
      </c>
      <c r="AA158" s="19">
        <f t="shared" si="85"/>
        <v>0.91380837003987825</v>
      </c>
      <c r="AB158" s="47">
        <f t="shared" si="86"/>
        <v>50.459464406591607</v>
      </c>
      <c r="AC158" s="20">
        <f t="shared" si="87"/>
        <v>1.0714563887260133E-2</v>
      </c>
      <c r="AD158" s="20"/>
      <c r="AE158" s="29">
        <f t="shared" si="88"/>
        <v>3.6064180810526543E-5</v>
      </c>
      <c r="AF158" s="20"/>
      <c r="AG158" s="20"/>
      <c r="AI158" s="60">
        <f t="shared" si="89"/>
        <v>0.58649406133951687</v>
      </c>
      <c r="AJ158" s="61">
        <f t="shared" si="95"/>
        <v>0.343975283986521</v>
      </c>
      <c r="AK158" s="61">
        <f t="shared" si="90"/>
        <v>0.59900582182182671</v>
      </c>
      <c r="AL158" s="61">
        <f t="shared" si="96"/>
        <v>0.35880797457644203</v>
      </c>
      <c r="AM158" s="61">
        <f t="shared" si="97"/>
        <v>0.35131335720629814</v>
      </c>
      <c r="AN158" s="61">
        <f t="shared" si="91"/>
        <v>4.7944507628780936E-5</v>
      </c>
      <c r="AO158" s="61">
        <f t="shared" si="98"/>
        <v>2.2986758117662336E-9</v>
      </c>
      <c r="AP158" s="61">
        <f t="shared" si="92"/>
        <v>3.6064180810526543E-5</v>
      </c>
      <c r="AQ158" s="61">
        <f t="shared" si="99"/>
        <v>1.3006251375343509E-9</v>
      </c>
      <c r="AR158" s="61">
        <f t="shared" si="100"/>
        <v>1.7290793919960248E-9</v>
      </c>
      <c r="AS158" s="62">
        <f t="shared" si="101"/>
        <v>-1.2511760482309842E-2</v>
      </c>
      <c r="AT158" s="63">
        <f t="shared" si="102"/>
        <v>-2.1333140959234505E-2</v>
      </c>
      <c r="AU158" s="64">
        <f t="shared" si="103"/>
        <v>1.1880326818254393E-5</v>
      </c>
      <c r="AV158" s="65">
        <f t="shared" si="104"/>
        <v>0.24779328031147974</v>
      </c>
      <c r="AW158" s="66">
        <f t="shared" si="105"/>
        <v>1.5654415036669021E-4</v>
      </c>
      <c r="AX158" s="66">
        <f t="shared" si="106"/>
        <v>0.343975283986521</v>
      </c>
      <c r="AY158" s="67">
        <f t="shared" si="107"/>
        <v>1.4114216530853454E-10</v>
      </c>
      <c r="AZ158" s="67">
        <f t="shared" si="108"/>
        <v>2.2986758117662336E-9</v>
      </c>
      <c r="BA158" s="68">
        <f t="shared" si="109"/>
        <v>-4.9065727381607222E-5</v>
      </c>
      <c r="BB158" s="69">
        <f t="shared" si="110"/>
        <v>4.6589516934330956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4615229423352833</v>
      </c>
      <c r="P159" s="47">
        <f t="shared" si="77"/>
        <v>0.25130397680295408</v>
      </c>
      <c r="Q159" s="47">
        <f t="shared" si="78"/>
        <v>0.58303677072770155</v>
      </c>
      <c r="R159" s="43">
        <f t="shared" si="79"/>
        <v>0.58303677072770155</v>
      </c>
      <c r="S159" s="43">
        <f t="shared" si="80"/>
        <v>0.59523905540859345</v>
      </c>
      <c r="T159" s="7">
        <f t="shared" si="81"/>
        <v>1.488957514335293E-4</v>
      </c>
      <c r="U159" s="36">
        <f t="shared" si="82"/>
        <v>4.5029023840416537E-5</v>
      </c>
      <c r="V159" s="36">
        <f t="shared" si="83"/>
        <v>3.4179033379277782E-5</v>
      </c>
      <c r="W159" s="37">
        <f t="shared" si="93"/>
        <v>1.1772229300680199E-10</v>
      </c>
      <c r="X159" s="37">
        <f t="shared" si="94"/>
        <v>-4.3465074677675961</v>
      </c>
      <c r="Y159" s="37">
        <f t="shared" si="94"/>
        <v>-4.4662402237680574</v>
      </c>
      <c r="Z159" s="7">
        <f t="shared" si="84"/>
        <v>1.1772229300680199E-10</v>
      </c>
      <c r="AA159" s="19">
        <f t="shared" si="85"/>
        <v>0.90445864641590268</v>
      </c>
      <c r="AB159" s="47">
        <f t="shared" si="86"/>
        <v>50.461923207057943</v>
      </c>
      <c r="AC159" s="20">
        <f t="shared" si="87"/>
        <v>1.020639435552226E-2</v>
      </c>
      <c r="AD159" s="20"/>
      <c r="AE159" s="29">
        <f t="shared" si="88"/>
        <v>3.4179033379277782E-5</v>
      </c>
      <c r="AF159" s="20"/>
      <c r="AG159" s="20"/>
      <c r="AI159" s="60">
        <f t="shared" si="89"/>
        <v>0.58303677072770155</v>
      </c>
      <c r="AJ159" s="61">
        <f t="shared" si="95"/>
        <v>0.33993187602058644</v>
      </c>
      <c r="AK159" s="61">
        <f t="shared" si="90"/>
        <v>0.59523905540859345</v>
      </c>
      <c r="AL159" s="61">
        <f t="shared" si="96"/>
        <v>0.3543095330837146</v>
      </c>
      <c r="AM159" s="61">
        <f t="shared" si="97"/>
        <v>0.34704625667643374</v>
      </c>
      <c r="AN159" s="61">
        <f t="shared" si="91"/>
        <v>4.5029023840416537E-5</v>
      </c>
      <c r="AO159" s="61">
        <f t="shared" si="98"/>
        <v>2.0276129880208009E-9</v>
      </c>
      <c r="AP159" s="61">
        <f t="shared" si="92"/>
        <v>3.4179033379277782E-5</v>
      </c>
      <c r="AQ159" s="61">
        <f t="shared" si="99"/>
        <v>1.1682063227417848E-9</v>
      </c>
      <c r="AR159" s="61">
        <f t="shared" si="100"/>
        <v>1.5390485088778918E-9</v>
      </c>
      <c r="AS159" s="62">
        <f t="shared" si="101"/>
        <v>-1.2202284680891906E-2</v>
      </c>
      <c r="AT159" s="63">
        <f t="shared" si="102"/>
        <v>-2.0928842387868532E-2</v>
      </c>
      <c r="AU159" s="64">
        <f t="shared" si="103"/>
        <v>1.0849990461138755E-5</v>
      </c>
      <c r="AV159" s="65">
        <f t="shared" si="104"/>
        <v>0.24095548905504297</v>
      </c>
      <c r="AW159" s="66">
        <f t="shared" si="105"/>
        <v>1.488957514335293E-4</v>
      </c>
      <c r="AX159" s="66">
        <f t="shared" si="106"/>
        <v>0.33993187602058644</v>
      </c>
      <c r="AY159" s="67">
        <f t="shared" si="107"/>
        <v>1.1772229300680199E-10</v>
      </c>
      <c r="AZ159" s="67">
        <f t="shared" si="108"/>
        <v>2.0276129880208009E-9</v>
      </c>
      <c r="BA159" s="68">
        <f t="shared" si="109"/>
        <v>-4.7852096787811397E-5</v>
      </c>
      <c r="BB159" s="69">
        <f t="shared" si="110"/>
        <v>4.2548982200544136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4470058203904849</v>
      </c>
      <c r="P160" s="47">
        <f t="shared" si="77"/>
        <v>0.24971524736333597</v>
      </c>
      <c r="Q160" s="47">
        <f t="shared" si="78"/>
        <v>0.57959824258994408</v>
      </c>
      <c r="R160" s="43">
        <f t="shared" si="79"/>
        <v>0.57959824258994408</v>
      </c>
      <c r="S160" s="43">
        <f t="shared" si="80"/>
        <v>0.59147598797540435</v>
      </c>
      <c r="T160" s="7">
        <f t="shared" si="81"/>
        <v>1.4108083544182273E-4</v>
      </c>
      <c r="U160" s="36">
        <f t="shared" si="82"/>
        <v>4.2290493075585539E-5</v>
      </c>
      <c r="V160" s="36">
        <f t="shared" si="83"/>
        <v>3.2394951140595479E-5</v>
      </c>
      <c r="W160" s="37">
        <f t="shared" si="93"/>
        <v>9.7921750187146833E-11</v>
      </c>
      <c r="X160" s="37">
        <f t="shared" si="94"/>
        <v>-4.3737572512740597</v>
      </c>
      <c r="Y160" s="37">
        <f t="shared" si="94"/>
        <v>-4.4895226707390519</v>
      </c>
      <c r="Z160" s="7">
        <f t="shared" si="84"/>
        <v>9.7921750187146833E-11</v>
      </c>
      <c r="AA160" s="19">
        <f t="shared" si="85"/>
        <v>0.89520458544365034</v>
      </c>
      <c r="AB160" s="47">
        <f t="shared" si="86"/>
        <v>50.464269038255587</v>
      </c>
      <c r="AC160" s="20">
        <f t="shared" si="87"/>
        <v>9.7215726070461004E-3</v>
      </c>
      <c r="AD160" s="20"/>
      <c r="AE160" s="29">
        <f t="shared" si="88"/>
        <v>3.2394951140595479E-5</v>
      </c>
      <c r="AF160" s="20"/>
      <c r="AG160" s="20"/>
      <c r="AI160" s="60">
        <f t="shared" si="89"/>
        <v>0.57959824258994408</v>
      </c>
      <c r="AJ160" s="61">
        <f t="shared" si="95"/>
        <v>0.33593412281335167</v>
      </c>
      <c r="AK160" s="61">
        <f t="shared" si="90"/>
        <v>0.59147598797540435</v>
      </c>
      <c r="AL160" s="61">
        <f t="shared" si="96"/>
        <v>0.34984384435148069</v>
      </c>
      <c r="AM160" s="61">
        <f t="shared" si="97"/>
        <v>0.34281844316469523</v>
      </c>
      <c r="AN160" s="61">
        <f t="shared" si="91"/>
        <v>4.2290493075585539E-5</v>
      </c>
      <c r="AO160" s="61">
        <f t="shared" si="98"/>
        <v>1.7884858045761484E-9</v>
      </c>
      <c r="AP160" s="61">
        <f t="shared" si="92"/>
        <v>3.2394951140595479E-5</v>
      </c>
      <c r="AQ160" s="61">
        <f t="shared" si="99"/>
        <v>1.0494328594015682E-9</v>
      </c>
      <c r="AR160" s="61">
        <f t="shared" si="100"/>
        <v>1.3699984568952849E-9</v>
      </c>
      <c r="AS160" s="62">
        <f t="shared" si="101"/>
        <v>-1.187774538546027E-2</v>
      </c>
      <c r="AT160" s="63">
        <f t="shared" si="102"/>
        <v>-2.049306659796685E-2</v>
      </c>
      <c r="AU160" s="64">
        <f t="shared" si="103"/>
        <v>9.8955419349900606E-6</v>
      </c>
      <c r="AV160" s="65">
        <f t="shared" si="104"/>
        <v>0.23398975077693748</v>
      </c>
      <c r="AW160" s="66">
        <f t="shared" si="105"/>
        <v>1.4108083544182273E-4</v>
      </c>
      <c r="AX160" s="66">
        <f t="shared" si="106"/>
        <v>0.33593412281335167</v>
      </c>
      <c r="AY160" s="67">
        <f t="shared" si="107"/>
        <v>9.7921750187146833E-11</v>
      </c>
      <c r="AZ160" s="67">
        <f t="shared" si="108"/>
        <v>1.7884858045761484E-9</v>
      </c>
      <c r="BA160" s="68">
        <f t="shared" si="109"/>
        <v>-4.6579393668471643E-5</v>
      </c>
      <c r="BB160" s="69">
        <f t="shared" si="110"/>
        <v>3.8806046803882592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4325678635863116</v>
      </c>
      <c r="P161" s="47">
        <f t="shared" si="77"/>
        <v>0.24812822910902765</v>
      </c>
      <c r="Q161" s="47">
        <f t="shared" si="78"/>
        <v>0.57617846552175833</v>
      </c>
      <c r="R161" s="43">
        <f t="shared" si="79"/>
        <v>0.57617846552175833</v>
      </c>
      <c r="S161" s="43">
        <f t="shared" si="80"/>
        <v>0.58771697365884468</v>
      </c>
      <c r="T161" s="7">
        <f t="shared" si="81"/>
        <v>1.3313717002960779E-4</v>
      </c>
      <c r="U161" s="36">
        <f t="shared" si="82"/>
        <v>3.97182116699808E-5</v>
      </c>
      <c r="V161" s="36">
        <f t="shared" si="83"/>
        <v>3.0706389539957887E-5</v>
      </c>
      <c r="W161" s="37">
        <f t="shared" si="93"/>
        <v>8.1212938103170709E-11</v>
      </c>
      <c r="X161" s="37">
        <f t="shared" si="94"/>
        <v>-4.4010103140372721</v>
      </c>
      <c r="Y161" s="37">
        <f t="shared" si="94"/>
        <v>-4.5127712449393069</v>
      </c>
      <c r="Z161" s="7">
        <f t="shared" si="84"/>
        <v>8.1212938103170709E-11</v>
      </c>
      <c r="AA161" s="19">
        <f t="shared" si="85"/>
        <v>0.88604520834093436</v>
      </c>
      <c r="AB161" s="47">
        <f t="shared" si="86"/>
        <v>50.466506877545328</v>
      </c>
      <c r="AC161" s="20">
        <f t="shared" si="87"/>
        <v>9.2590699519742303E-3</v>
      </c>
      <c r="AD161" s="20"/>
      <c r="AE161" s="29">
        <f t="shared" si="88"/>
        <v>3.0706389539957887E-5</v>
      </c>
      <c r="AF161" s="20"/>
      <c r="AG161" s="20"/>
      <c r="AI161" s="60">
        <f t="shared" si="89"/>
        <v>0.57617846552175833</v>
      </c>
      <c r="AJ161" s="61">
        <f t="shared" si="95"/>
        <v>0.33198162413100807</v>
      </c>
      <c r="AK161" s="61">
        <f t="shared" si="90"/>
        <v>0.58771697365884468</v>
      </c>
      <c r="AL161" s="61">
        <f t="shared" si="96"/>
        <v>0.34541124112671112</v>
      </c>
      <c r="AM161" s="61">
        <f t="shared" si="97"/>
        <v>0.33862986404384476</v>
      </c>
      <c r="AN161" s="61">
        <f t="shared" si="91"/>
        <v>3.97182116699808E-5</v>
      </c>
      <c r="AO161" s="61">
        <f t="shared" si="98"/>
        <v>1.5775363382613991E-9</v>
      </c>
      <c r="AP161" s="61">
        <f t="shared" si="92"/>
        <v>3.0706389539957887E-5</v>
      </c>
      <c r="AQ161" s="61">
        <f t="shared" si="99"/>
        <v>9.4288235857963506E-10</v>
      </c>
      <c r="AR161" s="61">
        <f t="shared" si="100"/>
        <v>1.2196028793689317E-9</v>
      </c>
      <c r="AS161" s="62">
        <f t="shared" si="101"/>
        <v>-1.1538508137086345E-2</v>
      </c>
      <c r="AT161" s="63">
        <f t="shared" si="102"/>
        <v>-2.0025927429685612E-2</v>
      </c>
      <c r="AU161" s="64">
        <f t="shared" si="103"/>
        <v>9.0118221300229125E-6</v>
      </c>
      <c r="AV161" s="65">
        <f t="shared" si="104"/>
        <v>0.22689395496711368</v>
      </c>
      <c r="AW161" s="66">
        <f t="shared" si="105"/>
        <v>1.3313717002960779E-4</v>
      </c>
      <c r="AX161" s="66">
        <f t="shared" si="106"/>
        <v>0.33198162413100807</v>
      </c>
      <c r="AY161" s="67">
        <f t="shared" si="107"/>
        <v>8.1212938103170709E-11</v>
      </c>
      <c r="AZ161" s="67">
        <f t="shared" si="108"/>
        <v>1.5775363382613991E-9</v>
      </c>
      <c r="BA161" s="68">
        <f t="shared" si="109"/>
        <v>-4.5249051517985665E-5</v>
      </c>
      <c r="BB161" s="69">
        <f t="shared" si="110"/>
        <v>3.5340478941266326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4182090009418214</v>
      </c>
      <c r="P162" s="47">
        <f t="shared" si="77"/>
        <v>0.24654306952285571</v>
      </c>
      <c r="Q162" s="47">
        <f t="shared" si="78"/>
        <v>0.57277742271058563</v>
      </c>
      <c r="R162" s="43">
        <f t="shared" si="79"/>
        <v>0.57277742271058563</v>
      </c>
      <c r="S162" s="43">
        <f t="shared" si="80"/>
        <v>0.58396236178700511</v>
      </c>
      <c r="T162" s="7">
        <f t="shared" si="81"/>
        <v>1.2510286214321561E-4</v>
      </c>
      <c r="U162" s="36">
        <f t="shared" si="82"/>
        <v>3.7302119480649586E-5</v>
      </c>
      <c r="V162" s="36">
        <f t="shared" si="83"/>
        <v>2.9108114244389807E-5</v>
      </c>
      <c r="W162" s="37">
        <f t="shared" si="93"/>
        <v>6.7141721811852689E-11</v>
      </c>
      <c r="X162" s="37">
        <f t="shared" si="94"/>
        <v>-4.4282664911779177</v>
      </c>
      <c r="Y162" s="37">
        <f t="shared" si="94"/>
        <v>-4.5359859292153821</v>
      </c>
      <c r="Z162" s="7">
        <f t="shared" si="84"/>
        <v>6.7141721811852689E-11</v>
      </c>
      <c r="AA162" s="19">
        <f t="shared" si="85"/>
        <v>0.87697954634007769</v>
      </c>
      <c r="AB162" s="47">
        <f t="shared" si="86"/>
        <v>50.468641495312703</v>
      </c>
      <c r="AC162" s="20">
        <f t="shared" si="87"/>
        <v>8.8179004768021343E-3</v>
      </c>
      <c r="AD162" s="20"/>
      <c r="AE162" s="29">
        <f t="shared" si="88"/>
        <v>2.9108114244389807E-5</v>
      </c>
      <c r="AF162" s="20"/>
      <c r="AG162" s="20"/>
      <c r="AI162" s="60">
        <f t="shared" si="89"/>
        <v>0.57277742271058563</v>
      </c>
      <c r="AJ162" s="61">
        <f t="shared" si="95"/>
        <v>0.3280739759669809</v>
      </c>
      <c r="AK162" s="61">
        <f t="shared" si="90"/>
        <v>0.58396236178700511</v>
      </c>
      <c r="AL162" s="61">
        <f t="shared" si="96"/>
        <v>0.34101203998385704</v>
      </c>
      <c r="AM162" s="61">
        <f t="shared" si="97"/>
        <v>0.33448045654434738</v>
      </c>
      <c r="AN162" s="61">
        <f t="shared" si="91"/>
        <v>3.7302119480649586E-5</v>
      </c>
      <c r="AO162" s="61">
        <f t="shared" si="98"/>
        <v>1.3914481177486574E-9</v>
      </c>
      <c r="AP162" s="61">
        <f t="shared" si="92"/>
        <v>2.9108114244389807E-5</v>
      </c>
      <c r="AQ162" s="61">
        <f t="shared" si="99"/>
        <v>8.4728231486444874E-10</v>
      </c>
      <c r="AR162" s="61">
        <f t="shared" si="100"/>
        <v>1.0857943554006266E-9</v>
      </c>
      <c r="AS162" s="62">
        <f t="shared" si="101"/>
        <v>-1.1184939076419487E-2</v>
      </c>
      <c r="AT162" s="63">
        <f t="shared" si="102"/>
        <v>-1.9527548805063567E-2</v>
      </c>
      <c r="AU162" s="64">
        <f t="shared" si="103"/>
        <v>8.1940052362597797E-6</v>
      </c>
      <c r="AV162" s="65">
        <f t="shared" si="104"/>
        <v>0.21966594258834024</v>
      </c>
      <c r="AW162" s="66">
        <f t="shared" si="105"/>
        <v>1.2510286214321561E-4</v>
      </c>
      <c r="AX162" s="66">
        <f t="shared" si="106"/>
        <v>0.3280739759669809</v>
      </c>
      <c r="AY162" s="67">
        <f t="shared" si="107"/>
        <v>6.7141721811852689E-11</v>
      </c>
      <c r="AZ162" s="67">
        <f t="shared" si="108"/>
        <v>1.3914481177486574E-9</v>
      </c>
      <c r="BA162" s="68">
        <f t="shared" si="109"/>
        <v>-4.3862506182037205E-5</v>
      </c>
      <c r="BB162" s="69">
        <f t="shared" si="110"/>
        <v>3.2133353867685408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4039291400081386</v>
      </c>
      <c r="P163" s="47">
        <f t="shared" si="77"/>
        <v>0.24495991403915984</v>
      </c>
      <c r="Q163" s="47">
        <f t="shared" si="78"/>
        <v>0.56939509225896834</v>
      </c>
      <c r="R163" s="43">
        <f t="shared" si="79"/>
        <v>0.56939509225896834</v>
      </c>
      <c r="S163" s="43">
        <f t="shared" si="80"/>
        <v>0.58021249683592657</v>
      </c>
      <c r="T163" s="7">
        <f t="shared" si="81"/>
        <v>1.1701624178159695E-4</v>
      </c>
      <c r="U163" s="36">
        <f t="shared" si="82"/>
        <v>3.5032761621030308E-5</v>
      </c>
      <c r="V163" s="36">
        <f t="shared" si="83"/>
        <v>2.7595183521987906E-5</v>
      </c>
      <c r="W163" s="37">
        <f t="shared" si="93"/>
        <v>5.5317567979355182E-11</v>
      </c>
      <c r="X163" s="37">
        <f t="shared" si="94"/>
        <v>-4.4555256260422595</v>
      </c>
      <c r="Y163" s="37">
        <f t="shared" si="94"/>
        <v>-4.5591667133102005</v>
      </c>
      <c r="Z163" s="7">
        <f t="shared" si="84"/>
        <v>5.5317567979355182E-11</v>
      </c>
      <c r="AA163" s="19">
        <f t="shared" si="85"/>
        <v>0.86800664058544863</v>
      </c>
      <c r="AB163" s="47">
        <f t="shared" si="86"/>
        <v>50.470677462866902</v>
      </c>
      <c r="AC163" s="20">
        <f t="shared" si="87"/>
        <v>8.3971194118818912E-3</v>
      </c>
      <c r="AD163" s="20"/>
      <c r="AE163" s="29">
        <f t="shared" si="88"/>
        <v>2.7595183521987906E-5</v>
      </c>
      <c r="AF163" s="20"/>
      <c r="AG163" s="20"/>
      <c r="AI163" s="60">
        <f t="shared" si="89"/>
        <v>0.56939509225896834</v>
      </c>
      <c r="AJ163" s="61">
        <f t="shared" si="95"/>
        <v>0.32421077108859908</v>
      </c>
      <c r="AK163" s="61">
        <f t="shared" si="90"/>
        <v>0.58021249683592657</v>
      </c>
      <c r="AL163" s="61">
        <f t="shared" si="96"/>
        <v>0.33664654148458012</v>
      </c>
      <c r="AM163" s="61">
        <f t="shared" si="97"/>
        <v>0.33037014816569876</v>
      </c>
      <c r="AN163" s="61">
        <f t="shared" si="91"/>
        <v>3.5032761621030308E-5</v>
      </c>
      <c r="AO163" s="61">
        <f t="shared" si="98"/>
        <v>1.227294386795934E-9</v>
      </c>
      <c r="AP163" s="61">
        <f t="shared" si="92"/>
        <v>2.7595183521987906E-5</v>
      </c>
      <c r="AQ163" s="61">
        <f t="shared" si="99"/>
        <v>7.6149415361219289E-10</v>
      </c>
      <c r="AR163" s="61">
        <f t="shared" si="100"/>
        <v>9.6673548621438589E-10</v>
      </c>
      <c r="AS163" s="62">
        <f t="shared" si="101"/>
        <v>-1.0817404576958234E-2</v>
      </c>
      <c r="AT163" s="63">
        <f t="shared" si="102"/>
        <v>-1.89980643037196E-2</v>
      </c>
      <c r="AU163" s="64">
        <f t="shared" si="103"/>
        <v>7.4375780990424016E-6</v>
      </c>
      <c r="AV163" s="65">
        <f t="shared" si="104"/>
        <v>0.21230350548720639</v>
      </c>
      <c r="AW163" s="66">
        <f t="shared" si="105"/>
        <v>1.1701624178159695E-4</v>
      </c>
      <c r="AX163" s="66">
        <f t="shared" si="106"/>
        <v>0.32421077108859908</v>
      </c>
      <c r="AY163" s="67">
        <f t="shared" si="107"/>
        <v>5.5317567979355182E-11</v>
      </c>
      <c r="AZ163" s="67">
        <f t="shared" si="108"/>
        <v>1.227294386795934E-9</v>
      </c>
      <c r="BA163" s="68">
        <f t="shared" si="109"/>
        <v>-4.2421194419444058E-5</v>
      </c>
      <c r="BB163" s="69">
        <f t="shared" si="110"/>
        <v>2.9166972937421183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3897281681630306</v>
      </c>
      <c r="P164" s="47">
        <f t="shared" si="77"/>
        <v>0.24337890602680459</v>
      </c>
      <c r="Q164" s="47">
        <f t="shared" si="78"/>
        <v>0.56603144749118417</v>
      </c>
      <c r="R164" s="43">
        <f t="shared" si="79"/>
        <v>0.56603144749118417</v>
      </c>
      <c r="S164" s="43">
        <f t="shared" si="80"/>
        <v>0.57646771838936162</v>
      </c>
      <c r="T164" s="7">
        <f t="shared" si="81"/>
        <v>1.0891575026014548E-4</v>
      </c>
      <c r="U164" s="36">
        <f t="shared" si="82"/>
        <v>3.2901252425401805E-5</v>
      </c>
      <c r="V164" s="36">
        <f t="shared" si="83"/>
        <v>2.6162931631384418E-5</v>
      </c>
      <c r="W164" s="37">
        <f t="shared" si="93"/>
        <v>4.5404967123087103E-11</v>
      </c>
      <c r="X164" s="37">
        <f t="shared" si="94"/>
        <v>-4.4827875697981003</v>
      </c>
      <c r="Y164" s="37">
        <f t="shared" si="94"/>
        <v>-4.5823135936811727</v>
      </c>
      <c r="Z164" s="7">
        <f t="shared" si="84"/>
        <v>4.5404967123087103E-11</v>
      </c>
      <c r="AA164" s="19">
        <f t="shared" si="85"/>
        <v>0.85912554203204516</v>
      </c>
      <c r="AB164" s="47">
        <f t="shared" si="86"/>
        <v>50.472619160078779</v>
      </c>
      <c r="AC164" s="20">
        <f t="shared" si="87"/>
        <v>7.9958215528464546E-3</v>
      </c>
      <c r="AD164" s="20"/>
      <c r="AE164" s="29">
        <f t="shared" si="88"/>
        <v>2.6162931631384418E-5</v>
      </c>
      <c r="AF164" s="20"/>
      <c r="AG164" s="20"/>
      <c r="AI164" s="60">
        <f t="shared" si="89"/>
        <v>0.56603144749118417</v>
      </c>
      <c r="AJ164" s="61">
        <f t="shared" si="95"/>
        <v>0.32039159954896518</v>
      </c>
      <c r="AK164" s="61">
        <f t="shared" si="90"/>
        <v>0.57646771838936162</v>
      </c>
      <c r="AL164" s="61">
        <f t="shared" si="96"/>
        <v>0.33231503034503634</v>
      </c>
      <c r="AM164" s="61">
        <f t="shared" si="97"/>
        <v>0.32629885707187067</v>
      </c>
      <c r="AN164" s="61">
        <f t="shared" si="91"/>
        <v>3.2901252425401805E-5</v>
      </c>
      <c r="AO164" s="61">
        <f t="shared" si="98"/>
        <v>1.0824924111600081E-9</v>
      </c>
      <c r="AP164" s="61">
        <f t="shared" si="92"/>
        <v>2.6162931631384418E-5</v>
      </c>
      <c r="AQ164" s="61">
        <f t="shared" si="99"/>
        <v>6.8449899154849535E-10</v>
      </c>
      <c r="AR164" s="61">
        <f t="shared" si="100"/>
        <v>8.6079321779270819E-10</v>
      </c>
      <c r="AS164" s="62">
        <f t="shared" si="101"/>
        <v>-1.0436270898177447E-2</v>
      </c>
      <c r="AT164" s="63">
        <f t="shared" si="102"/>
        <v>-1.8437616751567482E-2</v>
      </c>
      <c r="AU164" s="64">
        <f t="shared" si="103"/>
        <v>6.7383207940173864E-6</v>
      </c>
      <c r="AV164" s="65">
        <f t="shared" si="104"/>
        <v>0.20480438576906529</v>
      </c>
      <c r="AW164" s="66">
        <f t="shared" si="105"/>
        <v>1.0891575026014548E-4</v>
      </c>
      <c r="AX164" s="66">
        <f t="shared" si="106"/>
        <v>0.32039159954896518</v>
      </c>
      <c r="AY164" s="67">
        <f t="shared" si="107"/>
        <v>4.5404967123087103E-11</v>
      </c>
      <c r="AZ164" s="67">
        <f t="shared" si="108"/>
        <v>1.0824924111600081E-9</v>
      </c>
      <c r="BA164" s="68">
        <f t="shared" si="109"/>
        <v>-4.0926552541872337E-5</v>
      </c>
      <c r="BB164" s="69">
        <f t="shared" si="110"/>
        <v>2.6424787427519163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3756059538388036</v>
      </c>
      <c r="P165" s="47">
        <f t="shared" si="77"/>
        <v>0.24180018677356568</v>
      </c>
      <c r="Q165" s="47">
        <f t="shared" si="78"/>
        <v>0.56268645724408528</v>
      </c>
      <c r="R165" s="43">
        <f t="shared" si="79"/>
        <v>0.56268645724408528</v>
      </c>
      <c r="S165" s="43">
        <f t="shared" si="80"/>
        <v>0.57272836110179226</v>
      </c>
      <c r="T165" s="7">
        <f t="shared" si="81"/>
        <v>1.0083983308743031E-4</v>
      </c>
      <c r="U165" s="36">
        <f t="shared" si="82"/>
        <v>3.0899241517828926E-5</v>
      </c>
      <c r="V165" s="36">
        <f t="shared" si="83"/>
        <v>2.4806953163103597E-5</v>
      </c>
      <c r="W165" s="37">
        <f t="shared" si="93"/>
        <v>3.7115977397121865E-11</v>
      </c>
      <c r="X165" s="37">
        <f t="shared" si="94"/>
        <v>-4.5100521810497423</v>
      </c>
      <c r="Y165" s="37">
        <f t="shared" si="94"/>
        <v>-4.6054265733218456</v>
      </c>
      <c r="Z165" s="7">
        <f t="shared" si="84"/>
        <v>3.7115977397121865E-11</v>
      </c>
      <c r="AA165" s="19">
        <f t="shared" si="85"/>
        <v>0.85033531134511575</v>
      </c>
      <c r="AB165" s="47">
        <f t="shared" si="86"/>
        <v>50.474470782764286</v>
      </c>
      <c r="AC165" s="20">
        <f t="shared" si="87"/>
        <v>7.6131397346460728E-3</v>
      </c>
      <c r="AD165" s="20"/>
      <c r="AE165" s="29">
        <f t="shared" si="88"/>
        <v>2.4806953163103597E-5</v>
      </c>
      <c r="AF165" s="20"/>
      <c r="AG165" s="20"/>
      <c r="AI165" s="60">
        <f t="shared" si="89"/>
        <v>0.56268645724408528</v>
      </c>
      <c r="AJ165" s="61">
        <f t="shared" si="95"/>
        <v>0.3166160491658998</v>
      </c>
      <c r="AK165" s="61">
        <f t="shared" si="90"/>
        <v>0.57272836110179226</v>
      </c>
      <c r="AL165" s="61">
        <f t="shared" si="96"/>
        <v>0.32801777561034495</v>
      </c>
      <c r="AM165" s="61">
        <f t="shared" si="97"/>
        <v>0.32226649247157868</v>
      </c>
      <c r="AN165" s="61">
        <f t="shared" si="91"/>
        <v>3.0899241517828926E-5</v>
      </c>
      <c r="AO165" s="61">
        <f t="shared" si="98"/>
        <v>9.5476312637712284E-10</v>
      </c>
      <c r="AP165" s="61">
        <f t="shared" si="92"/>
        <v>2.4806953163103597E-5</v>
      </c>
      <c r="AQ165" s="61">
        <f t="shared" si="99"/>
        <v>6.1538492523641558E-10</v>
      </c>
      <c r="AR165" s="61">
        <f t="shared" si="100"/>
        <v>7.6651603710820821E-10</v>
      </c>
      <c r="AS165" s="62">
        <f t="shared" si="101"/>
        <v>-1.004190385770698E-2</v>
      </c>
      <c r="AT165" s="63">
        <f t="shared" si="102"/>
        <v>-1.7846357822240862E-2</v>
      </c>
      <c r="AU165" s="64">
        <f t="shared" si="103"/>
        <v>6.0922883547253296E-6</v>
      </c>
      <c r="AV165" s="65">
        <f t="shared" si="104"/>
        <v>0.19716627514012169</v>
      </c>
      <c r="AW165" s="66">
        <f t="shared" si="105"/>
        <v>1.0083983308743031E-4</v>
      </c>
      <c r="AX165" s="66">
        <f t="shared" si="106"/>
        <v>0.3166160491658998</v>
      </c>
      <c r="AY165" s="67">
        <f t="shared" si="107"/>
        <v>3.7115977397121865E-11</v>
      </c>
      <c r="AZ165" s="67">
        <f t="shared" si="108"/>
        <v>9.5476312637712284E-10</v>
      </c>
      <c r="BA165" s="68">
        <f t="shared" si="109"/>
        <v>-3.9380015128262662E-5</v>
      </c>
      <c r="BB165" s="69">
        <f t="shared" si="110"/>
        <v>2.3891326881275803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361562347686546</v>
      </c>
      <c r="P166" s="47">
        <f t="shared" si="77"/>
        <v>0.24022389547186629</v>
      </c>
      <c r="Q166" s="47">
        <f t="shared" si="78"/>
        <v>0.55936008614286126</v>
      </c>
      <c r="R166" s="43">
        <f t="shared" si="79"/>
        <v>0.55936008614286126</v>
      </c>
      <c r="S166" s="43">
        <f t="shared" si="80"/>
        <v>0.56899475466464455</v>
      </c>
      <c r="T166" s="7">
        <f t="shared" si="81"/>
        <v>9.2826837524641919E-5</v>
      </c>
      <c r="U166" s="36">
        <f t="shared" si="82"/>
        <v>2.9018881867072861E-5</v>
      </c>
      <c r="V166" s="36">
        <f t="shared" si="83"/>
        <v>2.3523088278228062E-5</v>
      </c>
      <c r="W166" s="37">
        <f t="shared" si="93"/>
        <v>3.0203747171187601E-11</v>
      </c>
      <c r="X166" s="37">
        <f t="shared" si="94"/>
        <v>-4.5373193254722155</v>
      </c>
      <c r="Y166" s="37">
        <f t="shared" si="94"/>
        <v>-4.6285056615862654</v>
      </c>
      <c r="Z166" s="7">
        <f t="shared" si="84"/>
        <v>3.0203747171187601E-11</v>
      </c>
      <c r="AA166" s="19">
        <f t="shared" si="85"/>
        <v>0.84163501880080815</v>
      </c>
      <c r="AB166" s="47">
        <f t="shared" si="86"/>
        <v>50.476236349819558</v>
      </c>
      <c r="AC166" s="20">
        <f t="shared" si="87"/>
        <v>7.248243356914842E-3</v>
      </c>
      <c r="AD166" s="20"/>
      <c r="AE166" s="29">
        <f t="shared" si="88"/>
        <v>2.3523088278228062E-5</v>
      </c>
      <c r="AF166" s="20"/>
      <c r="AG166" s="20"/>
      <c r="AI166" s="60">
        <f t="shared" si="89"/>
        <v>0.55936008614286126</v>
      </c>
      <c r="AJ166" s="61">
        <f t="shared" si="95"/>
        <v>0.31288370596974918</v>
      </c>
      <c r="AK166" s="61">
        <f t="shared" si="90"/>
        <v>0.56899475466464455</v>
      </c>
      <c r="AL166" s="61">
        <f t="shared" si="96"/>
        <v>0.32375503083587903</v>
      </c>
      <c r="AM166" s="61">
        <f t="shared" si="97"/>
        <v>0.31827295498405178</v>
      </c>
      <c r="AN166" s="61">
        <f t="shared" si="91"/>
        <v>2.9018881867072861E-5</v>
      </c>
      <c r="AO166" s="61">
        <f t="shared" si="98"/>
        <v>8.4209550481513015E-10</v>
      </c>
      <c r="AP166" s="61">
        <f t="shared" si="92"/>
        <v>2.3523088278228062E-5</v>
      </c>
      <c r="AQ166" s="61">
        <f t="shared" si="99"/>
        <v>5.5333568214531046E-10</v>
      </c>
      <c r="AR166" s="61">
        <f t="shared" si="100"/>
        <v>6.8261371989462651E-10</v>
      </c>
      <c r="AS166" s="62">
        <f t="shared" si="101"/>
        <v>-9.6346685217832961E-3</v>
      </c>
      <c r="AT166" s="63">
        <f t="shared" si="102"/>
        <v>-1.7224447650922646E-2</v>
      </c>
      <c r="AU166" s="64">
        <f t="shared" si="103"/>
        <v>5.4957935888447993E-6</v>
      </c>
      <c r="AV166" s="65">
        <f t="shared" si="104"/>
        <v>0.18938681421356779</v>
      </c>
      <c r="AW166" s="66">
        <f t="shared" si="105"/>
        <v>9.2826837524641919E-5</v>
      </c>
      <c r="AX166" s="66">
        <f t="shared" si="106"/>
        <v>0.31288370596974918</v>
      </c>
      <c r="AY166" s="67">
        <f t="shared" si="107"/>
        <v>3.0203747171187601E-11</v>
      </c>
      <c r="AZ166" s="67">
        <f t="shared" si="108"/>
        <v>8.4209550481513015E-10</v>
      </c>
      <c r="BA166" s="68">
        <f t="shared" si="109"/>
        <v>-3.7783013810914889E-5</v>
      </c>
      <c r="BB166" s="69">
        <f t="shared" si="110"/>
        <v>2.1552131720959996E-8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3475971836796744</v>
      </c>
      <c r="P167" s="47">
        <f t="shared" si="77"/>
        <v>0.23865016920583637</v>
      </c>
      <c r="Q167" s="47">
        <f t="shared" si="78"/>
        <v>0.55605229486242558</v>
      </c>
      <c r="R167" s="43">
        <f t="shared" si="79"/>
        <v>0.55605229486242558</v>
      </c>
      <c r="S167" s="43">
        <f t="shared" si="80"/>
        <v>0.56526722377563743</v>
      </c>
      <c r="T167" s="7">
        <f t="shared" si="81"/>
        <v>8.4914914875547736E-5</v>
      </c>
      <c r="U167" s="36">
        <f t="shared" si="82"/>
        <v>2.7252799715359963E-5</v>
      </c>
      <c r="V167" s="36">
        <f t="shared" si="83"/>
        <v>2.2307408792725817E-5</v>
      </c>
      <c r="W167" s="37">
        <f t="shared" si="93"/>
        <v>2.4456891377672205E-11</v>
      </c>
      <c r="X167" s="37">
        <f t="shared" si="94"/>
        <v>-4.564588875461685</v>
      </c>
      <c r="Y167" s="37">
        <f t="shared" si="94"/>
        <v>-4.6515508740181675</v>
      </c>
      <c r="Z167" s="7">
        <f t="shared" si="84"/>
        <v>2.4456891377672205E-11</v>
      </c>
      <c r="AA167" s="19">
        <f t="shared" si="85"/>
        <v>0.83302374418783487</v>
      </c>
      <c r="AB167" s="47">
        <f t="shared" si="86"/>
        <v>50.477919710113945</v>
      </c>
      <c r="AC167" s="20">
        <f t="shared" si="87"/>
        <v>6.9003369593618981E-3</v>
      </c>
      <c r="AD167" s="20"/>
      <c r="AE167" s="29">
        <f t="shared" si="88"/>
        <v>2.2307408792725817E-5</v>
      </c>
      <c r="AF167" s="20"/>
      <c r="AG167" s="20"/>
      <c r="AI167" s="60">
        <f t="shared" si="89"/>
        <v>0.55605229486242558</v>
      </c>
      <c r="AJ167" s="61">
        <f t="shared" si="95"/>
        <v>0.30919415462176986</v>
      </c>
      <c r="AK167" s="61">
        <f t="shared" si="90"/>
        <v>0.56526722377563743</v>
      </c>
      <c r="AL167" s="61">
        <f t="shared" si="96"/>
        <v>0.31952703427501655</v>
      </c>
      <c r="AM167" s="61">
        <f t="shared" si="97"/>
        <v>0.31431813699095545</v>
      </c>
      <c r="AN167" s="61">
        <f t="shared" si="91"/>
        <v>2.7252799715359963E-5</v>
      </c>
      <c r="AO167" s="61">
        <f t="shared" si="98"/>
        <v>7.4271509232552404E-10</v>
      </c>
      <c r="AP167" s="61">
        <f t="shared" si="92"/>
        <v>2.2307408792725817E-5</v>
      </c>
      <c r="AQ167" s="61">
        <f t="shared" si="99"/>
        <v>4.976204870457811E-10</v>
      </c>
      <c r="AR167" s="61">
        <f t="shared" si="100"/>
        <v>6.079393439968165E-10</v>
      </c>
      <c r="AS167" s="62">
        <f t="shared" si="101"/>
        <v>-9.2149289132118506E-3</v>
      </c>
      <c r="AT167" s="63">
        <f t="shared" si="102"/>
        <v>-1.6572054460258528E-2</v>
      </c>
      <c r="AU167" s="64">
        <f t="shared" si="103"/>
        <v>4.9453909226341456E-6</v>
      </c>
      <c r="AV167" s="65">
        <f t="shared" si="104"/>
        <v>0.18146359178821805</v>
      </c>
      <c r="AW167" s="66">
        <f t="shared" si="105"/>
        <v>8.4914914875547736E-5</v>
      </c>
      <c r="AX167" s="66">
        <f t="shared" si="106"/>
        <v>0.30919415462176986</v>
      </c>
      <c r="AY167" s="67">
        <f t="shared" si="107"/>
        <v>2.4456891377672205E-11</v>
      </c>
      <c r="AZ167" s="67">
        <f t="shared" si="108"/>
        <v>7.4271509232552404E-10</v>
      </c>
      <c r="BA167" s="68">
        <f t="shared" si="109"/>
        <v>-3.6136976130242548E-5</v>
      </c>
      <c r="BB167" s="69">
        <f t="shared" si="110"/>
        <v>1.9393689892682923E-8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3337102801596085</v>
      </c>
      <c r="P168" s="47">
        <f t="shared" si="77"/>
        <v>0.23707914293966958</v>
      </c>
      <c r="Q168" s="47">
        <f t="shared" si="78"/>
        <v>0.55276304037509383</v>
      </c>
      <c r="R168" s="43">
        <f t="shared" si="79"/>
        <v>0.55276304037509383</v>
      </c>
      <c r="S168" s="43">
        <f t="shared" si="80"/>
        <v>0.56154608811120488</v>
      </c>
      <c r="T168" s="7">
        <f t="shared" si="81"/>
        <v>7.714192753480543E-5</v>
      </c>
      <c r="U168" s="36">
        <f t="shared" si="82"/>
        <v>2.5594066274471966E-5</v>
      </c>
      <c r="V168" s="36">
        <f t="shared" si="83"/>
        <v>2.1156205059082936E-5</v>
      </c>
      <c r="W168" s="37">
        <f t="shared" si="93"/>
        <v>1.9694612167054203E-11</v>
      </c>
      <c r="X168" s="37">
        <f t="shared" si="94"/>
        <v>-4.5918607098035702</v>
      </c>
      <c r="Y168" s="37">
        <f t="shared" si="94"/>
        <v>-4.6745622321807243</v>
      </c>
      <c r="Z168" s="7">
        <f t="shared" si="84"/>
        <v>1.9694612167054203E-11</v>
      </c>
      <c r="AA168" s="19">
        <f t="shared" si="85"/>
        <v>0.82450057671014421</v>
      </c>
      <c r="AB168" s="47">
        <f t="shared" si="86"/>
        <v>50.479524549147015</v>
      </c>
      <c r="AC168" s="20">
        <f t="shared" si="87"/>
        <v>6.5686588459419482E-3</v>
      </c>
      <c r="AD168" s="20"/>
      <c r="AE168" s="29">
        <f t="shared" si="88"/>
        <v>2.1156205059082936E-5</v>
      </c>
      <c r="AF168" s="20"/>
      <c r="AG168" s="20"/>
      <c r="AI168" s="60">
        <f t="shared" si="89"/>
        <v>0.55276304037509383</v>
      </c>
      <c r="AJ168" s="61">
        <f t="shared" si="95"/>
        <v>0.30554697880471759</v>
      </c>
      <c r="AK168" s="61">
        <f t="shared" si="90"/>
        <v>0.56154608811120488</v>
      </c>
      <c r="AL168" s="61">
        <f t="shared" si="96"/>
        <v>0.31533400907299708</v>
      </c>
      <c r="AM168" s="61">
        <f t="shared" si="97"/>
        <v>0.31040192297508995</v>
      </c>
      <c r="AN168" s="61">
        <f t="shared" si="91"/>
        <v>2.5594066274471966E-5</v>
      </c>
      <c r="AO168" s="61">
        <f t="shared" si="98"/>
        <v>6.5505622846206328E-10</v>
      </c>
      <c r="AP168" s="61">
        <f t="shared" si="92"/>
        <v>2.1156205059082936E-5</v>
      </c>
      <c r="AQ168" s="61">
        <f t="shared" si="99"/>
        <v>4.4758501250196643E-10</v>
      </c>
      <c r="AR168" s="61">
        <f t="shared" si="100"/>
        <v>5.4147331439848778E-10</v>
      </c>
      <c r="AS168" s="62">
        <f t="shared" si="101"/>
        <v>-8.7830477361110493E-3</v>
      </c>
      <c r="AT168" s="63">
        <f t="shared" si="102"/>
        <v>-1.588935419805031E-2</v>
      </c>
      <c r="AU168" s="64">
        <f t="shared" si="103"/>
        <v>4.4378612153890303E-6</v>
      </c>
      <c r="AV168" s="65">
        <f t="shared" si="104"/>
        <v>0.17339414408782092</v>
      </c>
      <c r="AW168" s="66">
        <f t="shared" si="105"/>
        <v>7.714192753480543E-5</v>
      </c>
      <c r="AX168" s="66">
        <f t="shared" si="106"/>
        <v>0.30554697880471759</v>
      </c>
      <c r="AY168" s="67">
        <f t="shared" si="107"/>
        <v>1.9694612167054203E-11</v>
      </c>
      <c r="AZ168" s="67">
        <f t="shared" si="108"/>
        <v>6.5505622846206328E-10</v>
      </c>
      <c r="BA168" s="68">
        <f t="shared" si="109"/>
        <v>-3.444332445533745E-5</v>
      </c>
      <c r="BB168" s="69">
        <f t="shared" si="110"/>
        <v>1.7403377315251099E-8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3199014408263188</v>
      </c>
      <c r="P169" s="47">
        <f t="shared" si="77"/>
        <v>0.23551094950725088</v>
      </c>
      <c r="Q169" s="47">
        <f t="shared" si="78"/>
        <v>0.54949227618520546</v>
      </c>
      <c r="R169" s="43">
        <f t="shared" si="79"/>
        <v>0.54949227618520546</v>
      </c>
      <c r="S169" s="43">
        <f t="shared" si="80"/>
        <v>0.55783166230192771</v>
      </c>
      <c r="T169" s="7">
        <f t="shared" si="81"/>
        <v>6.9545360803779756E-5</v>
      </c>
      <c r="U169" s="36">
        <f t="shared" si="82"/>
        <v>2.4036171088519493E-5</v>
      </c>
      <c r="V169" s="36">
        <f t="shared" si="83"/>
        <v>2.0065973599170348E-5</v>
      </c>
      <c r="W169" s="37">
        <f t="shared" si="93"/>
        <v>1.5762468104434252E-11</v>
      </c>
      <c r="X169" s="37">
        <f t="shared" si="94"/>
        <v>-4.6191347133567735</v>
      </c>
      <c r="Y169" s="37">
        <f t="shared" si="94"/>
        <v>-4.6975397634911049</v>
      </c>
      <c r="Z169" s="7">
        <f t="shared" si="84"/>
        <v>1.5762468104434252E-11</v>
      </c>
      <c r="AA169" s="19">
        <f t="shared" si="85"/>
        <v>0.81606461489058724</v>
      </c>
      <c r="AB169" s="47">
        <f t="shared" si="86"/>
        <v>50.481054395475908</v>
      </c>
      <c r="AC169" s="20">
        <f t="shared" si="87"/>
        <v>6.2524797564923055E-3</v>
      </c>
      <c r="AD169" s="20"/>
      <c r="AE169" s="29">
        <f t="shared" si="88"/>
        <v>2.0065973599170348E-5</v>
      </c>
      <c r="AF169" s="20"/>
      <c r="AG169" s="20"/>
      <c r="AI169" s="60">
        <f t="shared" si="89"/>
        <v>0.54949227618520546</v>
      </c>
      <c r="AJ169" s="61">
        <f t="shared" si="95"/>
        <v>0.3019417615871981</v>
      </c>
      <c r="AK169" s="61">
        <f t="shared" si="90"/>
        <v>0.55783166230192771</v>
      </c>
      <c r="AL169" s="61">
        <f t="shared" si="96"/>
        <v>0.31117616346653193</v>
      </c>
      <c r="AM169" s="61">
        <f t="shared" si="97"/>
        <v>0.30652418984646312</v>
      </c>
      <c r="AN169" s="61">
        <f t="shared" si="91"/>
        <v>2.4036171088519493E-5</v>
      </c>
      <c r="AO169" s="61">
        <f t="shared" si="98"/>
        <v>5.7773752059658037E-10</v>
      </c>
      <c r="AP169" s="61">
        <f t="shared" si="92"/>
        <v>2.0065973599170348E-5</v>
      </c>
      <c r="AQ169" s="61">
        <f t="shared" si="99"/>
        <v>4.0264329648260142E-10</v>
      </c>
      <c r="AR169" s="61">
        <f t="shared" si="100"/>
        <v>4.8230917448737375E-10</v>
      </c>
      <c r="AS169" s="62">
        <f t="shared" si="101"/>
        <v>-8.3393861167222472E-3</v>
      </c>
      <c r="AT169" s="63">
        <f t="shared" si="102"/>
        <v>-1.5176530186406972E-2</v>
      </c>
      <c r="AU169" s="64">
        <f t="shared" si="103"/>
        <v>3.9701974893491447E-6</v>
      </c>
      <c r="AV169" s="65">
        <f t="shared" si="104"/>
        <v>0.16517595397069912</v>
      </c>
      <c r="AW169" s="66">
        <f t="shared" si="105"/>
        <v>6.9545360803779756E-5</v>
      </c>
      <c r="AX169" s="66">
        <f t="shared" si="106"/>
        <v>0.3019417615871981</v>
      </c>
      <c r="AY169" s="67">
        <f t="shared" si="107"/>
        <v>1.5762468104434252E-11</v>
      </c>
      <c r="AZ169" s="67">
        <f t="shared" si="108"/>
        <v>5.7773752059658037E-10</v>
      </c>
      <c r="BA169" s="68">
        <f t="shared" si="109"/>
        <v>-3.2703474967538222E-5</v>
      </c>
      <c r="BB169" s="69">
        <f t="shared" si="110"/>
        <v>1.5569401919016253E-8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306170455676384</v>
      </c>
      <c r="P170" s="47">
        <f t="shared" si="77"/>
        <v>0.23394571960302815</v>
      </c>
      <c r="Q170" s="47">
        <f t="shared" si="78"/>
        <v>0.54623995255131197</v>
      </c>
      <c r="R170" s="43">
        <f t="shared" si="79"/>
        <v>0.54623995255131197</v>
      </c>
      <c r="S170" s="43">
        <f t="shared" si="80"/>
        <v>0.55412425591091252</v>
      </c>
      <c r="T170" s="7">
        <f t="shared" si="81"/>
        <v>6.216223946620856E-5</v>
      </c>
      <c r="U170" s="36">
        <f t="shared" si="82"/>
        <v>2.2572996968138389E-5</v>
      </c>
      <c r="V170" s="36">
        <f t="shared" si="83"/>
        <v>1.903340544527218E-5</v>
      </c>
      <c r="W170" s="37">
        <f t="shared" si="93"/>
        <v>1.252870814874633E-11</v>
      </c>
      <c r="X170" s="37">
        <f t="shared" si="94"/>
        <v>-4.6464107767521883</v>
      </c>
      <c r="Y170" s="37">
        <f t="shared" si="94"/>
        <v>-4.7204835010574682</v>
      </c>
      <c r="Z170" s="7">
        <f t="shared" si="84"/>
        <v>1.252870814874633E-11</v>
      </c>
      <c r="AA170" s="19">
        <f t="shared" si="85"/>
        <v>0.80771496647557017</v>
      </c>
      <c r="AB170" s="47">
        <f t="shared" si="86"/>
        <v>50.482512626919025</v>
      </c>
      <c r="AC170" s="20">
        <f t="shared" si="87"/>
        <v>5.951101584591131E-3</v>
      </c>
      <c r="AD170" s="20"/>
      <c r="AE170" s="29">
        <f t="shared" si="88"/>
        <v>1.903340544527218E-5</v>
      </c>
      <c r="AF170" s="20"/>
      <c r="AG170" s="20"/>
      <c r="AI170" s="60">
        <f t="shared" si="89"/>
        <v>0.54623995255131197</v>
      </c>
      <c r="AJ170" s="61">
        <f t="shared" si="95"/>
        <v>0.29837808576325953</v>
      </c>
      <c r="AK170" s="61">
        <f t="shared" si="90"/>
        <v>0.55412425591091252</v>
      </c>
      <c r="AL170" s="61">
        <f t="shared" si="96"/>
        <v>0.30705369098882246</v>
      </c>
      <c r="AM170" s="61">
        <f t="shared" si="97"/>
        <v>0.30268480725630792</v>
      </c>
      <c r="AN170" s="61">
        <f t="shared" si="91"/>
        <v>2.2572996968138389E-5</v>
      </c>
      <c r="AO170" s="61">
        <f t="shared" si="98"/>
        <v>5.0954019212358491E-10</v>
      </c>
      <c r="AP170" s="61">
        <f t="shared" si="92"/>
        <v>1.903340544527218E-5</v>
      </c>
      <c r="AQ170" s="61">
        <f t="shared" si="99"/>
        <v>3.6227052284411668E-10</v>
      </c>
      <c r="AR170" s="61">
        <f t="shared" si="100"/>
        <v>4.2964100340947758E-10</v>
      </c>
      <c r="AS170" s="62">
        <f t="shared" si="101"/>
        <v>-7.884303359600553E-3</v>
      </c>
      <c r="AT170" s="63">
        <f t="shared" si="102"/>
        <v>-1.443377278204477E-2</v>
      </c>
      <c r="AU170" s="64">
        <f t="shared" si="103"/>
        <v>3.5395915228662093E-6</v>
      </c>
      <c r="AV170" s="65">
        <f t="shared" si="104"/>
        <v>0.15680645010772454</v>
      </c>
      <c r="AW170" s="66">
        <f t="shared" si="105"/>
        <v>6.216223946620856E-5</v>
      </c>
      <c r="AX170" s="66">
        <f t="shared" si="106"/>
        <v>0.29837808576325953</v>
      </c>
      <c r="AY170" s="67">
        <f t="shared" si="107"/>
        <v>1.252870814874633E-11</v>
      </c>
      <c r="AZ170" s="67">
        <f t="shared" si="108"/>
        <v>5.0954019212358491E-10</v>
      </c>
      <c r="BA170" s="68">
        <f t="shared" si="109"/>
        <v>-3.0918836704315896E-5</v>
      </c>
      <c r="BB170" s="69">
        <f t="shared" si="110"/>
        <v>1.3880751070063566E-8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2925171018910898</v>
      </c>
      <c r="P171" s="47">
        <f t="shared" si="77"/>
        <v>0.23238358177410165</v>
      </c>
      <c r="Q171" s="47">
        <f t="shared" si="78"/>
        <v>0.54300601669653226</v>
      </c>
      <c r="R171" s="43">
        <f t="shared" si="79"/>
        <v>0.54300601669653226</v>
      </c>
      <c r="S171" s="43">
        <f t="shared" si="80"/>
        <v>0.55042417341505401</v>
      </c>
      <c r="T171" s="7">
        <f t="shared" si="81"/>
        <v>5.5029049100549396E-5</v>
      </c>
      <c r="U171" s="36">
        <f t="shared" si="82"/>
        <v>2.1198796405803893E-5</v>
      </c>
      <c r="V171" s="36">
        <f t="shared" si="83"/>
        <v>1.8055375148497146E-5</v>
      </c>
      <c r="W171" s="37">
        <f t="shared" si="93"/>
        <v>9.8810972008879339E-12</v>
      </c>
      <c r="X171" s="37">
        <f t="shared" si="94"/>
        <v>-4.6736887961069318</v>
      </c>
      <c r="Y171" s="37">
        <f t="shared" si="94"/>
        <v>-4.7433934835190934</v>
      </c>
      <c r="Z171" s="7">
        <f t="shared" si="84"/>
        <v>9.8810972008879339E-12</v>
      </c>
      <c r="AA171" s="19">
        <f t="shared" si="85"/>
        <v>0.7994507483406833</v>
      </c>
      <c r="AB171" s="47">
        <f t="shared" si="86"/>
        <v>50.483902476542191</v>
      </c>
      <c r="AC171" s="20">
        <f t="shared" si="87"/>
        <v>5.6638561403754258E-3</v>
      </c>
      <c r="AD171" s="20"/>
      <c r="AE171" s="29">
        <f t="shared" si="88"/>
        <v>1.8055375148497146E-5</v>
      </c>
      <c r="AF171" s="20"/>
      <c r="AG171" s="20"/>
      <c r="AI171" s="60">
        <f t="shared" si="89"/>
        <v>0.54300601669653226</v>
      </c>
      <c r="AJ171" s="61">
        <f t="shared" si="95"/>
        <v>0.29485553416863469</v>
      </c>
      <c r="AK171" s="61">
        <f t="shared" si="90"/>
        <v>0.55042417341505401</v>
      </c>
      <c r="AL171" s="61">
        <f t="shared" si="96"/>
        <v>0.30296677067964545</v>
      </c>
      <c r="AM171" s="61">
        <f t="shared" si="97"/>
        <v>0.29888363789958977</v>
      </c>
      <c r="AN171" s="61">
        <f t="shared" si="91"/>
        <v>2.1198796405803893E-5</v>
      </c>
      <c r="AO171" s="61">
        <f t="shared" si="98"/>
        <v>4.4938896905472405E-10</v>
      </c>
      <c r="AP171" s="61">
        <f t="shared" si="92"/>
        <v>1.8055375148497146E-5</v>
      </c>
      <c r="AQ171" s="61">
        <f t="shared" si="99"/>
        <v>3.2599657175296832E-10</v>
      </c>
      <c r="AR171" s="61">
        <f t="shared" si="100"/>
        <v>3.8275222180340223E-10</v>
      </c>
      <c r="AS171" s="62">
        <f t="shared" si="101"/>
        <v>-7.4181567185217512E-3</v>
      </c>
      <c r="AT171" s="63">
        <f t="shared" si="102"/>
        <v>-1.3661279047424457E-2</v>
      </c>
      <c r="AU171" s="64">
        <f t="shared" si="103"/>
        <v>3.1434212573067477E-6</v>
      </c>
      <c r="AV171" s="65">
        <f t="shared" si="104"/>
        <v>0.148283006126052</v>
      </c>
      <c r="AW171" s="66">
        <f t="shared" si="105"/>
        <v>5.5029049100549396E-5</v>
      </c>
      <c r="AX171" s="66">
        <f t="shared" si="106"/>
        <v>0.29485553416863469</v>
      </c>
      <c r="AY171" s="67">
        <f t="shared" si="107"/>
        <v>9.8810972008879339E-12</v>
      </c>
      <c r="AZ171" s="67">
        <f t="shared" si="108"/>
        <v>4.4938896905472405E-10</v>
      </c>
      <c r="BA171" s="68">
        <f t="shared" si="109"/>
        <v>-2.9090810660869613E-5</v>
      </c>
      <c r="BB171" s="69">
        <f t="shared" si="110"/>
        <v>1.2327142185516657E-8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2789411446770091</v>
      </c>
      <c r="P172" s="47">
        <f t="shared" si="77"/>
        <v>0.23082466241350308</v>
      </c>
      <c r="Q172" s="47">
        <f t="shared" si="78"/>
        <v>0.53979041300765274</v>
      </c>
      <c r="R172" s="43">
        <f t="shared" si="79"/>
        <v>0.53979041300765274</v>
      </c>
      <c r="S172" s="43">
        <f t="shared" si="80"/>
        <v>0.54673171418911648</v>
      </c>
      <c r="T172" s="7">
        <f t="shared" si="81"/>
        <v>4.8181662091789968E-5</v>
      </c>
      <c r="U172" s="36">
        <f t="shared" si="82"/>
        <v>1.9908169387089573E-5</v>
      </c>
      <c r="V172" s="36">
        <f t="shared" si="83"/>
        <v>1.7128930416179512E-5</v>
      </c>
      <c r="W172" s="37">
        <f t="shared" si="93"/>
        <v>7.7241692574252188E-12</v>
      </c>
      <c r="X172" s="37">
        <f t="shared" si="94"/>
        <v>-4.7009686727519373</v>
      </c>
      <c r="Y172" s="37">
        <f t="shared" si="94"/>
        <v>-4.7662697548893487</v>
      </c>
      <c r="Z172" s="7">
        <f t="shared" si="84"/>
        <v>7.7241692574252188E-12</v>
      </c>
      <c r="AA172" s="19">
        <f t="shared" si="85"/>
        <v>0.79127108639729415</v>
      </c>
      <c r="AB172" s="47">
        <f t="shared" si="86"/>
        <v>50.48522703843328</v>
      </c>
      <c r="AC172" s="20">
        <f t="shared" si="87"/>
        <v>5.3901039570779128E-3</v>
      </c>
      <c r="AD172" s="20"/>
      <c r="AE172" s="29">
        <f t="shared" si="88"/>
        <v>1.7128930416179512E-5</v>
      </c>
      <c r="AF172" s="20"/>
      <c r="AG172" s="20"/>
      <c r="AI172" s="60">
        <f t="shared" si="89"/>
        <v>0.53979041300765274</v>
      </c>
      <c r="AJ172" s="61">
        <f t="shared" si="95"/>
        <v>0.29137368997497232</v>
      </c>
      <c r="AK172" s="61">
        <f t="shared" si="90"/>
        <v>0.54673171418911648</v>
      </c>
      <c r="AL172" s="61">
        <f t="shared" si="96"/>
        <v>0.29891556730016977</v>
      </c>
      <c r="AM172" s="61">
        <f t="shared" si="97"/>
        <v>0.29512053780652514</v>
      </c>
      <c r="AN172" s="61">
        <f t="shared" si="91"/>
        <v>1.9908169387089573E-5</v>
      </c>
      <c r="AO172" s="61">
        <f t="shared" si="98"/>
        <v>3.9633520834505045E-10</v>
      </c>
      <c r="AP172" s="61">
        <f t="shared" si="92"/>
        <v>1.7128930416179512E-5</v>
      </c>
      <c r="AQ172" s="61">
        <f t="shared" si="99"/>
        <v>2.9340025720231962E-10</v>
      </c>
      <c r="AR172" s="61">
        <f t="shared" si="100"/>
        <v>3.4100564814497241E-10</v>
      </c>
      <c r="AS172" s="62">
        <f t="shared" si="101"/>
        <v>-6.9413011814637438E-3</v>
      </c>
      <c r="AT172" s="63">
        <f t="shared" si="102"/>
        <v>-1.285925243241646E-2</v>
      </c>
      <c r="AU172" s="64">
        <f t="shared" si="103"/>
        <v>2.7792389709100616E-6</v>
      </c>
      <c r="AV172" s="65">
        <f t="shared" si="104"/>
        <v>0.13960293972143895</v>
      </c>
      <c r="AW172" s="66">
        <f t="shared" si="105"/>
        <v>4.8181662091789968E-5</v>
      </c>
      <c r="AX172" s="66">
        <f t="shared" si="106"/>
        <v>0.29137368997497232</v>
      </c>
      <c r="AY172" s="67">
        <f t="shared" si="107"/>
        <v>7.7241692574252188E-12</v>
      </c>
      <c r="AZ172" s="67">
        <f t="shared" si="108"/>
        <v>3.9633520834505045E-10</v>
      </c>
      <c r="BA172" s="68">
        <f t="shared" si="109"/>
        <v>-2.7220788946916644E-5</v>
      </c>
      <c r="BB172" s="69">
        <f t="shared" si="110"/>
        <v>1.0898976356510046E-8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2654423380613942</v>
      </c>
      <c r="P173" s="47">
        <f t="shared" si="77"/>
        <v>0.22926908575463834</v>
      </c>
      <c r="Q173" s="47">
        <f t="shared" si="78"/>
        <v>0.53659308322352361</v>
      </c>
      <c r="R173" s="43">
        <f t="shared" si="79"/>
        <v>0.53659308322352361</v>
      </c>
      <c r="S173" s="43">
        <f t="shared" si="80"/>
        <v>0.54304717249257051</v>
      </c>
      <c r="T173" s="7">
        <f t="shared" si="81"/>
        <v>4.1655268292826242E-5</v>
      </c>
      <c r="U173" s="36">
        <f t="shared" si="82"/>
        <v>1.8696042517256007E-5</v>
      </c>
      <c r="V173" s="36">
        <f t="shared" si="83"/>
        <v>1.6251282342072808E-5</v>
      </c>
      <c r="W173" s="37">
        <f t="shared" si="93"/>
        <v>5.9768523141617889E-12</v>
      </c>
      <c r="X173" s="37">
        <f t="shared" si="94"/>
        <v>-4.728250312972019</v>
      </c>
      <c r="Y173" s="37">
        <f t="shared" si="94"/>
        <v>-4.7891123644012108</v>
      </c>
      <c r="Z173" s="7">
        <f t="shared" si="84"/>
        <v>5.9768523141617889E-12</v>
      </c>
      <c r="AA173" s="19">
        <f t="shared" si="85"/>
        <v>0.78317511550009766</v>
      </c>
      <c r="AB173" s="47">
        <f t="shared" si="86"/>
        <v>50.486489273271239</v>
      </c>
      <c r="AC173" s="20">
        <f t="shared" si="87"/>
        <v>5.1292331400551085E-3</v>
      </c>
      <c r="AD173" s="20"/>
      <c r="AE173" s="29">
        <f t="shared" si="88"/>
        <v>1.6251282342072808E-5</v>
      </c>
      <c r="AF173" s="20"/>
      <c r="AG173" s="20"/>
      <c r="AI173" s="60">
        <f t="shared" si="89"/>
        <v>0.53659308322352361</v>
      </c>
      <c r="AJ173" s="61">
        <f t="shared" si="95"/>
        <v>0.28793213696332737</v>
      </c>
      <c r="AK173" s="61">
        <f t="shared" si="90"/>
        <v>0.54304717249257051</v>
      </c>
      <c r="AL173" s="61">
        <f t="shared" si="96"/>
        <v>0.29490023155217565</v>
      </c>
      <c r="AM173" s="61">
        <f t="shared" si="97"/>
        <v>0.29139535662360505</v>
      </c>
      <c r="AN173" s="61">
        <f t="shared" si="91"/>
        <v>1.8696042517256007E-5</v>
      </c>
      <c r="AO173" s="61">
        <f t="shared" si="98"/>
        <v>3.4954200580704435E-10</v>
      </c>
      <c r="AP173" s="61">
        <f t="shared" si="92"/>
        <v>1.6251282342072808E-5</v>
      </c>
      <c r="AQ173" s="61">
        <f t="shared" si="99"/>
        <v>2.6410417776176745E-10</v>
      </c>
      <c r="AR173" s="61">
        <f t="shared" si="100"/>
        <v>3.0383466562732501E-10</v>
      </c>
      <c r="AS173" s="62">
        <f t="shared" si="101"/>
        <v>-6.4540892690468921E-3</v>
      </c>
      <c r="AT173" s="63">
        <f t="shared" si="102"/>
        <v>-1.2027902466194056E-2</v>
      </c>
      <c r="AU173" s="64">
        <f t="shared" si="103"/>
        <v>2.4447601751831996E-6</v>
      </c>
      <c r="AV173" s="65">
        <f t="shared" si="104"/>
        <v>0.1307635117392755</v>
      </c>
      <c r="AW173" s="66">
        <f t="shared" si="105"/>
        <v>4.1655268292826242E-5</v>
      </c>
      <c r="AX173" s="66">
        <f t="shared" si="106"/>
        <v>0.28793213696332737</v>
      </c>
      <c r="AY173" s="67">
        <f t="shared" si="107"/>
        <v>5.9768523141617889E-12</v>
      </c>
      <c r="AZ173" s="67">
        <f t="shared" si="108"/>
        <v>3.4954200580704435E-10</v>
      </c>
      <c r="BA173" s="68">
        <f t="shared" si="109"/>
        <v>-2.5310153996262323E-5</v>
      </c>
      <c r="BB173" s="69">
        <f t="shared" si="110"/>
        <v>9.5872948046399983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2520204256446236</v>
      </c>
      <c r="P174" s="47">
        <f t="shared" si="77"/>
        <v>0.2277169738668659</v>
      </c>
      <c r="Q174" s="47">
        <f t="shared" si="78"/>
        <v>0.533413966613284</v>
      </c>
      <c r="R174" s="43">
        <f t="shared" si="79"/>
        <v>0.533413966613284</v>
      </c>
      <c r="S174" s="43">
        <f t="shared" si="80"/>
        <v>0.53937083745912007</v>
      </c>
      <c r="T174" s="7">
        <f t="shared" si="81"/>
        <v>3.5484310273971745E-5</v>
      </c>
      <c r="U174" s="36">
        <f t="shared" si="82"/>
        <v>1.7557649386867418E-5</v>
      </c>
      <c r="V174" s="36">
        <f t="shared" si="83"/>
        <v>1.5419796195128968E-5</v>
      </c>
      <c r="W174" s="37">
        <f t="shared" si="93"/>
        <v>4.5704162694262806E-12</v>
      </c>
      <c r="X174" s="37">
        <f t="shared" si="94"/>
        <v>-4.7555336277605331</v>
      </c>
      <c r="Y174" s="37">
        <f t="shared" si="94"/>
        <v>-4.8119213663574225</v>
      </c>
      <c r="Z174" s="7">
        <f t="shared" si="84"/>
        <v>4.5704162694262806E-12</v>
      </c>
      <c r="AA174" s="19">
        <f t="shared" si="85"/>
        <v>0.77516197935561137</v>
      </c>
      <c r="AB174" s="47">
        <f t="shared" si="86"/>
        <v>50.487692013695458</v>
      </c>
      <c r="AC174" s="20">
        <f t="shared" si="87"/>
        <v>4.880658257080399E-3</v>
      </c>
      <c r="AD174" s="20"/>
      <c r="AE174" s="29">
        <f t="shared" si="88"/>
        <v>1.5419796195128968E-5</v>
      </c>
      <c r="AF174" s="20"/>
      <c r="AG174" s="20"/>
      <c r="AI174" s="60">
        <f t="shared" si="89"/>
        <v>0.533413966613284</v>
      </c>
      <c r="AJ174" s="61">
        <f t="shared" si="95"/>
        <v>0.28453045977811764</v>
      </c>
      <c r="AK174" s="61">
        <f t="shared" si="90"/>
        <v>0.53937083745912007</v>
      </c>
      <c r="AL174" s="61">
        <f t="shared" si="96"/>
        <v>0.29092090030135254</v>
      </c>
      <c r="AM174" s="61">
        <f t="shared" si="97"/>
        <v>0.28770793788459809</v>
      </c>
      <c r="AN174" s="61">
        <f t="shared" si="91"/>
        <v>1.7557649386867418E-5</v>
      </c>
      <c r="AO174" s="61">
        <f t="shared" si="98"/>
        <v>3.0827105199216585E-10</v>
      </c>
      <c r="AP174" s="61">
        <f t="shared" si="92"/>
        <v>1.5419796195128968E-5</v>
      </c>
      <c r="AQ174" s="61">
        <f t="shared" si="99"/>
        <v>2.3777011469931379E-10</v>
      </c>
      <c r="AR174" s="61">
        <f t="shared" si="100"/>
        <v>2.7073537521102666E-10</v>
      </c>
      <c r="AS174" s="62">
        <f t="shared" si="101"/>
        <v>-5.9568708458360708E-3</v>
      </c>
      <c r="AT174" s="63">
        <f t="shared" si="102"/>
        <v>-1.1167444459051257E-2</v>
      </c>
      <c r="AU174" s="64">
        <f t="shared" si="103"/>
        <v>2.1378531917384506E-6</v>
      </c>
      <c r="AV174" s="65">
        <f t="shared" si="104"/>
        <v>0.12176192522317361</v>
      </c>
      <c r="AW174" s="66">
        <f t="shared" si="105"/>
        <v>3.5484310273971745E-5</v>
      </c>
      <c r="AX174" s="66">
        <f t="shared" si="106"/>
        <v>0.28453045977811764</v>
      </c>
      <c r="AY174" s="67">
        <f t="shared" si="107"/>
        <v>4.5704162694262806E-12</v>
      </c>
      <c r="AZ174" s="67">
        <f t="shared" si="108"/>
        <v>3.0827105199216585E-10</v>
      </c>
      <c r="BA174" s="68">
        <f t="shared" si="109"/>
        <v>-2.3360277826808122E-5</v>
      </c>
      <c r="BB174" s="69">
        <f t="shared" si="110"/>
        <v>8.3837380068174539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2386751413118525</v>
      </c>
      <c r="P175" s="47">
        <f t="shared" si="77"/>
        <v>0.2261684466521838</v>
      </c>
      <c r="Q175" s="47">
        <f t="shared" si="78"/>
        <v>0.53025300014492349</v>
      </c>
      <c r="R175" s="43">
        <f t="shared" si="79"/>
        <v>0.53025300014492349</v>
      </c>
      <c r="S175" s="43">
        <f t="shared" si="80"/>
        <v>0.53570299308885527</v>
      </c>
      <c r="T175" s="7">
        <f t="shared" si="81"/>
        <v>2.9702423088906196E-5</v>
      </c>
      <c r="U175" s="36">
        <f t="shared" si="82"/>
        <v>1.6488512104665045E-5</v>
      </c>
      <c r="V175" s="36">
        <f t="shared" si="83"/>
        <v>1.4631982734884541E-5</v>
      </c>
      <c r="W175" s="37">
        <f t="shared" si="93"/>
        <v>3.4467013008575971E-12</v>
      </c>
      <c r="X175" s="37">
        <f t="shared" si="94"/>
        <v>-4.7828185325839865</v>
      </c>
      <c r="Y175" s="37">
        <f t="shared" si="94"/>
        <v>-4.8346968199802998</v>
      </c>
      <c r="Z175" s="7">
        <f t="shared" si="84"/>
        <v>3.4467013008575971E-12</v>
      </c>
      <c r="AA175" s="19">
        <f t="shared" si="85"/>
        <v>0.76723083043160611</v>
      </c>
      <c r="AB175" s="47">
        <f t="shared" si="86"/>
        <v>50.488837969481118</v>
      </c>
      <c r="AC175" s="20">
        <f t="shared" si="87"/>
        <v>4.6438192687346599E-3</v>
      </c>
      <c r="AD175" s="20"/>
      <c r="AE175" s="29">
        <f t="shared" si="88"/>
        <v>1.4631982734884541E-5</v>
      </c>
      <c r="AF175" s="20"/>
      <c r="AG175" s="20"/>
      <c r="AI175" s="60">
        <f t="shared" si="89"/>
        <v>0.53025300014492349</v>
      </c>
      <c r="AJ175" s="61">
        <f t="shared" si="95"/>
        <v>0.28116824416269226</v>
      </c>
      <c r="AK175" s="61">
        <f t="shared" si="90"/>
        <v>0.53570299308885527</v>
      </c>
      <c r="AL175" s="61">
        <f t="shared" si="96"/>
        <v>0.28697769680435814</v>
      </c>
      <c r="AM175" s="61">
        <f t="shared" si="97"/>
        <v>0.28405811927198071</v>
      </c>
      <c r="AN175" s="61">
        <f t="shared" si="91"/>
        <v>1.6488512104665045E-5</v>
      </c>
      <c r="AO175" s="61">
        <f t="shared" si="98"/>
        <v>2.718710314256857E-10</v>
      </c>
      <c r="AP175" s="61">
        <f t="shared" si="92"/>
        <v>1.4631982734884541E-5</v>
      </c>
      <c r="AQ175" s="61">
        <f t="shared" si="99"/>
        <v>2.1409491875395927E-10</v>
      </c>
      <c r="AR175" s="61">
        <f t="shared" si="100"/>
        <v>2.4125962443939368E-10</v>
      </c>
      <c r="AS175" s="62">
        <f t="shared" si="101"/>
        <v>-5.4499929439317807E-3</v>
      </c>
      <c r="AT175" s="63">
        <f t="shared" si="102"/>
        <v>-1.0278099213851205E-2</v>
      </c>
      <c r="AU175" s="64">
        <f t="shared" si="103"/>
        <v>1.8565293697805045E-6</v>
      </c>
      <c r="AV175" s="65">
        <f t="shared" si="104"/>
        <v>0.11259532442925776</v>
      </c>
      <c r="AW175" s="66">
        <f t="shared" si="105"/>
        <v>2.9702423088906196E-5</v>
      </c>
      <c r="AX175" s="66">
        <f t="shared" si="106"/>
        <v>0.28116824416269226</v>
      </c>
      <c r="AY175" s="67">
        <f t="shared" si="107"/>
        <v>3.4467013008575971E-12</v>
      </c>
      <c r="AZ175" s="67">
        <f t="shared" si="108"/>
        <v>2.718710314256857E-10</v>
      </c>
      <c r="BA175" s="68">
        <f t="shared" si="109"/>
        <v>-2.137252134875208E-5</v>
      </c>
      <c r="BB175" s="69">
        <f t="shared" si="110"/>
        <v>7.2805073324725665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225406209905913</v>
      </c>
      <c r="P176" s="47">
        <f t="shared" si="77"/>
        <v>0.22462362184299836</v>
      </c>
      <c r="Q176" s="47">
        <f t="shared" si="78"/>
        <v>0.52711011864466539</v>
      </c>
      <c r="R176" s="43">
        <f t="shared" si="79"/>
        <v>0.52711011864466539</v>
      </c>
      <c r="S176" s="43">
        <f t="shared" si="80"/>
        <v>0.53204391824296726</v>
      </c>
      <c r="T176" s="7">
        <f t="shared" si="81"/>
        <v>2.4342378476203684E-5</v>
      </c>
      <c r="U176" s="36">
        <f t="shared" si="82"/>
        <v>1.5484423929577785E-5</v>
      </c>
      <c r="V176" s="36">
        <f t="shared" si="83"/>
        <v>1.3885490022868464E-5</v>
      </c>
      <c r="W176" s="37">
        <f t="shared" si="93"/>
        <v>2.5565896380247333E-12</v>
      </c>
      <c r="X176" s="37">
        <f t="shared" si="94"/>
        <v>-4.8101049471595889</v>
      </c>
      <c r="Y176" s="37">
        <f t="shared" si="94"/>
        <v>-4.8574387892682358</v>
      </c>
      <c r="Z176" s="7">
        <f t="shared" si="84"/>
        <v>2.5565896380247333E-12</v>
      </c>
      <c r="AA176" s="19">
        <f t="shared" si="85"/>
        <v>0.75938082986746647</v>
      </c>
      <c r="AB176" s="47">
        <f t="shared" si="86"/>
        <v>50.489929732526441</v>
      </c>
      <c r="AC176" s="20">
        <f t="shared" si="87"/>
        <v>4.4181804976726148E-3</v>
      </c>
      <c r="AD176" s="20"/>
      <c r="AE176" s="29">
        <f t="shared" si="88"/>
        <v>1.3885490022868464E-5</v>
      </c>
      <c r="AF176" s="20"/>
      <c r="AG176" s="20"/>
      <c r="AI176" s="60">
        <f t="shared" si="89"/>
        <v>0.52711011864466539</v>
      </c>
      <c r="AJ176" s="61">
        <f t="shared" si="95"/>
        <v>0.27784507717759321</v>
      </c>
      <c r="AK176" s="61">
        <f t="shared" si="90"/>
        <v>0.53204391824296726</v>
      </c>
      <c r="AL176" s="61">
        <f t="shared" si="96"/>
        <v>0.28307073093932922</v>
      </c>
      <c r="AM176" s="61">
        <f t="shared" si="97"/>
        <v>0.28044573286922314</v>
      </c>
      <c r="AN176" s="61">
        <f t="shared" si="91"/>
        <v>1.5484423929577785E-5</v>
      </c>
      <c r="AO176" s="61">
        <f t="shared" si="98"/>
        <v>2.3976738443088115E-10</v>
      </c>
      <c r="AP176" s="61">
        <f t="shared" si="92"/>
        <v>1.3885490022868464E-5</v>
      </c>
      <c r="AQ176" s="61">
        <f t="shared" si="99"/>
        <v>1.9280683317517964E-10</v>
      </c>
      <c r="AR176" s="61">
        <f t="shared" si="100"/>
        <v>2.1500881398401803E-10</v>
      </c>
      <c r="AS176" s="62">
        <f t="shared" si="101"/>
        <v>-4.933799598301869E-3</v>
      </c>
      <c r="AT176" s="63">
        <f t="shared" si="102"/>
        <v>-9.3600927468209614E-3</v>
      </c>
      <c r="AU176" s="64">
        <f t="shared" si="103"/>
        <v>1.5989339067093215E-6</v>
      </c>
      <c r="AV176" s="65">
        <f t="shared" si="104"/>
        <v>0.10326079381326521</v>
      </c>
      <c r="AW176" s="66">
        <f t="shared" si="105"/>
        <v>2.4342378476203684E-5</v>
      </c>
      <c r="AX176" s="66">
        <f t="shared" si="106"/>
        <v>0.27784507717759321</v>
      </c>
      <c r="AY176" s="67">
        <f t="shared" si="107"/>
        <v>2.5565896380247333E-12</v>
      </c>
      <c r="AZ176" s="67">
        <f t="shared" si="108"/>
        <v>2.3976738443088115E-10</v>
      </c>
      <c r="BA176" s="68">
        <f t="shared" si="109"/>
        <v>-1.9348233718830857E-5</v>
      </c>
      <c r="BB176" s="69">
        <f t="shared" si="110"/>
        <v>6.2703290459189075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2122133478634257</v>
      </c>
      <c r="P177" s="47">
        <f t="shared" si="77"/>
        <v>0.2230826150009462</v>
      </c>
      <c r="Q177" s="47">
        <f t="shared" si="78"/>
        <v>0.52398525494763626</v>
      </c>
      <c r="R177" s="43">
        <f t="shared" si="79"/>
        <v>0.52398525494763626</v>
      </c>
      <c r="S177" s="43">
        <f t="shared" si="80"/>
        <v>0.52839388664095832</v>
      </c>
      <c r="T177" s="7">
        <f t="shared" si="81"/>
        <v>1.9436033407363757E-5</v>
      </c>
      <c r="U177" s="36">
        <f t="shared" si="82"/>
        <v>1.4541432937808735E-5</v>
      </c>
      <c r="V177" s="36">
        <f t="shared" si="83"/>
        <v>1.3178095701734626E-5</v>
      </c>
      <c r="W177" s="37">
        <f t="shared" si="93"/>
        <v>1.8586884192661899E-12</v>
      </c>
      <c r="X177" s="37">
        <f t="shared" si="94"/>
        <v>-4.837392795243133</v>
      </c>
      <c r="Y177" s="37">
        <f t="shared" si="94"/>
        <v>-4.8801473428512887</v>
      </c>
      <c r="Z177" s="7">
        <f t="shared" si="84"/>
        <v>1.8586884192661899E-12</v>
      </c>
      <c r="AA177" s="19">
        <f t="shared" si="85"/>
        <v>0.75161114738546442</v>
      </c>
      <c r="AB177" s="47">
        <f t="shared" si="86"/>
        <v>50.490969781657249</v>
      </c>
      <c r="AC177" s="20">
        <f t="shared" si="87"/>
        <v>4.2032296356473995E-3</v>
      </c>
      <c r="AD177" s="20"/>
      <c r="AE177" s="29">
        <f t="shared" si="88"/>
        <v>1.3178095701734626E-5</v>
      </c>
      <c r="AF177" s="20"/>
      <c r="AG177" s="20"/>
      <c r="AI177" s="60">
        <f t="shared" si="89"/>
        <v>0.52398525494763626</v>
      </c>
      <c r="AJ177" s="61">
        <f t="shared" si="95"/>
        <v>0.27456054740253938</v>
      </c>
      <c r="AK177" s="61">
        <f t="shared" si="90"/>
        <v>0.52839388664095832</v>
      </c>
      <c r="AL177" s="61">
        <f t="shared" si="96"/>
        <v>0.27920009943953789</v>
      </c>
      <c r="AM177" s="61">
        <f t="shared" si="97"/>
        <v>0.27687060540433495</v>
      </c>
      <c r="AN177" s="61">
        <f t="shared" si="91"/>
        <v>1.4541432937808735E-5</v>
      </c>
      <c r="AO177" s="61">
        <f t="shared" si="98"/>
        <v>2.1145327188478876E-10</v>
      </c>
      <c r="AP177" s="61">
        <f t="shared" si="92"/>
        <v>1.3178095701734626E-5</v>
      </c>
      <c r="AQ177" s="61">
        <f t="shared" si="99"/>
        <v>1.7366220632407664E-10</v>
      </c>
      <c r="AR177" s="61">
        <f t="shared" si="100"/>
        <v>1.9162839489479961E-10</v>
      </c>
      <c r="AS177" s="62">
        <f t="shared" si="101"/>
        <v>-4.4086316933220626E-3</v>
      </c>
      <c r="AT177" s="63">
        <f t="shared" si="102"/>
        <v>-8.4136560174057438E-3</v>
      </c>
      <c r="AU177" s="64">
        <f t="shared" si="103"/>
        <v>1.3633372360741087E-6</v>
      </c>
      <c r="AV177" s="65">
        <f t="shared" si="104"/>
        <v>9.375535697925183E-2</v>
      </c>
      <c r="AW177" s="66">
        <f t="shared" si="105"/>
        <v>1.9436033407363757E-5</v>
      </c>
      <c r="AX177" s="66">
        <f t="shared" si="106"/>
        <v>0.27456054740253938</v>
      </c>
      <c r="AY177" s="67">
        <f t="shared" si="107"/>
        <v>1.8586884192661899E-12</v>
      </c>
      <c r="AZ177" s="67">
        <f t="shared" si="108"/>
        <v>2.1145327188478876E-10</v>
      </c>
      <c r="BA177" s="68">
        <f t="shared" si="109"/>
        <v>-1.7288751738517892E-5</v>
      </c>
      <c r="BB177" s="69">
        <f t="shared" si="110"/>
        <v>5.3464205336239559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1990962638160041</v>
      </c>
      <c r="P178" s="47">
        <f t="shared" si="77"/>
        <v>0.22154553951674361</v>
      </c>
      <c r="Q178" s="47">
        <f t="shared" si="78"/>
        <v>0.52087834004026723</v>
      </c>
      <c r="R178" s="43">
        <f t="shared" si="79"/>
        <v>0.52087834004026723</v>
      </c>
      <c r="S178" s="43">
        <f t="shared" si="80"/>
        <v>0.52475316686028473</v>
      </c>
      <c r="T178" s="7">
        <f t="shared" si="81"/>
        <v>1.5014282885126903E-5</v>
      </c>
      <c r="U178" s="36">
        <f t="shared" si="82"/>
        <v>1.3655826664445441E-5</v>
      </c>
      <c r="V178" s="36">
        <f t="shared" si="83"/>
        <v>1.250769971493606E-5</v>
      </c>
      <c r="W178" s="37">
        <f t="shared" si="93"/>
        <v>1.3181954921897174E-12</v>
      </c>
      <c r="X178" s="37">
        <f t="shared" si="94"/>
        <v>-4.8646820044264674</v>
      </c>
      <c r="Y178" s="37">
        <f t="shared" si="94"/>
        <v>-4.9028225538531309</v>
      </c>
      <c r="Z178" s="7">
        <f t="shared" si="84"/>
        <v>1.3181954921897174E-12</v>
      </c>
      <c r="AA178" s="19">
        <f t="shared" si="85"/>
        <v>0.74392096120294315</v>
      </c>
      <c r="AB178" s="47">
        <f t="shared" si="86"/>
        <v>50.491960487254538</v>
      </c>
      <c r="AC178" s="20">
        <f t="shared" si="87"/>
        <v>3.9984767871112025E-3</v>
      </c>
      <c r="AD178" s="20"/>
      <c r="AE178" s="29">
        <f t="shared" si="88"/>
        <v>1.250769971493606E-5</v>
      </c>
      <c r="AF178" s="20"/>
      <c r="AG178" s="20"/>
      <c r="AI178" s="60">
        <f t="shared" si="89"/>
        <v>0.52087834004026723</v>
      </c>
      <c r="AJ178" s="61">
        <f t="shared" si="95"/>
        <v>0.27131424512310426</v>
      </c>
      <c r="AK178" s="61">
        <f t="shared" si="90"/>
        <v>0.52475316686028473</v>
      </c>
      <c r="AL178" s="61">
        <f t="shared" si="96"/>
        <v>0.27536588612989782</v>
      </c>
      <c r="AM178" s="61">
        <f t="shared" si="97"/>
        <v>0.2733325584850585</v>
      </c>
      <c r="AN178" s="61">
        <f t="shared" si="91"/>
        <v>1.3655826664445441E-5</v>
      </c>
      <c r="AO178" s="61">
        <f t="shared" si="98"/>
        <v>1.8648160188937909E-10</v>
      </c>
      <c r="AP178" s="61">
        <f t="shared" si="92"/>
        <v>1.250769971493606E-5</v>
      </c>
      <c r="AQ178" s="61">
        <f t="shared" si="99"/>
        <v>1.564425521590116E-10</v>
      </c>
      <c r="AR178" s="61">
        <f t="shared" si="100"/>
        <v>1.7080297927810049E-10</v>
      </c>
      <c r="AS178" s="62">
        <f t="shared" si="101"/>
        <v>-3.8748268200174962E-3</v>
      </c>
      <c r="AT178" s="63">
        <f t="shared" si="102"/>
        <v>-7.4390246669077224E-3</v>
      </c>
      <c r="AU178" s="64">
        <f t="shared" si="103"/>
        <v>1.1481269495093814E-6</v>
      </c>
      <c r="AV178" s="65">
        <f t="shared" si="104"/>
        <v>8.4075975605245892E-2</v>
      </c>
      <c r="AW178" s="66">
        <f t="shared" si="105"/>
        <v>1.5014282885126903E-5</v>
      </c>
      <c r="AX178" s="66">
        <f t="shared" si="106"/>
        <v>0.27131424512310426</v>
      </c>
      <c r="AY178" s="67">
        <f t="shared" si="107"/>
        <v>1.3181954921897174E-12</v>
      </c>
      <c r="AZ178" s="67">
        <f t="shared" si="108"/>
        <v>1.8648160188937909E-10</v>
      </c>
      <c r="BA178" s="68">
        <f t="shared" si="109"/>
        <v>-1.519539929418626E-5</v>
      </c>
      <c r="BB178" s="69">
        <f t="shared" si="110"/>
        <v>4.5024586255269858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1860546591583357</v>
      </c>
      <c r="P179" s="47">
        <f t="shared" si="77"/>
        <v>0.22001250661103489</v>
      </c>
      <c r="Q179" s="47">
        <f t="shared" si="78"/>
        <v>0.51778930319484961</v>
      </c>
      <c r="R179" s="43">
        <f t="shared" si="79"/>
        <v>0.51778930319484961</v>
      </c>
      <c r="S179" s="43">
        <f t="shared" si="80"/>
        <v>0.52112202233836635</v>
      </c>
      <c r="T179" s="7">
        <f t="shared" si="81"/>
        <v>1.110701688956294E-5</v>
      </c>
      <c r="U179" s="36">
        <f t="shared" si="82"/>
        <v>1.2824117662362278E-5</v>
      </c>
      <c r="V179" s="36">
        <f t="shared" si="83"/>
        <v>1.1872317441804279E-5</v>
      </c>
      <c r="W179" s="37">
        <f t="shared" si="93"/>
        <v>9.0592365985425618E-13</v>
      </c>
      <c r="X179" s="37">
        <f t="shared" si="94"/>
        <v>-4.8919725059470931</v>
      </c>
      <c r="Y179" s="37">
        <f t="shared" si="94"/>
        <v>-4.9254644997519739</v>
      </c>
      <c r="Z179" s="7">
        <f t="shared" si="84"/>
        <v>9.0592365985425618E-13</v>
      </c>
      <c r="AA179" s="19">
        <f t="shared" si="85"/>
        <v>0.73630945794539904</v>
      </c>
      <c r="AB179" s="47">
        <f t="shared" si="86"/>
        <v>50.492904115710331</v>
      </c>
      <c r="AC179" s="20">
        <f t="shared" si="87"/>
        <v>3.8034535483081958E-3</v>
      </c>
      <c r="AD179" s="20"/>
      <c r="AE179" s="29">
        <f t="shared" si="88"/>
        <v>1.1872317441804279E-5</v>
      </c>
      <c r="AF179" s="20"/>
      <c r="AG179" s="20"/>
      <c r="AI179" s="60">
        <f t="shared" si="89"/>
        <v>0.51778930319484961</v>
      </c>
      <c r="AJ179" s="61">
        <f t="shared" si="95"/>
        <v>0.26810576250300788</v>
      </c>
      <c r="AK179" s="61">
        <f t="shared" si="90"/>
        <v>0.52112202233836635</v>
      </c>
      <c r="AL179" s="61">
        <f t="shared" si="96"/>
        <v>0.2715681621660288</v>
      </c>
      <c r="AM179" s="61">
        <f t="shared" si="97"/>
        <v>0.26983140882607359</v>
      </c>
      <c r="AN179" s="61">
        <f t="shared" si="91"/>
        <v>1.2824117662362278E-5</v>
      </c>
      <c r="AO179" s="61">
        <f t="shared" si="98"/>
        <v>1.6445799381811215E-10</v>
      </c>
      <c r="AP179" s="61">
        <f t="shared" si="92"/>
        <v>1.1872317441804279E-5</v>
      </c>
      <c r="AQ179" s="61">
        <f t="shared" si="99"/>
        <v>1.409519214389701E-10</v>
      </c>
      <c r="AR179" s="61">
        <f t="shared" si="100"/>
        <v>1.5225199579861399E-10</v>
      </c>
      <c r="AS179" s="62">
        <f t="shared" si="101"/>
        <v>-3.332719143516738E-3</v>
      </c>
      <c r="AT179" s="63">
        <f t="shared" si="102"/>
        <v>-6.4364387656393905E-3</v>
      </c>
      <c r="AU179" s="64">
        <f t="shared" si="103"/>
        <v>9.5180022055799936E-7</v>
      </c>
      <c r="AV179" s="65">
        <f t="shared" si="104"/>
        <v>7.421954832428386E-2</v>
      </c>
      <c r="AW179" s="66">
        <f t="shared" si="105"/>
        <v>1.110701688956294E-5</v>
      </c>
      <c r="AX179" s="66">
        <f t="shared" si="106"/>
        <v>0.26810576250300788</v>
      </c>
      <c r="AY179" s="67">
        <f t="shared" si="107"/>
        <v>9.0592365985425618E-13</v>
      </c>
      <c r="AZ179" s="67">
        <f t="shared" si="108"/>
        <v>1.6445799381811215E-10</v>
      </c>
      <c r="BA179" s="68">
        <f t="shared" si="109"/>
        <v>-1.3069486837320541E-5</v>
      </c>
      <c r="BB179" s="69">
        <f t="shared" si="110"/>
        <v>3.7325498845411738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1730882285848457</v>
      </c>
      <c r="P180" s="47">
        <f t="shared" si="77"/>
        <v>0.21848362533621346</v>
      </c>
      <c r="Q180" s="47">
        <f t="shared" si="78"/>
        <v>0.51471807209664977</v>
      </c>
      <c r="R180" s="43">
        <f t="shared" si="79"/>
        <v>0.51471807209664977</v>
      </c>
      <c r="S180" s="43">
        <f t="shared" si="80"/>
        <v>0.51750071137690012</v>
      </c>
      <c r="T180" s="7">
        <f t="shared" si="81"/>
        <v>7.7430813639922092E-6</v>
      </c>
      <c r="U180" s="36">
        <f t="shared" si="82"/>
        <v>1.2043029924667663E-5</v>
      </c>
      <c r="V180" s="36">
        <f t="shared" si="83"/>
        <v>1.1270073223878794E-5</v>
      </c>
      <c r="W180" s="37">
        <f t="shared" si="93"/>
        <v>5.9746206129441318E-13</v>
      </c>
      <c r="X180" s="37">
        <f t="shared" si="94"/>
        <v>-4.9192642345052899</v>
      </c>
      <c r="Y180" s="37">
        <f t="shared" si="94"/>
        <v>-4.9480732622481973</v>
      </c>
      <c r="Z180" s="7">
        <f t="shared" si="84"/>
        <v>5.9746206129441318E-13</v>
      </c>
      <c r="AA180" s="19">
        <f t="shared" si="85"/>
        <v>0.72877583256045297</v>
      </c>
      <c r="AB180" s="47">
        <f t="shared" si="86"/>
        <v>50.493802833717311</v>
      </c>
      <c r="AC180" s="20">
        <f t="shared" si="87"/>
        <v>3.6177121207202271E-3</v>
      </c>
      <c r="AD180" s="20"/>
      <c r="AE180" s="29">
        <f t="shared" si="88"/>
        <v>1.1270073223878794E-5</v>
      </c>
      <c r="AF180" s="20"/>
      <c r="AG180" s="20"/>
      <c r="AI180" s="60">
        <f t="shared" si="89"/>
        <v>0.51471807209664977</v>
      </c>
      <c r="AJ180" s="61">
        <f t="shared" si="95"/>
        <v>0.26493469374289197</v>
      </c>
      <c r="AK180" s="61">
        <f t="shared" si="90"/>
        <v>0.51750071137690012</v>
      </c>
      <c r="AL180" s="61">
        <f t="shared" si="96"/>
        <v>0.26780698627559768</v>
      </c>
      <c r="AM180" s="61">
        <f t="shared" si="97"/>
        <v>0.26636696846856284</v>
      </c>
      <c r="AN180" s="61">
        <f t="shared" si="91"/>
        <v>1.2043029924667663E-5</v>
      </c>
      <c r="AO180" s="61">
        <f t="shared" si="98"/>
        <v>1.4503456976644083E-10</v>
      </c>
      <c r="AP180" s="61">
        <f t="shared" si="92"/>
        <v>1.1270073223878794E-5</v>
      </c>
      <c r="AQ180" s="61">
        <f t="shared" si="99"/>
        <v>1.2701455047158974E-10</v>
      </c>
      <c r="AR180" s="61">
        <f t="shared" si="100"/>
        <v>1.3572582908836809E-10</v>
      </c>
      <c r="AS180" s="62">
        <f t="shared" si="101"/>
        <v>-2.7826392802503541E-3</v>
      </c>
      <c r="AT180" s="63">
        <f t="shared" si="102"/>
        <v>-5.4061425683298173E-3</v>
      </c>
      <c r="AU180" s="64">
        <f t="shared" si="103"/>
        <v>7.72956700788869E-7</v>
      </c>
      <c r="AV180" s="65">
        <f t="shared" si="104"/>
        <v>6.4182909585371581E-2</v>
      </c>
      <c r="AW180" s="66">
        <f t="shared" si="105"/>
        <v>7.7430813639922092E-6</v>
      </c>
      <c r="AX180" s="66">
        <f t="shared" si="106"/>
        <v>0.26493469374289197</v>
      </c>
      <c r="AY180" s="67">
        <f t="shared" si="107"/>
        <v>5.9746206129441318E-13</v>
      </c>
      <c r="AZ180" s="67">
        <f t="shared" si="108"/>
        <v>1.4503456976644083E-10</v>
      </c>
      <c r="BA180" s="68">
        <f t="shared" si="109"/>
        <v>-1.0912310902942564E-5</v>
      </c>
      <c r="BB180" s="69">
        <f t="shared" si="110"/>
        <v>3.0312027481916431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1601966605965775</v>
      </c>
      <c r="P181" s="47">
        <f t="shared" si="77"/>
        <v>0.21695900257918768</v>
      </c>
      <c r="Q181" s="47">
        <f t="shared" si="78"/>
        <v>0.51166457296396828</v>
      </c>
      <c r="R181" s="43">
        <f t="shared" si="79"/>
        <v>0.51166457296396828</v>
      </c>
      <c r="S181" s="43">
        <f t="shared" si="80"/>
        <v>0.51388948714841109</v>
      </c>
      <c r="T181" s="7">
        <f t="shared" si="81"/>
        <v>4.9502431281348436E-6</v>
      </c>
      <c r="U181" s="36">
        <f t="shared" si="82"/>
        <v>1.1309486119783846E-5</v>
      </c>
      <c r="V181" s="36">
        <f t="shared" si="83"/>
        <v>1.0699194260177565E-5</v>
      </c>
      <c r="W181" s="37">
        <f t="shared" si="93"/>
        <v>3.7245615390169247E-13</v>
      </c>
      <c r="X181" s="37">
        <f t="shared" si="94"/>
        <v>-4.9465571280906788</v>
      </c>
      <c r="Y181" s="37">
        <f t="shared" si="94"/>
        <v>-4.9706489271311165</v>
      </c>
      <c r="Z181" s="7">
        <f t="shared" si="84"/>
        <v>3.7245615390169247E-13</v>
      </c>
      <c r="AA181" s="19">
        <f t="shared" si="85"/>
        <v>0.72131928823270175</v>
      </c>
      <c r="AB181" s="47">
        <f t="shared" si="86"/>
        <v>50.494658712397282</v>
      </c>
      <c r="AC181" s="20">
        <f t="shared" si="87"/>
        <v>3.4408244578211372E-3</v>
      </c>
      <c r="AD181" s="20"/>
      <c r="AE181" s="29">
        <f t="shared" si="88"/>
        <v>1.0699194260177565E-5</v>
      </c>
      <c r="AF181" s="20"/>
      <c r="AG181" s="20"/>
      <c r="AI181" s="60">
        <f t="shared" si="89"/>
        <v>0.51166457296396828</v>
      </c>
      <c r="AJ181" s="61">
        <f t="shared" si="95"/>
        <v>0.26180063522640001</v>
      </c>
      <c r="AK181" s="61">
        <f t="shared" si="90"/>
        <v>0.51388948714841109</v>
      </c>
      <c r="AL181" s="61">
        <f t="shared" si="96"/>
        <v>0.26408240500165697</v>
      </c>
      <c r="AM181" s="61">
        <f t="shared" si="97"/>
        <v>0.26293904499246445</v>
      </c>
      <c r="AN181" s="61">
        <f t="shared" si="91"/>
        <v>1.1309486119783846E-5</v>
      </c>
      <c r="AO181" s="61">
        <f t="shared" si="98"/>
        <v>1.2790447629358348E-10</v>
      </c>
      <c r="AP181" s="61">
        <f t="shared" si="92"/>
        <v>1.0699194260177565E-5</v>
      </c>
      <c r="AQ181" s="61">
        <f t="shared" si="99"/>
        <v>1.1447275781701655E-10</v>
      </c>
      <c r="AR181" s="61">
        <f t="shared" si="100"/>
        <v>1.2100238897834917E-10</v>
      </c>
      <c r="AS181" s="62">
        <f t="shared" si="101"/>
        <v>-2.2249141844428166E-3</v>
      </c>
      <c r="AT181" s="63">
        <f t="shared" si="102"/>
        <v>-4.3483842775245184E-3</v>
      </c>
      <c r="AU181" s="64">
        <f t="shared" si="103"/>
        <v>6.1029185960628089E-7</v>
      </c>
      <c r="AV181" s="65">
        <f t="shared" si="104"/>
        <v>5.3962828473584544E-2</v>
      </c>
      <c r="AW181" s="66">
        <f t="shared" si="105"/>
        <v>4.9502431281348436E-6</v>
      </c>
      <c r="AX181" s="66">
        <f t="shared" si="106"/>
        <v>0.26180063522640001</v>
      </c>
      <c r="AY181" s="67">
        <f t="shared" si="107"/>
        <v>3.7245615390169247E-13</v>
      </c>
      <c r="AZ181" s="67">
        <f t="shared" si="108"/>
        <v>1.2790447629358348E-10</v>
      </c>
      <c r="BA181" s="68">
        <f t="shared" si="109"/>
        <v>-8.7251536644816335E-6</v>
      </c>
      <c r="BB181" s="69">
        <f t="shared" si="110"/>
        <v>2.3933014102207094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1473796379798304</v>
      </c>
      <c r="P182" s="47">
        <f t="shared" si="77"/>
        <v>0.21543874306506491</v>
      </c>
      <c r="Q182" s="47">
        <f t="shared" si="78"/>
        <v>0.50862873066151026</v>
      </c>
      <c r="R182" s="43">
        <f t="shared" si="79"/>
        <v>0.50862873066151026</v>
      </c>
      <c r="S182" s="43">
        <f t="shared" si="80"/>
        <v>0.51028859770497859</v>
      </c>
      <c r="T182" s="7">
        <f t="shared" si="81"/>
        <v>2.7551586019922669E-6</v>
      </c>
      <c r="U182" s="36">
        <f t="shared" si="82"/>
        <v>1.0620595591244416E-5</v>
      </c>
      <c r="V182" s="36">
        <f t="shared" si="83"/>
        <v>1.0158004850015395E-5</v>
      </c>
      <c r="W182" s="37">
        <f t="shared" si="93"/>
        <v>2.1399019387081466E-13</v>
      </c>
      <c r="X182" s="37">
        <f t="shared" si="94"/>
        <v>-4.9738511278178219</v>
      </c>
      <c r="Y182" s="37">
        <f t="shared" si="94"/>
        <v>-4.9931915841502228</v>
      </c>
      <c r="Z182" s="7">
        <f t="shared" si="84"/>
        <v>2.1399019387081466E-13</v>
      </c>
      <c r="AA182" s="19">
        <f t="shared" si="85"/>
        <v>0.71393903629943911</v>
      </c>
      <c r="AB182" s="47">
        <f t="shared" si="86"/>
        <v>50.495473731273719</v>
      </c>
      <c r="AC182" s="20">
        <f t="shared" si="87"/>
        <v>3.2723814440559704E-3</v>
      </c>
      <c r="AD182" s="20"/>
      <c r="AE182" s="29">
        <f t="shared" si="88"/>
        <v>1.0158004850015395E-5</v>
      </c>
      <c r="AF182" s="20"/>
      <c r="AG182" s="20"/>
      <c r="AI182" s="60">
        <f t="shared" si="89"/>
        <v>0.50862873066151026</v>
      </c>
      <c r="AJ182" s="61">
        <f t="shared" si="95"/>
        <v>0.25870318565433914</v>
      </c>
      <c r="AK182" s="61">
        <f t="shared" si="90"/>
        <v>0.51028859770497859</v>
      </c>
      <c r="AL182" s="61">
        <f t="shared" si="96"/>
        <v>0.26039445294771346</v>
      </c>
      <c r="AM182" s="61">
        <f t="shared" si="97"/>
        <v>0.25954744172172534</v>
      </c>
      <c r="AN182" s="61">
        <f t="shared" si="91"/>
        <v>1.0620595591244416E-5</v>
      </c>
      <c r="AO182" s="61">
        <f t="shared" si="98"/>
        <v>1.1279705071276033E-10</v>
      </c>
      <c r="AP182" s="61">
        <f t="shared" si="92"/>
        <v>1.0158004850015395E-5</v>
      </c>
      <c r="AQ182" s="61">
        <f t="shared" si="99"/>
        <v>1.0318506253293629E-10</v>
      </c>
      <c r="AR182" s="61">
        <f t="shared" si="100"/>
        <v>1.078840615259129E-10</v>
      </c>
      <c r="AS182" s="62">
        <f t="shared" si="101"/>
        <v>-1.6598670434683216E-3</v>
      </c>
      <c r="AT182" s="63">
        <f t="shared" si="102"/>
        <v>-3.2634158147329556E-3</v>
      </c>
      <c r="AU182" s="64">
        <f t="shared" si="103"/>
        <v>4.6259074122902056E-7</v>
      </c>
      <c r="AV182" s="65">
        <f t="shared" si="104"/>
        <v>4.3556007500217674E-2</v>
      </c>
      <c r="AW182" s="66">
        <f t="shared" si="105"/>
        <v>2.7551586019922669E-6</v>
      </c>
      <c r="AX182" s="66">
        <f t="shared" si="106"/>
        <v>0.25870318565433914</v>
      </c>
      <c r="AY182" s="67">
        <f t="shared" si="107"/>
        <v>2.1399019387081466E-13</v>
      </c>
      <c r="AZ182" s="67">
        <f t="shared" si="108"/>
        <v>1.1279705071276033E-10</v>
      </c>
      <c r="BA182" s="68">
        <f t="shared" si="109"/>
        <v>-6.5092825234051823E-6</v>
      </c>
      <c r="BB182" s="69">
        <f t="shared" si="110"/>
        <v>1.8140813381530219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1346368382580469</v>
      </c>
      <c r="P183" s="47">
        <f t="shared" si="77"/>
        <v>0.21392294936172776</v>
      </c>
      <c r="Q183" s="47">
        <f t="shared" si="78"/>
        <v>0.50561046880742011</v>
      </c>
      <c r="R183" s="43">
        <f t="shared" si="79"/>
        <v>0.50561046880742011</v>
      </c>
      <c r="S183" s="43">
        <f t="shared" si="80"/>
        <v>0.5066982859890754</v>
      </c>
      <c r="T183" s="7">
        <f t="shared" si="81"/>
        <v>1.1833462207044643E-6</v>
      </c>
      <c r="U183" s="36">
        <f t="shared" si="82"/>
        <v>9.9736430770773519E-6</v>
      </c>
      <c r="V183" s="36">
        <f t="shared" si="83"/>
        <v>9.6449209634143623E-6</v>
      </c>
      <c r="W183" s="37">
        <f t="shared" si="93"/>
        <v>1.0805822801106346E-13</v>
      </c>
      <c r="X183" s="37">
        <f t="shared" si="94"/>
        <v>-5.0011461777688861</v>
      </c>
      <c r="Y183" s="37">
        <f t="shared" si="94"/>
        <v>-5.0157013268893191</v>
      </c>
      <c r="Z183" s="7">
        <f t="shared" si="84"/>
        <v>1.0805822801106346E-13</v>
      </c>
      <c r="AA183" s="19">
        <f t="shared" si="85"/>
        <v>0.70663429616724305</v>
      </c>
      <c r="AB183" s="47">
        <f t="shared" si="86"/>
        <v>50.496249782093365</v>
      </c>
      <c r="AC183" s="20">
        <f t="shared" si="87"/>
        <v>3.1119921050171053E-3</v>
      </c>
      <c r="AD183" s="20"/>
      <c r="AE183" s="29">
        <f t="shared" si="88"/>
        <v>9.6449209634143623E-6</v>
      </c>
      <c r="AF183" s="20"/>
      <c r="AG183" s="20"/>
      <c r="AI183" s="60">
        <f t="shared" si="89"/>
        <v>0.50561046880742011</v>
      </c>
      <c r="AJ183" s="61">
        <f t="shared" si="95"/>
        <v>0.25564194616765912</v>
      </c>
      <c r="AK183" s="61">
        <f t="shared" si="90"/>
        <v>0.5066982859890754</v>
      </c>
      <c r="AL183" s="61">
        <f t="shared" si="96"/>
        <v>0.25674315302426687</v>
      </c>
      <c r="AM183" s="61">
        <f t="shared" si="97"/>
        <v>0.25619195792285265</v>
      </c>
      <c r="AN183" s="61">
        <f t="shared" si="91"/>
        <v>9.9736430770773519E-6</v>
      </c>
      <c r="AO183" s="61">
        <f t="shared" si="98"/>
        <v>9.9473556228932992E-11</v>
      </c>
      <c r="AP183" s="61">
        <f t="shared" si="92"/>
        <v>9.6449209634143623E-6</v>
      </c>
      <c r="AQ183" s="61">
        <f t="shared" si="99"/>
        <v>9.3024500390509827E-11</v>
      </c>
      <c r="AR183" s="61">
        <f t="shared" si="100"/>
        <v>9.6194999195715873E-11</v>
      </c>
      <c r="AS183" s="62">
        <f t="shared" si="101"/>
        <v>-1.0878171816552928E-3</v>
      </c>
      <c r="AT183" s="63">
        <f t="shared" si="102"/>
        <v>-2.1514925990775459E-3</v>
      </c>
      <c r="AU183" s="64">
        <f t="shared" si="103"/>
        <v>3.2872211366298961E-7</v>
      </c>
      <c r="AV183" s="65">
        <f t="shared" si="104"/>
        <v>3.295908136300757E-2</v>
      </c>
      <c r="AW183" s="66">
        <f t="shared" si="105"/>
        <v>1.1833462207044643E-6</v>
      </c>
      <c r="AX183" s="66">
        <f t="shared" si="106"/>
        <v>0.25564194616765912</v>
      </c>
      <c r="AY183" s="67">
        <f t="shared" si="107"/>
        <v>1.0805822801106346E-13</v>
      </c>
      <c r="AZ183" s="67">
        <f t="shared" si="108"/>
        <v>9.9473556228932992E-11</v>
      </c>
      <c r="BA183" s="68">
        <f t="shared" si="109"/>
        <v>-4.2659497319815403E-6</v>
      </c>
      <c r="BB183" s="69">
        <f t="shared" si="110"/>
        <v>1.2891063280901553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1219679341183367</v>
      </c>
      <c r="P184" s="47">
        <f t="shared" si="77"/>
        <v>0.21241172188527394</v>
      </c>
      <c r="Q184" s="47">
        <f t="shared" si="78"/>
        <v>0.50260970987430698</v>
      </c>
      <c r="R184" s="43">
        <f t="shared" si="79"/>
        <v>0.50260970987430698</v>
      </c>
      <c r="S184" s="43">
        <f t="shared" si="80"/>
        <v>0.50311878984645286</v>
      </c>
      <c r="T184" s="7">
        <f t="shared" si="81"/>
        <v>2.5916241804005728E-7</v>
      </c>
      <c r="U184" s="36">
        <f t="shared" si="82"/>
        <v>9.3660781061172073E-6</v>
      </c>
      <c r="V184" s="36">
        <f t="shared" si="83"/>
        <v>9.1584451202956277E-6</v>
      </c>
      <c r="W184" s="37">
        <f t="shared" si="93"/>
        <v>4.3111456801184296E-14</v>
      </c>
      <c r="X184" s="37">
        <f t="shared" si="94"/>
        <v>-5.0284422248462439</v>
      </c>
      <c r="Y184" s="37">
        <f t="shared" si="94"/>
        <v>-5.0381782526416501</v>
      </c>
      <c r="Z184" s="7">
        <f t="shared" si="84"/>
        <v>4.3111456801184296E-14</v>
      </c>
      <c r="AA184" s="19">
        <f t="shared" si="85"/>
        <v>0.69940429522941205</v>
      </c>
      <c r="AB184" s="47">
        <f t="shared" si="86"/>
        <v>50.49698867250175</v>
      </c>
      <c r="AC184" s="20">
        <f t="shared" si="87"/>
        <v>2.9592828478099244E-3</v>
      </c>
      <c r="AD184" s="20"/>
      <c r="AE184" s="29">
        <f t="shared" si="88"/>
        <v>9.1584451202956277E-6</v>
      </c>
      <c r="AF184" s="20"/>
      <c r="AG184" s="20"/>
      <c r="AI184" s="60">
        <f t="shared" si="89"/>
        <v>0.50260970987430698</v>
      </c>
      <c r="AJ184" s="61">
        <f t="shared" si="95"/>
        <v>0.25261652045993505</v>
      </c>
      <c r="AK184" s="61">
        <f t="shared" si="90"/>
        <v>0.50311878984645286</v>
      </c>
      <c r="AL184" s="61">
        <f t="shared" si="96"/>
        <v>0.25312851669655922</v>
      </c>
      <c r="AM184" s="61">
        <f t="shared" si="97"/>
        <v>0.25287238899703812</v>
      </c>
      <c r="AN184" s="61">
        <f t="shared" si="91"/>
        <v>9.3660781061172073E-6</v>
      </c>
      <c r="AO184" s="61">
        <f t="shared" si="98"/>
        <v>8.7723419089888087E-11</v>
      </c>
      <c r="AP184" s="61">
        <f t="shared" si="92"/>
        <v>9.1584451202956277E-6</v>
      </c>
      <c r="AQ184" s="61">
        <f t="shared" si="99"/>
        <v>8.3877117021466793E-11</v>
      </c>
      <c r="AR184" s="61">
        <f t="shared" si="100"/>
        <v>8.5778712327276846E-11</v>
      </c>
      <c r="AS184" s="62">
        <f t="shared" si="101"/>
        <v>-5.0907997214588718E-4</v>
      </c>
      <c r="AT184" s="63">
        <f t="shared" si="102"/>
        <v>-1.0128733332135551E-3</v>
      </c>
      <c r="AU184" s="64">
        <f t="shared" si="103"/>
        <v>2.0763298582157965E-7</v>
      </c>
      <c r="AV184" s="65">
        <f t="shared" si="104"/>
        <v>2.2168615664860794E-2</v>
      </c>
      <c r="AW184" s="66">
        <f t="shared" si="105"/>
        <v>2.5916241804005728E-7</v>
      </c>
      <c r="AX184" s="66">
        <f t="shared" si="106"/>
        <v>0.25261652045993505</v>
      </c>
      <c r="AY184" s="67">
        <f t="shared" si="107"/>
        <v>4.3111456801184296E-14</v>
      </c>
      <c r="AZ184" s="67">
        <f t="shared" si="108"/>
        <v>8.7723419089888087E-11</v>
      </c>
      <c r="BA184" s="68">
        <f t="shared" si="109"/>
        <v>-1.99639204763093E-6</v>
      </c>
      <c r="BB184" s="69">
        <f t="shared" si="110"/>
        <v>8.1424700322188103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1093725938139901</v>
      </c>
      <c r="P185" s="47">
        <f t="shared" si="77"/>
        <v>0.21090515890629552</v>
      </c>
      <c r="Q185" s="47">
        <f t="shared" si="78"/>
        <v>0.49962637528458514</v>
      </c>
      <c r="R185" s="43">
        <f t="shared" si="79"/>
        <v>0.49962637528458514</v>
      </c>
      <c r="S185" s="43">
        <f t="shared" si="80"/>
        <v>0.49955034204101356</v>
      </c>
      <c r="T185" s="7">
        <f t="shared" si="81"/>
        <v>5.7810541280156218E-9</v>
      </c>
      <c r="U185" s="36">
        <f t="shared" si="82"/>
        <v>8.795505031248561E-6</v>
      </c>
      <c r="V185" s="36">
        <f t="shared" si="83"/>
        <v>8.697161560616434E-6</v>
      </c>
      <c r="W185" s="37">
        <f t="shared" si="93"/>
        <v>9.6714382159720332E-15</v>
      </c>
      <c r="X185" s="37">
        <f t="shared" si="94"/>
        <v>-5.0557392186297863</v>
      </c>
      <c r="Y185" s="37">
        <f t="shared" si="94"/>
        <v>-5.0606224622890856</v>
      </c>
      <c r="Z185" s="7">
        <f t="shared" si="84"/>
        <v>9.6714382159720332E-15</v>
      </c>
      <c r="AA185" s="19">
        <f t="shared" si="85"/>
        <v>0.69224826878424972</v>
      </c>
      <c r="AB185" s="47">
        <f t="shared" si="86"/>
        <v>50.497692129577501</v>
      </c>
      <c r="AC185" s="20">
        <f t="shared" si="87"/>
        <v>2.8138967306050229E-3</v>
      </c>
      <c r="AD185" s="20"/>
      <c r="AE185" s="29">
        <f t="shared" si="88"/>
        <v>8.697161560616434E-6</v>
      </c>
      <c r="AF185" s="20"/>
      <c r="AG185" s="20"/>
      <c r="AI185" s="60">
        <f t="shared" si="89"/>
        <v>0.49962637528458514</v>
      </c>
      <c r="AJ185" s="61">
        <f t="shared" si="95"/>
        <v>0.24962651488001311</v>
      </c>
      <c r="AK185" s="61">
        <f t="shared" si="90"/>
        <v>0.49955034204101356</v>
      </c>
      <c r="AL185" s="61">
        <f t="shared" si="96"/>
        <v>0.24955054423329365</v>
      </c>
      <c r="AM185" s="61">
        <f t="shared" si="97"/>
        <v>0.24958852666612633</v>
      </c>
      <c r="AN185" s="61">
        <f t="shared" si="91"/>
        <v>8.795505031248561E-6</v>
      </c>
      <c r="AO185" s="61">
        <f t="shared" si="98"/>
        <v>7.736090875471875E-11</v>
      </c>
      <c r="AP185" s="61">
        <f t="shared" si="92"/>
        <v>8.697161560616434E-6</v>
      </c>
      <c r="AQ185" s="61">
        <f t="shared" si="99"/>
        <v>7.5640619211464082E-11</v>
      </c>
      <c r="AR185" s="61">
        <f t="shared" si="100"/>
        <v>7.6495928263983431E-11</v>
      </c>
      <c r="AS185" s="62">
        <f t="shared" si="101"/>
        <v>7.6033243571582698E-5</v>
      </c>
      <c r="AT185" s="63">
        <f t="shared" si="102"/>
        <v>1.5218020371377406E-4</v>
      </c>
      <c r="AU185" s="64">
        <f t="shared" si="103"/>
        <v>9.8343470632127037E-8</v>
      </c>
      <c r="AV185" s="65">
        <f t="shared" si="104"/>
        <v>1.1181105608232111E-2</v>
      </c>
      <c r="AW185" s="66">
        <f t="shared" si="105"/>
        <v>5.7810541280156218E-9</v>
      </c>
      <c r="AX185" s="66">
        <f t="shared" si="106"/>
        <v>0.24962651488001311</v>
      </c>
      <c r="AY185" s="67">
        <f t="shared" si="107"/>
        <v>9.6714382159720332E-15</v>
      </c>
      <c r="AZ185" s="67">
        <f t="shared" si="108"/>
        <v>7.736090875471875E-11</v>
      </c>
      <c r="BA185" s="68">
        <f t="shared" si="109"/>
        <v>2.9816958263365761E-7</v>
      </c>
      <c r="BB185" s="69">
        <f t="shared" si="110"/>
        <v>3.8566066914559623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0968504815442465</v>
      </c>
      <c r="P186" s="47">
        <f t="shared" si="77"/>
        <v>0.20940335655696932</v>
      </c>
      <c r="Q186" s="47">
        <f t="shared" si="78"/>
        <v>0.49666038550042552</v>
      </c>
      <c r="R186" s="43">
        <f t="shared" si="79"/>
        <v>0.49666038550042552</v>
      </c>
      <c r="S186" s="43">
        <f t="shared" si="80"/>
        <v>0.49599317027160594</v>
      </c>
      <c r="T186" s="7">
        <f t="shared" si="81"/>
        <v>4.4517616156875538E-7</v>
      </c>
      <c r="U186" s="36">
        <f t="shared" si="82"/>
        <v>8.2596736616772434E-6</v>
      </c>
      <c r="V186" s="36">
        <f t="shared" si="83"/>
        <v>8.259731688758798E-6</v>
      </c>
      <c r="W186" s="37">
        <f t="shared" si="93"/>
        <v>3.367142193739617E-21</v>
      </c>
      <c r="X186" s="37">
        <f t="shared" si="94"/>
        <v>-5.0830371112428834</v>
      </c>
      <c r="Y186" s="37">
        <f t="shared" si="94"/>
        <v>-5.0830340601837456</v>
      </c>
      <c r="Z186" s="7">
        <f t="shared" si="84"/>
        <v>3.367142193739617E-21</v>
      </c>
      <c r="AA186" s="19">
        <f t="shared" si="85"/>
        <v>0.68516545995418221</v>
      </c>
      <c r="AB186" s="47">
        <f t="shared" si="86"/>
        <v>50.498361803230075</v>
      </c>
      <c r="AC186" s="20">
        <f t="shared" si="87"/>
        <v>2.6754927604150966E-3</v>
      </c>
      <c r="AD186" s="20"/>
      <c r="AE186" s="29">
        <f t="shared" si="88"/>
        <v>8.259731688758798E-6</v>
      </c>
      <c r="AF186" s="20"/>
      <c r="AG186" s="20"/>
      <c r="AI186" s="60">
        <f t="shared" si="89"/>
        <v>0.49666038550042552</v>
      </c>
      <c r="AJ186" s="61">
        <f t="shared" si="95"/>
        <v>0.24667153852543128</v>
      </c>
      <c r="AK186" s="61">
        <f t="shared" si="90"/>
        <v>0.49599317027160594</v>
      </c>
      <c r="AL186" s="61">
        <f t="shared" si="96"/>
        <v>0.2460092249560783</v>
      </c>
      <c r="AM186" s="61">
        <f t="shared" si="97"/>
        <v>0.24634015915267399</v>
      </c>
      <c r="AN186" s="61">
        <f t="shared" si="91"/>
        <v>8.2596736616772434E-6</v>
      </c>
      <c r="AO186" s="61">
        <f t="shared" si="98"/>
        <v>6.822220899740476E-11</v>
      </c>
      <c r="AP186" s="61">
        <f t="shared" si="92"/>
        <v>8.259731688758798E-6</v>
      </c>
      <c r="AQ186" s="61">
        <f t="shared" si="99"/>
        <v>6.8223167570286268E-11</v>
      </c>
      <c r="AR186" s="61">
        <f t="shared" si="100"/>
        <v>6.8222688282161943E-11</v>
      </c>
      <c r="AS186" s="62">
        <f t="shared" si="101"/>
        <v>6.6721522881957318E-4</v>
      </c>
      <c r="AT186" s="63">
        <f t="shared" si="102"/>
        <v>1.3434033562940598E-3</v>
      </c>
      <c r="AU186" s="64">
        <f t="shared" si="103"/>
        <v>-5.8027081554560514E-11</v>
      </c>
      <c r="AV186" s="65">
        <f t="shared" si="104"/>
        <v>-7.0253479654760712E-6</v>
      </c>
      <c r="AW186" s="66">
        <f t="shared" si="105"/>
        <v>4.4517616156875538E-7</v>
      </c>
      <c r="AX186" s="66">
        <f t="shared" si="106"/>
        <v>0.24667153852543128</v>
      </c>
      <c r="AY186" s="67">
        <f t="shared" si="107"/>
        <v>3.367142193739617E-21</v>
      </c>
      <c r="AZ186" s="67">
        <f t="shared" si="108"/>
        <v>6.822220899740476E-11</v>
      </c>
      <c r="BA186" s="68">
        <f t="shared" si="109"/>
        <v>2.6165303090963652E-6</v>
      </c>
      <c r="BB186" s="69">
        <f t="shared" si="110"/>
        <v>-2.2755718256690398E-13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0844012578125232</v>
      </c>
      <c r="P187" s="47">
        <f t="shared" si="77"/>
        <v>0.20790640883893383</v>
      </c>
      <c r="Q187" s="47">
        <f t="shared" si="78"/>
        <v>0.49371166010860584</v>
      </c>
      <c r="R187" s="43">
        <f t="shared" si="79"/>
        <v>0.49371166010860584</v>
      </c>
      <c r="S187" s="43">
        <f t="shared" si="80"/>
        <v>0.49244749719068148</v>
      </c>
      <c r="T187" s="7">
        <f t="shared" si="81"/>
        <v>1.598107883055034E-6</v>
      </c>
      <c r="U187" s="36">
        <f t="shared" si="82"/>
        <v>7.7564704586656853E-6</v>
      </c>
      <c r="V187" s="36">
        <f t="shared" si="83"/>
        <v>7.8448897764368643E-6</v>
      </c>
      <c r="W187" s="37">
        <f t="shared" si="93"/>
        <v>7.8179757551207265E-15</v>
      </c>
      <c r="X187" s="37">
        <f t="shared" si="94"/>
        <v>-5.1103358572253548</v>
      </c>
      <c r="Y187" s="37">
        <f t="shared" si="94"/>
        <v>-5.1054131540300762</v>
      </c>
      <c r="Z187" s="7">
        <f t="shared" si="84"/>
        <v>7.8179757551207265E-15</v>
      </c>
      <c r="AA187" s="19">
        <f t="shared" si="85"/>
        <v>0.67815511960570607</v>
      </c>
      <c r="AB187" s="47">
        <f t="shared" si="86"/>
        <v>50.498999269465479</v>
      </c>
      <c r="AC187" s="20">
        <f t="shared" si="87"/>
        <v>2.5437452181566529E-3</v>
      </c>
      <c r="AD187" s="20"/>
      <c r="AE187" s="29">
        <f t="shared" si="88"/>
        <v>7.8448897764368643E-6</v>
      </c>
      <c r="AF187" s="20"/>
      <c r="AG187" s="20"/>
      <c r="AI187" s="60">
        <f t="shared" si="89"/>
        <v>0.49371166010860584</v>
      </c>
      <c r="AJ187" s="61">
        <f t="shared" si="95"/>
        <v>0.24375120332719555</v>
      </c>
      <c r="AK187" s="61">
        <f t="shared" si="90"/>
        <v>0.49244749719068148</v>
      </c>
      <c r="AL187" s="61">
        <f t="shared" si="96"/>
        <v>0.24250453748936623</v>
      </c>
      <c r="AM187" s="61">
        <f t="shared" si="97"/>
        <v>0.24312707135433936</v>
      </c>
      <c r="AN187" s="61">
        <f t="shared" si="91"/>
        <v>7.7564704586656853E-6</v>
      </c>
      <c r="AO187" s="61">
        <f t="shared" si="98"/>
        <v>6.0162833976153465E-11</v>
      </c>
      <c r="AP187" s="61">
        <f t="shared" si="92"/>
        <v>7.8448897764368643E-6</v>
      </c>
      <c r="AQ187" s="61">
        <f t="shared" si="99"/>
        <v>6.1542295604443636E-11</v>
      </c>
      <c r="AR187" s="61">
        <f t="shared" si="100"/>
        <v>6.0848655802420985E-11</v>
      </c>
      <c r="AS187" s="62">
        <f t="shared" si="101"/>
        <v>1.2641629179243608E-3</v>
      </c>
      <c r="AT187" s="63">
        <f t="shared" si="102"/>
        <v>2.5605287864707759E-3</v>
      </c>
      <c r="AU187" s="64">
        <f t="shared" si="103"/>
        <v>-8.8419317771178981E-8</v>
      </c>
      <c r="AV187" s="65">
        <f t="shared" si="104"/>
        <v>-1.1399426871070609E-2</v>
      </c>
      <c r="AW187" s="66">
        <f t="shared" si="105"/>
        <v>1.598107883055034E-6</v>
      </c>
      <c r="AX187" s="66">
        <f t="shared" si="106"/>
        <v>0.24375120332719555</v>
      </c>
      <c r="AY187" s="67">
        <f t="shared" si="107"/>
        <v>7.8179757551207265E-15</v>
      </c>
      <c r="AZ187" s="67">
        <f t="shared" si="108"/>
        <v>6.0162833976153465E-11</v>
      </c>
      <c r="BA187" s="68">
        <f t="shared" si="109"/>
        <v>4.9575016389190619E-6</v>
      </c>
      <c r="BB187" s="69">
        <f t="shared" si="110"/>
        <v>-3.4674242263207445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0720245797642675</v>
      </c>
      <c r="P188" s="47">
        <f t="shared" si="77"/>
        <v>0.2064144076319262</v>
      </c>
      <c r="Q188" s="47">
        <f t="shared" si="78"/>
        <v>0.49078011790053472</v>
      </c>
      <c r="R188" s="43">
        <f t="shared" si="79"/>
        <v>0.49078011790053472</v>
      </c>
      <c r="S188" s="43">
        <f t="shared" si="80"/>
        <v>0.48891354042475232</v>
      </c>
      <c r="T188" s="7">
        <f t="shared" si="81"/>
        <v>3.4841114730981731E-6</v>
      </c>
      <c r="U188" s="36">
        <f t="shared" si="82"/>
        <v>7.2839102612563246E-6</v>
      </c>
      <c r="V188" s="36">
        <f t="shared" si="83"/>
        <v>7.4514389091699122E-6</v>
      </c>
      <c r="W188" s="37">
        <f t="shared" si="93"/>
        <v>2.8065847871754813E-14</v>
      </c>
      <c r="X188" s="37">
        <f t="shared" si="94"/>
        <v>-5.1376354134099662</v>
      </c>
      <c r="Y188" s="37">
        <f t="shared" si="94"/>
        <v>-5.1277598547722505</v>
      </c>
      <c r="Z188" s="7">
        <f t="shared" si="84"/>
        <v>2.8065847871754813E-14</v>
      </c>
      <c r="AA188" s="19">
        <f t="shared" si="85"/>
        <v>0.67121650627015472</v>
      </c>
      <c r="AB188" s="47">
        <f t="shared" si="86"/>
        <v>50.499606033524508</v>
      </c>
      <c r="AC188" s="20">
        <f t="shared" si="87"/>
        <v>2.4183430100581842E-3</v>
      </c>
      <c r="AD188" s="20"/>
      <c r="AE188" s="29">
        <f t="shared" si="88"/>
        <v>7.4514389091699122E-6</v>
      </c>
      <c r="AF188" s="20"/>
      <c r="AG188" s="20"/>
      <c r="AI188" s="60">
        <f t="shared" si="89"/>
        <v>0.49078011790053472</v>
      </c>
      <c r="AJ188" s="61">
        <f t="shared" si="95"/>
        <v>0.24086512412646277</v>
      </c>
      <c r="AK188" s="61">
        <f t="shared" si="90"/>
        <v>0.48891354042475232</v>
      </c>
      <c r="AL188" s="61">
        <f t="shared" si="96"/>
        <v>0.23903645001066592</v>
      </c>
      <c r="AM188" s="61">
        <f t="shared" si="97"/>
        <v>0.23994904501282779</v>
      </c>
      <c r="AN188" s="61">
        <f t="shared" si="91"/>
        <v>7.2839102612563246E-6</v>
      </c>
      <c r="AO188" s="61">
        <f t="shared" si="98"/>
        <v>5.3055348694035177E-11</v>
      </c>
      <c r="AP188" s="61">
        <f t="shared" si="92"/>
        <v>7.4514389091699122E-6</v>
      </c>
      <c r="AQ188" s="61">
        <f t="shared" si="99"/>
        <v>5.552394181709129E-11</v>
      </c>
      <c r="AR188" s="61">
        <f t="shared" si="100"/>
        <v>5.4275612331627357E-11</v>
      </c>
      <c r="AS188" s="62">
        <f t="shared" si="101"/>
        <v>1.8665774757823939E-3</v>
      </c>
      <c r="AT188" s="63">
        <f t="shared" si="102"/>
        <v>3.8032866607703307E-3</v>
      </c>
      <c r="AU188" s="64">
        <f t="shared" si="103"/>
        <v>-1.6752864791358764E-7</v>
      </c>
      <c r="AV188" s="65">
        <f t="shared" si="104"/>
        <v>-2.2999823158816952E-2</v>
      </c>
      <c r="AW188" s="66">
        <f t="shared" si="105"/>
        <v>3.4841114730981731E-6</v>
      </c>
      <c r="AX188" s="66">
        <f t="shared" si="106"/>
        <v>0.24086512412646277</v>
      </c>
      <c r="AY188" s="67">
        <f t="shared" si="107"/>
        <v>2.8065847871754813E-14</v>
      </c>
      <c r="AZ188" s="67">
        <f t="shared" si="108"/>
        <v>5.3055348694035177E-11</v>
      </c>
      <c r="BA188" s="68">
        <f t="shared" si="109"/>
        <v>7.319911669734878E-6</v>
      </c>
      <c r="BB188" s="69">
        <f t="shared" si="110"/>
        <v>-6.5697508985720648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0597201015055011</v>
      </c>
      <c r="P189" s="47">
        <f t="shared" si="77"/>
        <v>0.20492744270315333</v>
      </c>
      <c r="Q189" s="47">
        <f t="shared" si="78"/>
        <v>0.4878656769477015</v>
      </c>
      <c r="R189" s="43">
        <f t="shared" si="79"/>
        <v>0.4878656769477015</v>
      </c>
      <c r="S189" s="43">
        <f t="shared" si="80"/>
        <v>0.48539151259658764</v>
      </c>
      <c r="T189" s="7">
        <f t="shared" si="81"/>
        <v>6.1214892363226739E-6</v>
      </c>
      <c r="U189" s="36">
        <f t="shared" si="82"/>
        <v>6.8401285102551698E-6</v>
      </c>
      <c r="V189" s="36">
        <f t="shared" si="83"/>
        <v>7.0782471624210288E-6</v>
      </c>
      <c r="W189" s="37">
        <f t="shared" si="93"/>
        <v>5.6700492509285351E-14</v>
      </c>
      <c r="X189" s="37">
        <f t="shared" si="94"/>
        <v>-5.1649357388105264</v>
      </c>
      <c r="Y189" s="37">
        <f t="shared" si="94"/>
        <v>-5.150074276482135</v>
      </c>
      <c r="Z189" s="7">
        <f t="shared" si="84"/>
        <v>5.6700492509285351E-14</v>
      </c>
      <c r="AA189" s="19">
        <f t="shared" si="85"/>
        <v>0.66434888606527276</v>
      </c>
      <c r="AB189" s="47">
        <f t="shared" si="86"/>
        <v>50.500183532897786</v>
      </c>
      <c r="AC189" s="20">
        <f t="shared" si="87"/>
        <v>2.298989044530748E-3</v>
      </c>
      <c r="AD189" s="20"/>
      <c r="AE189" s="29">
        <f t="shared" si="88"/>
        <v>7.0782471624210288E-6</v>
      </c>
      <c r="AF189" s="20"/>
      <c r="AG189" s="20"/>
      <c r="AI189" s="60">
        <f t="shared" si="89"/>
        <v>0.4878656769477015</v>
      </c>
      <c r="AJ189" s="61">
        <f t="shared" si="95"/>
        <v>0.23801291874363903</v>
      </c>
      <c r="AK189" s="61">
        <f t="shared" si="90"/>
        <v>0.48539151259658764</v>
      </c>
      <c r="AL189" s="61">
        <f t="shared" si="96"/>
        <v>0.23560492050080328</v>
      </c>
      <c r="AM189" s="61">
        <f t="shared" si="97"/>
        <v>0.236805858877603</v>
      </c>
      <c r="AN189" s="61">
        <f t="shared" si="91"/>
        <v>6.8401285102551698E-6</v>
      </c>
      <c r="AO189" s="61">
        <f t="shared" si="98"/>
        <v>4.6787358036805609E-11</v>
      </c>
      <c r="AP189" s="61">
        <f t="shared" si="92"/>
        <v>7.0782471624210288E-6</v>
      </c>
      <c r="AQ189" s="61">
        <f t="shared" si="99"/>
        <v>5.0101582892321347E-11</v>
      </c>
      <c r="AR189" s="61">
        <f t="shared" si="100"/>
        <v>4.8416120218308837E-11</v>
      </c>
      <c r="AS189" s="62">
        <f t="shared" si="101"/>
        <v>2.4741643511138611E-3</v>
      </c>
      <c r="AT189" s="63">
        <f t="shared" si="102"/>
        <v>5.0714048313324732E-3</v>
      </c>
      <c r="AU189" s="64">
        <f t="shared" si="103"/>
        <v>-2.38118652165859E-7</v>
      </c>
      <c r="AV189" s="65">
        <f t="shared" si="104"/>
        <v>-3.4812014395468723E-2</v>
      </c>
      <c r="AW189" s="66">
        <f t="shared" si="105"/>
        <v>6.1214892363226739E-6</v>
      </c>
      <c r="AX189" s="66">
        <f t="shared" si="106"/>
        <v>0.23801291874363903</v>
      </c>
      <c r="AY189" s="67">
        <f t="shared" si="107"/>
        <v>5.6700492509285351E-14</v>
      </c>
      <c r="AZ189" s="67">
        <f t="shared" si="108"/>
        <v>4.6787358036805609E-11</v>
      </c>
      <c r="BA189" s="68">
        <f t="shared" si="109"/>
        <v>9.7026052984857298E-6</v>
      </c>
      <c r="BB189" s="69">
        <f t="shared" si="110"/>
        <v>-9.3379863594454518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0474874744031157</v>
      </c>
      <c r="P190" s="47">
        <f t="shared" si="77"/>
        <v>0.20344560171737291</v>
      </c>
      <c r="Q190" s="47">
        <f t="shared" si="78"/>
        <v>0.48496825467280508</v>
      </c>
      <c r="R190" s="43">
        <f t="shared" si="79"/>
        <v>0.48496825467280508</v>
      </c>
      <c r="S190" s="43">
        <f t="shared" si="80"/>
        <v>0.4818816213490914</v>
      </c>
      <c r="T190" s="7">
        <f t="shared" si="81"/>
        <v>9.5273052750597107E-6</v>
      </c>
      <c r="U190" s="36">
        <f t="shared" si="82"/>
        <v>6.4233739409652729E-6</v>
      </c>
      <c r="V190" s="36">
        <f t="shared" si="83"/>
        <v>6.7242439941691187E-6</v>
      </c>
      <c r="W190" s="37">
        <f t="shared" si="93"/>
        <v>9.0522788914884961E-14</v>
      </c>
      <c r="X190" s="37">
        <f t="shared" si="94"/>
        <v>-5.1922367945092436</v>
      </c>
      <c r="Y190" s="37">
        <f t="shared" si="94"/>
        <v>-5.1723565362500077</v>
      </c>
      <c r="Z190" s="7">
        <f t="shared" si="84"/>
        <v>9.0522788914884961E-14</v>
      </c>
      <c r="AA190" s="19">
        <f t="shared" si="85"/>
        <v>0.65755153261759636</v>
      </c>
      <c r="AB190" s="47">
        <f t="shared" si="86"/>
        <v>50.500733140221882</v>
      </c>
      <c r="AC190" s="20">
        <f t="shared" si="87"/>
        <v>2.1853996336169291E-3</v>
      </c>
      <c r="AD190" s="20"/>
      <c r="AE190" s="29">
        <f t="shared" si="88"/>
        <v>6.7242439941691187E-6</v>
      </c>
      <c r="AF190" s="20"/>
      <c r="AG190" s="20"/>
      <c r="AI190" s="60">
        <f t="shared" si="89"/>
        <v>0.48496825467280508</v>
      </c>
      <c r="AJ190" s="61">
        <f t="shared" si="95"/>
        <v>0.23519420804038671</v>
      </c>
      <c r="AK190" s="61">
        <f t="shared" si="90"/>
        <v>0.4818816213490914</v>
      </c>
      <c r="AL190" s="61">
        <f t="shared" si="96"/>
        <v>0.23220989699402911</v>
      </c>
      <c r="AM190" s="61">
        <f t="shared" si="97"/>
        <v>0.23369728886457039</v>
      </c>
      <c r="AN190" s="61">
        <f t="shared" si="91"/>
        <v>6.4233739409652729E-6</v>
      </c>
      <c r="AO190" s="61">
        <f t="shared" si="98"/>
        <v>4.1259732785471745E-11</v>
      </c>
      <c r="AP190" s="61">
        <f t="shared" si="92"/>
        <v>6.7242439941691187E-6</v>
      </c>
      <c r="AQ190" s="61">
        <f t="shared" si="99"/>
        <v>4.5215457293119465E-11</v>
      </c>
      <c r="AR190" s="61">
        <f t="shared" si="100"/>
        <v>4.3192333644838157E-11</v>
      </c>
      <c r="AS190" s="62">
        <f t="shared" si="101"/>
        <v>3.0866333237136723E-3</v>
      </c>
      <c r="AT190" s="63">
        <f t="shared" si="102"/>
        <v>6.3646090109467889E-3</v>
      </c>
      <c r="AU190" s="64">
        <f t="shared" si="103"/>
        <v>-3.0087005320384573E-7</v>
      </c>
      <c r="AV190" s="65">
        <f t="shared" si="104"/>
        <v>-4.6839878227396561E-2</v>
      </c>
      <c r="AW190" s="66">
        <f t="shared" si="105"/>
        <v>9.5273052750597107E-6</v>
      </c>
      <c r="AX190" s="66">
        <f t="shared" si="106"/>
        <v>0.23519420804038671</v>
      </c>
      <c r="AY190" s="67">
        <f t="shared" si="107"/>
        <v>9.0522788914884961E-14</v>
      </c>
      <c r="AZ190" s="67">
        <f t="shared" si="108"/>
        <v>4.1259732785471745E-11</v>
      </c>
      <c r="BA190" s="68">
        <f t="shared" si="109"/>
        <v>1.2104444406720284E-5</v>
      </c>
      <c r="BB190" s="69">
        <f t="shared" si="110"/>
        <v>-1.1798825615837087E-9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0353263473678865</v>
      </c>
      <c r="P191" s="47">
        <f t="shared" si="77"/>
        <v>0.20196897024765798</v>
      </c>
      <c r="Q191" s="47">
        <f t="shared" si="78"/>
        <v>0.48208776791678781</v>
      </c>
      <c r="R191" s="43">
        <f t="shared" si="79"/>
        <v>0.48208776791678781</v>
      </c>
      <c r="S191" s="43">
        <f t="shared" si="80"/>
        <v>0.4783840693707998</v>
      </c>
      <c r="T191" s="7">
        <f t="shared" si="81"/>
        <v>1.37173829195537E-5</v>
      </c>
      <c r="U191" s="36">
        <f t="shared" si="82"/>
        <v>6.0320017164899796E-6</v>
      </c>
      <c r="V191" s="36">
        <f t="shared" si="83"/>
        <v>6.38841684149478E-6</v>
      </c>
      <c r="W191" s="37">
        <f t="shared" si="93"/>
        <v>1.2703174133218746E-13</v>
      </c>
      <c r="X191" s="37">
        <f t="shared" si="94"/>
        <v>-5.21953854355373</v>
      </c>
      <c r="Y191" s="37">
        <f t="shared" si="94"/>
        <v>-5.1946067540778955</v>
      </c>
      <c r="Z191" s="7">
        <f t="shared" si="84"/>
        <v>1.2703174133218746E-13</v>
      </c>
      <c r="AA191" s="19">
        <f t="shared" si="85"/>
        <v>0.65082372698562618</v>
      </c>
      <c r="AB191" s="47">
        <f t="shared" si="86"/>
        <v>50.501256166060628</v>
      </c>
      <c r="AC191" s="20">
        <f t="shared" si="87"/>
        <v>2.0773039181649668E-3</v>
      </c>
      <c r="AD191" s="20"/>
      <c r="AE191" s="29">
        <f t="shared" si="88"/>
        <v>6.38841684149478E-6</v>
      </c>
      <c r="AF191" s="20"/>
      <c r="AG191" s="20"/>
      <c r="AI191" s="60">
        <f t="shared" si="89"/>
        <v>0.48208776791678781</v>
      </c>
      <c r="AJ191" s="61">
        <f t="shared" si="95"/>
        <v>0.23240861597499066</v>
      </c>
      <c r="AK191" s="61">
        <f t="shared" si="90"/>
        <v>0.4783840693707998</v>
      </c>
      <c r="AL191" s="61">
        <f t="shared" si="96"/>
        <v>0.22885131782776619</v>
      </c>
      <c r="AM191" s="61">
        <f t="shared" si="97"/>
        <v>0.23062310820991866</v>
      </c>
      <c r="AN191" s="61">
        <f t="shared" si="91"/>
        <v>6.0320017164899796E-6</v>
      </c>
      <c r="AO191" s="61">
        <f t="shared" si="98"/>
        <v>3.6385044707738064E-11</v>
      </c>
      <c r="AP191" s="61">
        <f t="shared" si="92"/>
        <v>6.38841684149478E-6</v>
      </c>
      <c r="AQ191" s="61">
        <f t="shared" si="99"/>
        <v>4.0811869740694141E-11</v>
      </c>
      <c r="AR191" s="61">
        <f t="shared" si="100"/>
        <v>3.8534941353550007E-11</v>
      </c>
      <c r="AS191" s="62">
        <f t="shared" si="101"/>
        <v>3.7036985459880101E-3</v>
      </c>
      <c r="AT191" s="63">
        <f t="shared" si="102"/>
        <v>7.6826229422757271E-3</v>
      </c>
      <c r="AU191" s="64">
        <f t="shared" si="103"/>
        <v>-3.5641512500480036E-7</v>
      </c>
      <c r="AV191" s="65">
        <f t="shared" si="104"/>
        <v>-5.9087371283474736E-2</v>
      </c>
      <c r="AW191" s="66">
        <f t="shared" si="105"/>
        <v>1.37173829195537E-5</v>
      </c>
      <c r="AX191" s="66">
        <f t="shared" si="106"/>
        <v>0.23240861597499066</v>
      </c>
      <c r="AY191" s="67">
        <f t="shared" si="107"/>
        <v>1.2703174133218746E-13</v>
      </c>
      <c r="AZ191" s="67">
        <f t="shared" si="108"/>
        <v>3.6385044707738064E-11</v>
      </c>
      <c r="BA191" s="68">
        <f t="shared" si="109"/>
        <v>1.4524308023482392E-5</v>
      </c>
      <c r="BB191" s="69">
        <f t="shared" si="110"/>
        <v>-1.3977063725678446E-9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0232363671211445</v>
      </c>
      <c r="P192" s="47">
        <f t="shared" si="77"/>
        <v>0.20049763178682134</v>
      </c>
      <c r="Q192" s="47">
        <f t="shared" si="78"/>
        <v>0.47922413300200017</v>
      </c>
      <c r="R192" s="43">
        <f t="shared" si="79"/>
        <v>0.47922413300200017</v>
      </c>
      <c r="S192" s="43">
        <f t="shared" si="80"/>
        <v>0.47489905442294073</v>
      </c>
      <c r="T192" s="7">
        <f t="shared" si="81"/>
        <v>1.8706304715038904E-5</v>
      </c>
      <c r="U192" s="36">
        <f t="shared" si="82"/>
        <v>5.6644669753517896E-6</v>
      </c>
      <c r="V192" s="36">
        <f t="shared" si="83"/>
        <v>6.0698079095111324E-6</v>
      </c>
      <c r="W192" s="37">
        <f t="shared" si="93"/>
        <v>1.6430127290516865E-13</v>
      </c>
      <c r="X192" s="37">
        <f t="shared" si="94"/>
        <v>-5.2468409508587746</v>
      </c>
      <c r="Y192" s="37">
        <f t="shared" si="94"/>
        <v>-5.2168250527730748</v>
      </c>
      <c r="Z192" s="7">
        <f t="shared" si="84"/>
        <v>1.6430127290516865E-13</v>
      </c>
      <c r="AA192" s="19">
        <f t="shared" si="85"/>
        <v>0.64416475758378555</v>
      </c>
      <c r="AB192" s="47">
        <f t="shared" si="86"/>
        <v>50.501753861575637</v>
      </c>
      <c r="AC192" s="20">
        <f t="shared" si="87"/>
        <v>1.9744433159027629E-3</v>
      </c>
      <c r="AD192" s="20"/>
      <c r="AE192" s="29">
        <f t="shared" si="88"/>
        <v>6.0698079095111324E-6</v>
      </c>
      <c r="AF192" s="20"/>
      <c r="AG192" s="20"/>
      <c r="AI192" s="60">
        <f t="shared" si="89"/>
        <v>0.47922413300200017</v>
      </c>
      <c r="AJ192" s="61">
        <f t="shared" si="95"/>
        <v>0.22965576965151877</v>
      </c>
      <c r="AK192" s="61">
        <f t="shared" si="90"/>
        <v>0.47489905442294073</v>
      </c>
      <c r="AL192" s="61">
        <f t="shared" si="96"/>
        <v>0.22552911189180322</v>
      </c>
      <c r="AM192" s="61">
        <f t="shared" si="97"/>
        <v>0.22758308761930346</v>
      </c>
      <c r="AN192" s="61">
        <f t="shared" si="91"/>
        <v>5.6644669753517896E-6</v>
      </c>
      <c r="AO192" s="61">
        <f t="shared" si="98"/>
        <v>3.2086186114851053E-11</v>
      </c>
      <c r="AP192" s="61">
        <f t="shared" si="92"/>
        <v>6.0698079095111324E-6</v>
      </c>
      <c r="AQ192" s="61">
        <f t="shared" si="99"/>
        <v>3.6842568058363901E-11</v>
      </c>
      <c r="AR192" s="61">
        <f t="shared" si="100"/>
        <v>3.4382226450154895E-11</v>
      </c>
      <c r="AS192" s="62">
        <f t="shared" si="101"/>
        <v>4.3250785790594493E-3</v>
      </c>
      <c r="AT192" s="63">
        <f t="shared" si="102"/>
        <v>9.0251685614534723E-3</v>
      </c>
      <c r="AU192" s="64">
        <f t="shared" si="103"/>
        <v>-4.0534093415934278E-7</v>
      </c>
      <c r="AV192" s="65">
        <f t="shared" si="104"/>
        <v>-7.1558530736101467E-2</v>
      </c>
      <c r="AW192" s="66">
        <f t="shared" si="105"/>
        <v>1.8706304715038904E-5</v>
      </c>
      <c r="AX192" s="66">
        <f t="shared" si="106"/>
        <v>0.22965576965151877</v>
      </c>
      <c r="AY192" s="67">
        <f t="shared" si="107"/>
        <v>1.6430127290516865E-13</v>
      </c>
      <c r="AZ192" s="67">
        <f t="shared" si="108"/>
        <v>3.2086186114851053E-11</v>
      </c>
      <c r="BA192" s="68">
        <f t="shared" si="109"/>
        <v>1.6961092466899801E-5</v>
      </c>
      <c r="BB192" s="69">
        <f t="shared" si="110"/>
        <v>-1.5895722908209521E-9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0112171784459951</v>
      </c>
      <c r="P193" s="47">
        <f t="shared" si="77"/>
        <v>0.19903166775947526</v>
      </c>
      <c r="Q193" s="47">
        <f t="shared" si="78"/>
        <v>0.47637726579170397</v>
      </c>
      <c r="R193" s="43">
        <f t="shared" si="79"/>
        <v>0.47637726579170397</v>
      </c>
      <c r="S193" s="43">
        <f t="shared" si="80"/>
        <v>0.47142676936799843</v>
      </c>
      <c r="T193" s="7">
        <f t="shared" si="81"/>
        <v>2.4507414841121355E-5</v>
      </c>
      <c r="U193" s="36">
        <f t="shared" si="82"/>
        <v>5.3193187686476206E-6</v>
      </c>
      <c r="V193" s="36">
        <f t="shared" si="83"/>
        <v>5.7675111414815348E-6</v>
      </c>
      <c r="W193" s="37">
        <f t="shared" si="93"/>
        <v>2.0087640306649433E-13</v>
      </c>
      <c r="X193" s="37">
        <f t="shared" si="94"/>
        <v>-5.2741439831111778</v>
      </c>
      <c r="Y193" s="37">
        <f t="shared" si="94"/>
        <v>-5.2390115578507741</v>
      </c>
      <c r="Z193" s="7">
        <f t="shared" si="84"/>
        <v>2.0087640306649433E-13</v>
      </c>
      <c r="AA193" s="19">
        <f t="shared" si="85"/>
        <v>0.63757392010715941</v>
      </c>
      <c r="AB193" s="47">
        <f t="shared" si="86"/>
        <v>50.502227421090033</v>
      </c>
      <c r="AC193" s="20">
        <f t="shared" si="87"/>
        <v>1.8765709915820512E-3</v>
      </c>
      <c r="AD193" s="20"/>
      <c r="AE193" s="29">
        <f t="shared" si="88"/>
        <v>5.7675111414815348E-6</v>
      </c>
      <c r="AF193" s="20"/>
      <c r="AG193" s="20"/>
      <c r="AI193" s="60">
        <f t="shared" si="89"/>
        <v>0.47637726579170397</v>
      </c>
      <c r="AJ193" s="61">
        <f t="shared" si="95"/>
        <v>0.22693529936317977</v>
      </c>
      <c r="AK193" s="61">
        <f t="shared" si="90"/>
        <v>0.47142676936799843</v>
      </c>
      <c r="AL193" s="61">
        <f t="shared" si="96"/>
        <v>0.22224319887674798</v>
      </c>
      <c r="AM193" s="61">
        <f t="shared" si="97"/>
        <v>0.22457699541254331</v>
      </c>
      <c r="AN193" s="61">
        <f t="shared" si="91"/>
        <v>5.3193187686476206E-6</v>
      </c>
      <c r="AO193" s="61">
        <f t="shared" si="98"/>
        <v>2.8295152162486837E-11</v>
      </c>
      <c r="AP193" s="61">
        <f t="shared" si="92"/>
        <v>5.7675111414815348E-6</v>
      </c>
      <c r="AQ193" s="61">
        <f t="shared" si="99"/>
        <v>3.3264184767113634E-11</v>
      </c>
      <c r="AR193" s="61">
        <f t="shared" si="100"/>
        <v>3.0679230263266992E-11</v>
      </c>
      <c r="AS193" s="62">
        <f t="shared" si="101"/>
        <v>4.9504964237055415E-3</v>
      </c>
      <c r="AT193" s="63">
        <f t="shared" si="102"/>
        <v>1.0391966156231617E-2</v>
      </c>
      <c r="AU193" s="64">
        <f t="shared" si="103"/>
        <v>-4.4819237283391417E-7</v>
      </c>
      <c r="AV193" s="65">
        <f t="shared" si="104"/>
        <v>-8.4257475877472607E-2</v>
      </c>
      <c r="AW193" s="66">
        <f t="shared" si="105"/>
        <v>2.4507414841121355E-5</v>
      </c>
      <c r="AX193" s="66">
        <f t="shared" si="106"/>
        <v>0.22693529936317977</v>
      </c>
      <c r="AY193" s="67">
        <f t="shared" si="107"/>
        <v>2.0087640306649433E-13</v>
      </c>
      <c r="AZ193" s="67">
        <f t="shared" si="108"/>
        <v>2.8295152162486837E-11</v>
      </c>
      <c r="BA193" s="68">
        <f t="shared" si="109"/>
        <v>1.9413711465511927E-5</v>
      </c>
      <c r="BB193" s="69">
        <f t="shared" si="110"/>
        <v>-1.7576171483682908E-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9992684244239098</v>
      </c>
      <c r="P194" s="47">
        <f t="shared" si="77"/>
        <v>0.19757115753470092</v>
      </c>
      <c r="Q194" s="47">
        <f t="shared" si="78"/>
        <v>0.47354708174611188</v>
      </c>
      <c r="R194" s="43">
        <f t="shared" si="79"/>
        <v>0.47354708174611188</v>
      </c>
      <c r="S194" s="43">
        <f t="shared" si="80"/>
        <v>0.46796740219972266</v>
      </c>
      <c r="T194" s="7">
        <f t="shared" si="81"/>
        <v>3.1132823840394165E-5</v>
      </c>
      <c r="U194" s="36">
        <f t="shared" si="82"/>
        <v>4.9951943633586677E-6</v>
      </c>
      <c r="V194" s="36">
        <f t="shared" si="83"/>
        <v>5.480669360009578E-6</v>
      </c>
      <c r="W194" s="37">
        <f t="shared" si="93"/>
        <v>2.3568597237320136E-13</v>
      </c>
      <c r="X194" s="37">
        <f t="shared" si="94"/>
        <v>-5.3014476086808591</v>
      </c>
      <c r="Y194" s="37">
        <f t="shared" si="94"/>
        <v>-5.2611663974269209</v>
      </c>
      <c r="Z194" s="7">
        <f t="shared" si="84"/>
        <v>2.3568597237320136E-13</v>
      </c>
      <c r="AA194" s="19">
        <f t="shared" si="85"/>
        <v>0.63105051745699958</v>
      </c>
      <c r="AB194" s="47">
        <f t="shared" si="86"/>
        <v>50.502677984548988</v>
      </c>
      <c r="AC194" s="20">
        <f t="shared" si="87"/>
        <v>1.7834513484511398E-3</v>
      </c>
      <c r="AD194" s="20"/>
      <c r="AE194" s="29">
        <f t="shared" si="88"/>
        <v>5.480669360009578E-6</v>
      </c>
      <c r="AF194" s="20"/>
      <c r="AG194" s="20"/>
      <c r="AI194" s="60">
        <f t="shared" si="89"/>
        <v>0.47354708174611188</v>
      </c>
      <c r="AJ194" s="61">
        <f t="shared" si="95"/>
        <v>0.22424683863025877</v>
      </c>
      <c r="AK194" s="61">
        <f t="shared" si="90"/>
        <v>0.46796740219972266</v>
      </c>
      <c r="AL194" s="61">
        <f t="shared" si="96"/>
        <v>0.21899348952155701</v>
      </c>
      <c r="AM194" s="61">
        <f t="shared" si="97"/>
        <v>0.22160459766398768</v>
      </c>
      <c r="AN194" s="61">
        <f t="shared" si="91"/>
        <v>4.9951943633586677E-6</v>
      </c>
      <c r="AO194" s="61">
        <f t="shared" si="98"/>
        <v>2.4951966727730205E-11</v>
      </c>
      <c r="AP194" s="61">
        <f t="shared" si="92"/>
        <v>5.480669360009578E-6</v>
      </c>
      <c r="AQ194" s="61">
        <f t="shared" si="99"/>
        <v>3.0037736633747799E-11</v>
      </c>
      <c r="AR194" s="61">
        <f t="shared" si="100"/>
        <v>2.73770086945524E-11</v>
      </c>
      <c r="AS194" s="62">
        <f t="shared" si="101"/>
        <v>5.5796795463892157E-3</v>
      </c>
      <c r="AT194" s="63">
        <f t="shared" si="102"/>
        <v>1.1782734518847086E-2</v>
      </c>
      <c r="AU194" s="64">
        <f t="shared" si="103"/>
        <v>-4.8547499665091029E-7</v>
      </c>
      <c r="AV194" s="65">
        <f t="shared" si="104"/>
        <v>-9.7188409766799683E-2</v>
      </c>
      <c r="AW194" s="66">
        <f t="shared" si="105"/>
        <v>3.1132823840394165E-5</v>
      </c>
      <c r="AX194" s="66">
        <f t="shared" si="106"/>
        <v>0.22424683863025877</v>
      </c>
      <c r="AY194" s="67">
        <f t="shared" si="107"/>
        <v>2.3568597237320136E-13</v>
      </c>
      <c r="AZ194" s="67">
        <f t="shared" si="108"/>
        <v>2.4951966727730205E-11</v>
      </c>
      <c r="BA194" s="68">
        <f t="shared" si="109"/>
        <v>2.1881096260349866E-5</v>
      </c>
      <c r="BB194" s="69">
        <f t="shared" si="110"/>
        <v>-1.9038235162780794E-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9873897466575055</v>
      </c>
      <c r="P195" s="47">
        <f t="shared" si="77"/>
        <v>0.19611617843930623</v>
      </c>
      <c r="Q195" s="47">
        <f t="shared" si="78"/>
        <v>0.47073349597515468</v>
      </c>
      <c r="R195" s="43">
        <f t="shared" si="79"/>
        <v>0.47073349597515468</v>
      </c>
      <c r="S195" s="43">
        <f t="shared" si="80"/>
        <v>0.46452113607453094</v>
      </c>
      <c r="T195" s="7">
        <f t="shared" si="81"/>
        <v>3.8593415534877843E-5</v>
      </c>
      <c r="U195" s="36">
        <f t="shared" si="82"/>
        <v>4.6908138898727217E-6</v>
      </c>
      <c r="V195" s="36">
        <f t="shared" si="83"/>
        <v>5.2084715691536406E-6</v>
      </c>
      <c r="W195" s="37">
        <f t="shared" si="93"/>
        <v>2.6796947291850674E-13</v>
      </c>
      <c r="X195" s="37">
        <f t="shared" si="94"/>
        <v>-5.3287517975377483</v>
      </c>
      <c r="Y195" s="37">
        <f t="shared" si="94"/>
        <v>-5.2832897021261536</v>
      </c>
      <c r="Z195" s="7">
        <f t="shared" si="84"/>
        <v>2.6796947291850674E-13</v>
      </c>
      <c r="AA195" s="19">
        <f t="shared" si="85"/>
        <v>0.62459385966699499</v>
      </c>
      <c r="AB195" s="47">
        <f t="shared" si="86"/>
        <v>50.503106639881025</v>
      </c>
      <c r="AC195" s="20">
        <f t="shared" si="87"/>
        <v>1.6948595402338652E-3</v>
      </c>
      <c r="AD195" s="20"/>
      <c r="AE195" s="29">
        <f t="shared" si="88"/>
        <v>5.2084715691536406E-6</v>
      </c>
      <c r="AF195" s="20"/>
      <c r="AG195" s="20"/>
      <c r="AI195" s="60">
        <f t="shared" si="89"/>
        <v>0.47073349597515468</v>
      </c>
      <c r="AJ195" s="61">
        <f t="shared" si="95"/>
        <v>0.22159002423299096</v>
      </c>
      <c r="AK195" s="61">
        <f t="shared" si="90"/>
        <v>0.46452113607453094</v>
      </c>
      <c r="AL195" s="61">
        <f t="shared" si="96"/>
        <v>0.21577988585997288</v>
      </c>
      <c r="AM195" s="61">
        <f t="shared" si="97"/>
        <v>0.21866565833871449</v>
      </c>
      <c r="AN195" s="61">
        <f t="shared" si="91"/>
        <v>4.6908138898727217E-6</v>
      </c>
      <c r="AO195" s="61">
        <f t="shared" si="98"/>
        <v>2.2003734949422855E-11</v>
      </c>
      <c r="AP195" s="61">
        <f t="shared" si="92"/>
        <v>5.2084715691536406E-6</v>
      </c>
      <c r="AQ195" s="61">
        <f t="shared" si="99"/>
        <v>2.7128176086681786E-11</v>
      </c>
      <c r="AR195" s="61">
        <f t="shared" si="100"/>
        <v>2.4431970781593067E-11</v>
      </c>
      <c r="AS195" s="62">
        <f t="shared" si="101"/>
        <v>6.2123599006237429E-3</v>
      </c>
      <c r="AT195" s="63">
        <f t="shared" si="102"/>
        <v>1.3197191093772582E-2</v>
      </c>
      <c r="AU195" s="64">
        <f t="shared" si="103"/>
        <v>-5.1765767928091894E-7</v>
      </c>
      <c r="AV195" s="65">
        <f t="shared" si="104"/>
        <v>-0.11035562088671244</v>
      </c>
      <c r="AW195" s="66">
        <f t="shared" si="105"/>
        <v>3.8593415534877843E-5</v>
      </c>
      <c r="AX195" s="66">
        <f t="shared" si="106"/>
        <v>0.22159002423299096</v>
      </c>
      <c r="AY195" s="67">
        <f t="shared" si="107"/>
        <v>2.6796947291850674E-13</v>
      </c>
      <c r="AZ195" s="67">
        <f t="shared" si="108"/>
        <v>2.2003734949422855E-11</v>
      </c>
      <c r="BA195" s="68">
        <f t="shared" si="109"/>
        <v>2.436219568872056E-5</v>
      </c>
      <c r="BB195" s="69">
        <f t="shared" si="110"/>
        <v>-2.030030114827133E-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9755807854802462</v>
      </c>
      <c r="P196" s="47">
        <f t="shared" si="77"/>
        <v>0.19466680577164625</v>
      </c>
      <c r="Q196" s="47">
        <f t="shared" si="78"/>
        <v>0.46793642328815133</v>
      </c>
      <c r="R196" s="43">
        <f t="shared" si="79"/>
        <v>0.46793642328815133</v>
      </c>
      <c r="S196" s="43">
        <f t="shared" si="80"/>
        <v>0.46108814934424369</v>
      </c>
      <c r="T196" s="7">
        <f t="shared" si="81"/>
        <v>4.6898856010804229E-5</v>
      </c>
      <c r="U196" s="36">
        <f t="shared" si="82"/>
        <v>4.4049753131428571E-6</v>
      </c>
      <c r="V196" s="36">
        <f t="shared" si="83"/>
        <v>4.9501504085547635E-6</v>
      </c>
      <c r="W196" s="37">
        <f t="shared" si="93"/>
        <v>2.9721588465738132E-13</v>
      </c>
      <c r="X196" s="37">
        <f t="shared" si="94"/>
        <v>-5.3560565211670017</v>
      </c>
      <c r="Y196" s="37">
        <f t="shared" si="94"/>
        <v>-5.3053816049830038</v>
      </c>
      <c r="Z196" s="7">
        <f t="shared" si="84"/>
        <v>2.9721588465738132E-13</v>
      </c>
      <c r="AA196" s="19">
        <f t="shared" si="85"/>
        <v>0.61820326383029489</v>
      </c>
      <c r="AB196" s="47">
        <f t="shared" si="86"/>
        <v>50.503514425263461</v>
      </c>
      <c r="AC196" s="20">
        <f t="shared" si="87"/>
        <v>1.6105810029230863E-3</v>
      </c>
      <c r="AD196" s="20"/>
      <c r="AE196" s="29">
        <f t="shared" si="88"/>
        <v>4.9501504085547635E-6</v>
      </c>
      <c r="AF196" s="20"/>
      <c r="AG196" s="20"/>
      <c r="AI196" s="60">
        <f t="shared" si="89"/>
        <v>0.46793642328815133</v>
      </c>
      <c r="AJ196" s="61">
        <f t="shared" si="95"/>
        <v>0.21896449623970793</v>
      </c>
      <c r="AK196" s="61">
        <f t="shared" si="90"/>
        <v>0.46108814934424369</v>
      </c>
      <c r="AL196" s="61">
        <f t="shared" si="96"/>
        <v>0.21260228146569957</v>
      </c>
      <c r="AM196" s="61">
        <f t="shared" si="97"/>
        <v>0.21575993942469834</v>
      </c>
      <c r="AN196" s="61">
        <f t="shared" si="91"/>
        <v>4.4049753131428571E-6</v>
      </c>
      <c r="AO196" s="61">
        <f t="shared" si="98"/>
        <v>1.9403807509398012E-11</v>
      </c>
      <c r="AP196" s="61">
        <f t="shared" si="92"/>
        <v>4.9501504085547635E-6</v>
      </c>
      <c r="AQ196" s="61">
        <f t="shared" si="99"/>
        <v>2.4503989067314893E-11</v>
      </c>
      <c r="AR196" s="61">
        <f t="shared" si="100"/>
        <v>2.1805290346027763E-11</v>
      </c>
      <c r="AS196" s="62">
        <f t="shared" si="101"/>
        <v>6.8482739439076346E-3</v>
      </c>
      <c r="AT196" s="63">
        <f t="shared" si="102"/>
        <v>1.4635052120511092E-2</v>
      </c>
      <c r="AU196" s="64">
        <f t="shared" si="103"/>
        <v>-5.4517509541190647E-7</v>
      </c>
      <c r="AV196" s="65">
        <f t="shared" si="104"/>
        <v>-0.12376348484526137</v>
      </c>
      <c r="AW196" s="66">
        <f t="shared" si="105"/>
        <v>4.6898856010804229E-5</v>
      </c>
      <c r="AX196" s="66">
        <f t="shared" si="106"/>
        <v>0.21896449623970793</v>
      </c>
      <c r="AY196" s="67">
        <f t="shared" si="107"/>
        <v>2.9721588465738132E-13</v>
      </c>
      <c r="AZ196" s="67">
        <f t="shared" si="108"/>
        <v>1.9403807509398012E-11</v>
      </c>
      <c r="BA196" s="68">
        <f t="shared" si="109"/>
        <v>2.6855976250618173E-5</v>
      </c>
      <c r="BB196" s="69">
        <f t="shared" si="110"/>
        <v>-2.1379415506349271E-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9638411801538003</v>
      </c>
      <c r="P197" s="47">
        <f t="shared" si="77"/>
        <v>0.19322311281598478</v>
      </c>
      <c r="Q197" s="47">
        <f t="shared" si="78"/>
        <v>0.46515577824055526</v>
      </c>
      <c r="R197" s="43">
        <f t="shared" si="79"/>
        <v>0.46515577824055526</v>
      </c>
      <c r="S197" s="43">
        <f t="shared" si="80"/>
        <v>0.45766861559010108</v>
      </c>
      <c r="T197" s="7">
        <f t="shared" si="81"/>
        <v>5.6057604554356096E-5</v>
      </c>
      <c r="U197" s="36">
        <f t="shared" si="82"/>
        <v>4.1365497078712447E-6</v>
      </c>
      <c r="V197" s="36">
        <f t="shared" si="83"/>
        <v>4.7049797506960996E-6</v>
      </c>
      <c r="W197" s="37">
        <f t="shared" si="93"/>
        <v>3.2311271358586643E-13</v>
      </c>
      <c r="X197" s="37">
        <f t="shared" si="94"/>
        <v>-5.3833617524983417</v>
      </c>
      <c r="Y197" s="37">
        <f t="shared" si="94"/>
        <v>-5.3274422413504059</v>
      </c>
      <c r="Z197" s="7">
        <f t="shared" si="84"/>
        <v>3.2311271358586643E-13</v>
      </c>
      <c r="AA197" s="19">
        <f t="shared" si="85"/>
        <v>0.61187805402728068</v>
      </c>
      <c r="AB197" s="47">
        <f t="shared" si="86"/>
        <v>50.503902331295606</v>
      </c>
      <c r="AC197" s="20">
        <f t="shared" si="87"/>
        <v>1.530411005636849E-3</v>
      </c>
      <c r="AD197" s="20"/>
      <c r="AE197" s="29">
        <f t="shared" si="88"/>
        <v>4.7049797506960996E-6</v>
      </c>
      <c r="AF197" s="20"/>
      <c r="AG197" s="20"/>
      <c r="AI197" s="60">
        <f t="shared" si="89"/>
        <v>0.46515577824055526</v>
      </c>
      <c r="AJ197" s="61">
        <f t="shared" si="95"/>
        <v>0.21636989803057663</v>
      </c>
      <c r="AK197" s="61">
        <f t="shared" si="90"/>
        <v>0.45766861559010108</v>
      </c>
      <c r="AL197" s="61">
        <f t="shared" si="96"/>
        <v>0.2094605616961597</v>
      </c>
      <c r="AM197" s="61">
        <f t="shared" si="97"/>
        <v>0.21288720106109099</v>
      </c>
      <c r="AN197" s="61">
        <f t="shared" si="91"/>
        <v>4.1365497078712447E-6</v>
      </c>
      <c r="AO197" s="61">
        <f t="shared" si="98"/>
        <v>1.7111043485689679E-11</v>
      </c>
      <c r="AP197" s="61">
        <f t="shared" si="92"/>
        <v>4.7049797506960996E-6</v>
      </c>
      <c r="AQ197" s="61">
        <f t="shared" si="99"/>
        <v>2.2136834454460333E-11</v>
      </c>
      <c r="AR197" s="61">
        <f t="shared" si="100"/>
        <v>1.9462382613282073E-11</v>
      </c>
      <c r="AS197" s="62">
        <f t="shared" si="101"/>
        <v>7.4871626504541822E-3</v>
      </c>
      <c r="AT197" s="63">
        <f t="shared" si="102"/>
        <v>1.6096032771589473E-2</v>
      </c>
      <c r="AU197" s="64">
        <f t="shared" si="103"/>
        <v>-5.6843004282485493E-7</v>
      </c>
      <c r="AV197" s="65">
        <f t="shared" si="104"/>
        <v>-0.13741646612954181</v>
      </c>
      <c r="AW197" s="66">
        <f t="shared" si="105"/>
        <v>5.6057604554356096E-5</v>
      </c>
      <c r="AX197" s="66">
        <f t="shared" si="106"/>
        <v>0.21636989803057663</v>
      </c>
      <c r="AY197" s="67">
        <f t="shared" si="107"/>
        <v>3.2311271358586643E-13</v>
      </c>
      <c r="AZ197" s="67">
        <f t="shared" si="108"/>
        <v>1.7111043485689679E-11</v>
      </c>
      <c r="BA197" s="68">
        <f t="shared" si="109"/>
        <v>2.936142215864385E-5</v>
      </c>
      <c r="BB197" s="69">
        <f t="shared" si="110"/>
        <v>-2.2291374228425682E-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9521705690537128</v>
      </c>
      <c r="P198" s="47">
        <f t="shared" si="77"/>
        <v>0.19178517085737287</v>
      </c>
      <c r="Q198" s="47">
        <f t="shared" si="78"/>
        <v>0.46239147517793239</v>
      </c>
      <c r="R198" s="43">
        <f t="shared" si="79"/>
        <v>0.46239147517793239</v>
      </c>
      <c r="S198" s="43">
        <f t="shared" si="80"/>
        <v>0.45426270365800436</v>
      </c>
      <c r="T198" s="7">
        <f t="shared" si="81"/>
        <v>6.6076926423192957E-5</v>
      </c>
      <c r="U198" s="36">
        <f t="shared" si="82"/>
        <v>3.8844768196806262E-6</v>
      </c>
      <c r="V198" s="36">
        <f t="shared" si="83"/>
        <v>4.4722724332536438E-6</v>
      </c>
      <c r="W198" s="37">
        <f t="shared" si="93"/>
        <v>3.4550368333568017E-13</v>
      </c>
      <c r="X198" s="37">
        <f t="shared" si="94"/>
        <v>-5.4106674658273466</v>
      </c>
      <c r="Y198" s="37">
        <f t="shared" si="94"/>
        <v>-5.3494717488034329</v>
      </c>
      <c r="Z198" s="7">
        <f t="shared" si="84"/>
        <v>3.4550368333568017E-13</v>
      </c>
      <c r="AA198" s="19">
        <f t="shared" si="85"/>
        <v>0.60561756125407351</v>
      </c>
      <c r="AB198" s="47">
        <f t="shared" si="86"/>
        <v>50.504271303083001</v>
      </c>
      <c r="AC198" s="20">
        <f t="shared" si="87"/>
        <v>1.4541542198617044E-3</v>
      </c>
      <c r="AD198" s="20"/>
      <c r="AE198" s="29">
        <f t="shared" si="88"/>
        <v>4.4722724332536438E-6</v>
      </c>
      <c r="AF198" s="20"/>
      <c r="AG198" s="20"/>
      <c r="AI198" s="60">
        <f t="shared" si="89"/>
        <v>0.46239147517793239</v>
      </c>
      <c r="AJ198" s="61">
        <f t="shared" si="95"/>
        <v>0.21380587631722447</v>
      </c>
      <c r="AK198" s="61">
        <f t="shared" si="90"/>
        <v>0.45426270365800436</v>
      </c>
      <c r="AL198" s="61">
        <f t="shared" si="96"/>
        <v>0.20635460393467989</v>
      </c>
      <c r="AM198" s="61">
        <f t="shared" si="97"/>
        <v>0.21004720166274057</v>
      </c>
      <c r="AN198" s="61">
        <f t="shared" si="91"/>
        <v>3.8844768196806262E-6</v>
      </c>
      <c r="AO198" s="61">
        <f t="shared" si="98"/>
        <v>1.5089160162636112E-11</v>
      </c>
      <c r="AP198" s="61">
        <f t="shared" si="92"/>
        <v>4.4722724332536438E-6</v>
      </c>
      <c r="AQ198" s="61">
        <f t="shared" si="99"/>
        <v>2.0001220717240469E-11</v>
      </c>
      <c r="AR198" s="61">
        <f t="shared" si="100"/>
        <v>1.7372438598270449E-11</v>
      </c>
      <c r="AS198" s="62">
        <f t="shared" si="101"/>
        <v>8.1287715199280242E-3</v>
      </c>
      <c r="AT198" s="63">
        <f t="shared" si="102"/>
        <v>1.757984728589557E-2</v>
      </c>
      <c r="AU198" s="64">
        <f t="shared" si="103"/>
        <v>-5.8779561357301755E-7</v>
      </c>
      <c r="AV198" s="65">
        <f t="shared" si="104"/>
        <v>-0.15131911988635446</v>
      </c>
      <c r="AW198" s="66">
        <f t="shared" si="105"/>
        <v>6.6076926423192957E-5</v>
      </c>
      <c r="AX198" s="66">
        <f t="shared" si="106"/>
        <v>0.21380587631722447</v>
      </c>
      <c r="AY198" s="67">
        <f t="shared" si="107"/>
        <v>3.4550368333568017E-13</v>
      </c>
      <c r="AZ198" s="67">
        <f t="shared" si="108"/>
        <v>1.5089160162636112E-11</v>
      </c>
      <c r="BA198" s="68">
        <f t="shared" si="109"/>
        <v>3.1877535372266762E-5</v>
      </c>
      <c r="BB198" s="69">
        <f t="shared" si="110"/>
        <v>-2.3050808375412454E-9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9405685898440497</v>
      </c>
      <c r="P199" s="47">
        <f t="shared" si="77"/>
        <v>0.19035304919702298</v>
      </c>
      <c r="Q199" s="47">
        <f t="shared" si="78"/>
        <v>0.45964342827732768</v>
      </c>
      <c r="R199" s="43">
        <f t="shared" si="79"/>
        <v>0.45964342827732768</v>
      </c>
      <c r="S199" s="43">
        <f t="shared" si="80"/>
        <v>0.45087057769493111</v>
      </c>
      <c r="T199" s="7">
        <f t="shared" si="81"/>
        <v>7.6962907341055913E-5</v>
      </c>
      <c r="U199" s="36">
        <f t="shared" si="82"/>
        <v>3.647760894838745E-6</v>
      </c>
      <c r="V199" s="36">
        <f t="shared" si="83"/>
        <v>4.2513781186252155E-6</v>
      </c>
      <c r="W199" s="37">
        <f t="shared" si="93"/>
        <v>3.6435375285168593E-13</v>
      </c>
      <c r="X199" s="37">
        <f t="shared" si="94"/>
        <v>-5.4379736367513507</v>
      </c>
      <c r="Y199" s="37">
        <f t="shared" si="94"/>
        <v>-5.3714702670560328</v>
      </c>
      <c r="Z199" s="7">
        <f t="shared" si="84"/>
        <v>3.6435375285168593E-13</v>
      </c>
      <c r="AA199" s="19">
        <f t="shared" si="85"/>
        <v>0.59942112335177633</v>
      </c>
      <c r="AB199" s="47">
        <f t="shared" si="86"/>
        <v>50.504622242236124</v>
      </c>
      <c r="AC199" s="20">
        <f t="shared" si="87"/>
        <v>1.3816243063724282E-3</v>
      </c>
      <c r="AD199" s="20"/>
      <c r="AE199" s="29">
        <f t="shared" si="88"/>
        <v>4.2513781186252155E-6</v>
      </c>
      <c r="AF199" s="20"/>
      <c r="AG199" s="20"/>
      <c r="AI199" s="60">
        <f t="shared" si="89"/>
        <v>0.45964342827732768</v>
      </c>
      <c r="AJ199" s="61">
        <f t="shared" si="95"/>
        <v>0.21127208115853488</v>
      </c>
      <c r="AK199" s="61">
        <f t="shared" si="90"/>
        <v>0.45087057769493111</v>
      </c>
      <c r="AL199" s="61">
        <f t="shared" si="96"/>
        <v>0.2032842778309609</v>
      </c>
      <c r="AM199" s="61">
        <f t="shared" si="97"/>
        <v>0.20723969804107736</v>
      </c>
      <c r="AN199" s="61">
        <f t="shared" si="91"/>
        <v>3.647760894838745E-6</v>
      </c>
      <c r="AO199" s="61">
        <f t="shared" si="98"/>
        <v>1.3306159545914762E-11</v>
      </c>
      <c r="AP199" s="61">
        <f t="shared" si="92"/>
        <v>4.2513781186252155E-6</v>
      </c>
      <c r="AQ199" s="61">
        <f t="shared" si="99"/>
        <v>1.8074215907525275E-11</v>
      </c>
      <c r="AR199" s="61">
        <f t="shared" si="100"/>
        <v>1.5508010850294176E-11</v>
      </c>
      <c r="AS199" s="62">
        <f t="shared" si="101"/>
        <v>8.7728505823965741E-3</v>
      </c>
      <c r="AT199" s="63">
        <f t="shared" si="102"/>
        <v>1.9086209097508168E-2</v>
      </c>
      <c r="AU199" s="64">
        <f t="shared" si="103"/>
        <v>-6.0361722378647045E-7</v>
      </c>
      <c r="AV199" s="65">
        <f t="shared" si="104"/>
        <v>-0.16547609374302322</v>
      </c>
      <c r="AW199" s="66">
        <f t="shared" si="105"/>
        <v>7.6962907341055913E-5</v>
      </c>
      <c r="AX199" s="66">
        <f t="shared" si="106"/>
        <v>0.21127208115853488</v>
      </c>
      <c r="AY199" s="67">
        <f t="shared" si="107"/>
        <v>3.6435375285168593E-13</v>
      </c>
      <c r="AZ199" s="67">
        <f t="shared" si="108"/>
        <v>1.3306159545914762E-11</v>
      </c>
      <c r="BA199" s="68">
        <f t="shared" si="109"/>
        <v>3.4403335617241466E-5</v>
      </c>
      <c r="BB199" s="69">
        <f t="shared" si="110"/>
        <v>-2.3671263677900803E-9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9290348796416085</v>
      </c>
      <c r="P200" s="47">
        <f t="shared" si="77"/>
        <v>0.18892681516815613</v>
      </c>
      <c r="Q200" s="47">
        <f t="shared" si="78"/>
        <v>0.45691155158615987</v>
      </c>
      <c r="R200" s="43">
        <f t="shared" si="79"/>
        <v>0.45691155158615987</v>
      </c>
      <c r="S200" s="43">
        <f t="shared" si="80"/>
        <v>0.44749239718647082</v>
      </c>
      <c r="T200" s="7">
        <f t="shared" si="81"/>
        <v>8.8720469605181487E-5</v>
      </c>
      <c r="U200" s="36">
        <f t="shared" si="82"/>
        <v>3.4254667625595694E-6</v>
      </c>
      <c r="V200" s="36">
        <f t="shared" si="83"/>
        <v>4.0416812735942181E-6</v>
      </c>
      <c r="W200" s="37">
        <f t="shared" si="93"/>
        <v>3.7972032360967116E-13</v>
      </c>
      <c r="X200" s="37">
        <f t="shared" si="94"/>
        <v>-5.4652802421008095</v>
      </c>
      <c r="Y200" s="37">
        <f t="shared" si="94"/>
        <v>-5.393437937870952</v>
      </c>
      <c r="Z200" s="7">
        <f t="shared" si="84"/>
        <v>3.7972032360967116E-13</v>
      </c>
      <c r="AA200" s="19">
        <f t="shared" si="85"/>
        <v>0.59328808493643825</v>
      </c>
      <c r="AB200" s="47">
        <f t="shared" si="86"/>
        <v>50.504956008786571</v>
      </c>
      <c r="AC200" s="20">
        <f t="shared" si="87"/>
        <v>1.3126435192069596E-3</v>
      </c>
      <c r="AD200" s="20"/>
      <c r="AE200" s="29">
        <f t="shared" si="88"/>
        <v>4.0416812735942181E-6</v>
      </c>
      <c r="AF200" s="20"/>
      <c r="AG200" s="20"/>
      <c r="AI200" s="60">
        <f t="shared" si="89"/>
        <v>0.45691155158615987</v>
      </c>
      <c r="AJ200" s="61">
        <f t="shared" si="95"/>
        <v>0.20876816597287204</v>
      </c>
      <c r="AK200" s="61">
        <f t="shared" si="90"/>
        <v>0.44749239718647082</v>
      </c>
      <c r="AL200" s="61">
        <f t="shared" si="96"/>
        <v>0.20024944553969415</v>
      </c>
      <c r="AM200" s="61">
        <f t="shared" si="97"/>
        <v>0.20446444552148049</v>
      </c>
      <c r="AN200" s="61">
        <f t="shared" si="91"/>
        <v>3.4254667625595694E-6</v>
      </c>
      <c r="AO200" s="61">
        <f t="shared" si="98"/>
        <v>1.1733822541400337E-11</v>
      </c>
      <c r="AP200" s="61">
        <f t="shared" si="92"/>
        <v>4.0416812735942181E-6</v>
      </c>
      <c r="AQ200" s="61">
        <f t="shared" si="99"/>
        <v>1.6335187517322182E-11</v>
      </c>
      <c r="AR200" s="61">
        <f t="shared" si="100"/>
        <v>1.3844644867556424E-11</v>
      </c>
      <c r="AS200" s="62">
        <f t="shared" si="101"/>
        <v>9.4191543996890448E-3</v>
      </c>
      <c r="AT200" s="63">
        <f t="shared" si="102"/>
        <v>2.0614830960151098E-2</v>
      </c>
      <c r="AU200" s="64">
        <f t="shared" si="103"/>
        <v>-6.1621451103464867E-7</v>
      </c>
      <c r="AV200" s="65">
        <f t="shared" si="104"/>
        <v>-0.17989212967116991</v>
      </c>
      <c r="AW200" s="66">
        <f t="shared" si="105"/>
        <v>8.8720469605181487E-5</v>
      </c>
      <c r="AX200" s="66">
        <f t="shared" si="106"/>
        <v>0.20876816597287204</v>
      </c>
      <c r="AY200" s="67">
        <f t="shared" si="107"/>
        <v>3.7972032360967116E-13</v>
      </c>
      <c r="AZ200" s="67">
        <f t="shared" si="108"/>
        <v>1.1733822541400337E-11</v>
      </c>
      <c r="BA200" s="68">
        <f t="shared" si="109"/>
        <v>3.6937860390937433E-5</v>
      </c>
      <c r="BB200" s="69">
        <f t="shared" si="110"/>
        <v>-2.4165274942535243E-9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9175690751702845</v>
      </c>
      <c r="P201" s="47">
        <f t="shared" si="77"/>
        <v>0.18750653415230059</v>
      </c>
      <c r="Q201" s="47">
        <f t="shared" si="78"/>
        <v>0.45419575905878501</v>
      </c>
      <c r="R201" s="43">
        <f t="shared" si="79"/>
        <v>0.45419575905878501</v>
      </c>
      <c r="S201" s="43">
        <f t="shared" si="80"/>
        <v>0.44412831699542998</v>
      </c>
      <c r="T201" s="7">
        <f t="shared" si="81"/>
        <v>1.013533896990101E-4</v>
      </c>
      <c r="U201" s="36">
        <f t="shared" si="82"/>
        <v>3.216716154549502E-6</v>
      </c>
      <c r="V201" s="36">
        <f t="shared" si="83"/>
        <v>3.8425992621816051E-6</v>
      </c>
      <c r="W201" s="37">
        <f t="shared" si="93"/>
        <v>3.9172966441921866E-13</v>
      </c>
      <c r="X201" s="37">
        <f t="shared" si="94"/>
        <v>-5.4925872598787375</v>
      </c>
      <c r="Y201" s="37">
        <f t="shared" si="94"/>
        <v>-5.4153749049704603</v>
      </c>
      <c r="Z201" s="7">
        <f t="shared" si="84"/>
        <v>3.9172966441921866E-13</v>
      </c>
      <c r="AA201" s="19">
        <f t="shared" si="85"/>
        <v>0.58721779732973667</v>
      </c>
      <c r="AB201" s="47">
        <f t="shared" si="86"/>
        <v>50.505273423023887</v>
      </c>
      <c r="AC201" s="20">
        <f t="shared" si="87"/>
        <v>1.2470423260430785E-3</v>
      </c>
      <c r="AD201" s="20"/>
      <c r="AE201" s="29">
        <f t="shared" si="88"/>
        <v>3.8425992621816051E-6</v>
      </c>
      <c r="AF201" s="20"/>
      <c r="AG201" s="20"/>
      <c r="AI201" s="60">
        <f t="shared" si="89"/>
        <v>0.45419575905878501</v>
      </c>
      <c r="AJ201" s="61">
        <f t="shared" si="95"/>
        <v>0.20629378754698588</v>
      </c>
      <c r="AK201" s="61">
        <f t="shared" si="90"/>
        <v>0.44412831699542998</v>
      </c>
      <c r="AL201" s="61">
        <f t="shared" si="96"/>
        <v>0.19724996195719313</v>
      </c>
      <c r="AM201" s="61">
        <f t="shared" si="97"/>
        <v>0.20172119805724001</v>
      </c>
      <c r="AN201" s="61">
        <f t="shared" si="91"/>
        <v>3.216716154549502E-6</v>
      </c>
      <c r="AO201" s="61">
        <f t="shared" si="98"/>
        <v>1.0347262818939736E-11</v>
      </c>
      <c r="AP201" s="61">
        <f t="shared" si="92"/>
        <v>3.8425992621816051E-6</v>
      </c>
      <c r="AQ201" s="61">
        <f t="shared" si="99"/>
        <v>1.4765569089718616E-11</v>
      </c>
      <c r="AR201" s="61">
        <f t="shared" si="100"/>
        <v>1.2360551122119567E-11</v>
      </c>
      <c r="AS201" s="62">
        <f t="shared" si="101"/>
        <v>1.0067442063355025E-2</v>
      </c>
      <c r="AT201" s="63">
        <f t="shared" si="102"/>
        <v>2.2165425067414667E-2</v>
      </c>
      <c r="AU201" s="64">
        <f t="shared" si="103"/>
        <v>-6.2588310763210303E-7</v>
      </c>
      <c r="AV201" s="65">
        <f t="shared" si="104"/>
        <v>-0.19457206590854995</v>
      </c>
      <c r="AW201" s="66">
        <f t="shared" si="105"/>
        <v>1.013533896990101E-4</v>
      </c>
      <c r="AX201" s="66">
        <f t="shared" si="106"/>
        <v>0.20629378754698588</v>
      </c>
      <c r="AY201" s="67">
        <f t="shared" si="107"/>
        <v>3.9172966441921866E-13</v>
      </c>
      <c r="AZ201" s="67">
        <f t="shared" si="108"/>
        <v>1.0347262818939736E-11</v>
      </c>
      <c r="BA201" s="68">
        <f t="shared" si="109"/>
        <v>3.9480164954333431E-5</v>
      </c>
      <c r="BB201" s="69">
        <f t="shared" si="110"/>
        <v>-2.4544435593415806E-9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9061708129061178</v>
      </c>
      <c r="P202" s="47">
        <f t="shared" si="77"/>
        <v>0.18609226959602038</v>
      </c>
      <c r="Q202" s="47">
        <f t="shared" si="78"/>
        <v>0.45149596459085195</v>
      </c>
      <c r="R202" s="43">
        <f t="shared" si="79"/>
        <v>0.45149596459085195</v>
      </c>
      <c r="S202" s="43">
        <f t="shared" si="80"/>
        <v>0.4407784874014552</v>
      </c>
      <c r="T202" s="7">
        <f t="shared" si="81"/>
        <v>1.1486431730523969E-4</v>
      </c>
      <c r="U202" s="36">
        <f t="shared" si="82"/>
        <v>3.0206842475737012E-6</v>
      </c>
      <c r="V202" s="36">
        <f t="shared" si="83"/>
        <v>3.6535805451472093E-6</v>
      </c>
      <c r="W202" s="37">
        <f t="shared" si="93"/>
        <v>4.0055772348225455E-13</v>
      </c>
      <c r="X202" s="37">
        <f t="shared" si="94"/>
        <v>-5.5198946691998154</v>
      </c>
      <c r="Y202" s="37">
        <f t="shared" si="94"/>
        <v>-5.4372813139579064</v>
      </c>
      <c r="Z202" s="7">
        <f t="shared" si="84"/>
        <v>4.0055772348225455E-13</v>
      </c>
      <c r="AA202" s="19">
        <f t="shared" si="85"/>
        <v>0.58120961849036701</v>
      </c>
      <c r="AB202" s="47">
        <f t="shared" si="86"/>
        <v>50.505575267256077</v>
      </c>
      <c r="AC202" s="20">
        <f t="shared" si="87"/>
        <v>1.1846590443453601E-3</v>
      </c>
      <c r="AD202" s="20"/>
      <c r="AE202" s="29">
        <f t="shared" si="88"/>
        <v>3.6535805451472093E-6</v>
      </c>
      <c r="AF202" s="20"/>
      <c r="AG202" s="20"/>
      <c r="AI202" s="60">
        <f t="shared" si="89"/>
        <v>0.45149596459085195</v>
      </c>
      <c r="AJ202" s="61">
        <f t="shared" si="95"/>
        <v>0.20384860604182384</v>
      </c>
      <c r="AK202" s="61">
        <f t="shared" si="90"/>
        <v>0.4407784874014552</v>
      </c>
      <c r="AL202" s="61">
        <f t="shared" si="96"/>
        <v>0.19428567495591481</v>
      </c>
      <c r="AM202" s="61">
        <f t="shared" si="97"/>
        <v>0.1990097083402167</v>
      </c>
      <c r="AN202" s="61">
        <f t="shared" si="91"/>
        <v>3.0206842475737012E-6</v>
      </c>
      <c r="AO202" s="61">
        <f t="shared" si="98"/>
        <v>9.1245333235398974E-12</v>
      </c>
      <c r="AP202" s="61">
        <f t="shared" si="92"/>
        <v>3.6535805451472093E-6</v>
      </c>
      <c r="AQ202" s="61">
        <f t="shared" si="99"/>
        <v>1.3348650799878179E-11</v>
      </c>
      <c r="AR202" s="61">
        <f t="shared" si="100"/>
        <v>1.103631319996791E-11</v>
      </c>
      <c r="AS202" s="62">
        <f t="shared" si="101"/>
        <v>1.0717477189396751E-2</v>
      </c>
      <c r="AT202" s="63">
        <f t="shared" si="102"/>
        <v>2.3737703168862177E-2</v>
      </c>
      <c r="AU202" s="64">
        <f t="shared" si="103"/>
        <v>-6.3289629757350814E-7</v>
      </c>
      <c r="AV202" s="65">
        <f t="shared" si="104"/>
        <v>-0.20952083889001913</v>
      </c>
      <c r="AW202" s="66">
        <f t="shared" si="105"/>
        <v>1.1486431730523969E-4</v>
      </c>
      <c r="AX202" s="66">
        <f t="shared" si="106"/>
        <v>0.20384860604182384</v>
      </c>
      <c r="AY202" s="67">
        <f t="shared" si="107"/>
        <v>4.0055772348225455E-13</v>
      </c>
      <c r="AZ202" s="67">
        <f t="shared" si="108"/>
        <v>9.1245333235398974E-12</v>
      </c>
      <c r="BA202" s="68">
        <f t="shared" si="109"/>
        <v>4.2029322311359812E-5</v>
      </c>
      <c r="BB202" s="69">
        <f t="shared" si="110"/>
        <v>-2.4819462649941497E-9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8948397292135583</v>
      </c>
      <c r="P203" s="47">
        <f t="shared" ref="P203:P215" si="114">thetar+(thetas-thetar)*(1-EXP(-((k/N203)^p)))</f>
        <v>0.18468408302805317</v>
      </c>
      <c r="Q203" s="47">
        <f t="shared" ref="Q203:Q215" si="115">(R203-$C$8/$C$7)/(1-$C$8/$C$7)</f>
        <v>0.44881208205157824</v>
      </c>
      <c r="R203" s="43">
        <f t="shared" ref="R203:R215" si="116">O203/$C$7</f>
        <v>0.44881208205157824</v>
      </c>
      <c r="S203" s="43">
        <f t="shared" ref="S203:S215" si="117">P203/thetas</f>
        <v>0.43744305414162621</v>
      </c>
      <c r="T203" s="7">
        <f t="shared" ref="T203:T215" si="118">(S203-R203)^2</f>
        <v>1.2925479561726831E-4</v>
      </c>
      <c r="U203" s="36">
        <f t="shared" ref="U203:U215" si="119">(Q203^P_GRT)*(1-(1-Q203^(1/(1-1/n_VGM)))^(1-1/n_VGM))^2</f>
        <v>2.8365964155326256E-6</v>
      </c>
      <c r="V203" s="36">
        <f t="shared" ref="V203:V215" si="120">AE203</f>
        <v>3.4741029802066931E-6</v>
      </c>
      <c r="W203" s="37">
        <f t="shared" si="93"/>
        <v>4.0641462000253095E-13</v>
      </c>
      <c r="X203" s="37">
        <f t="shared" si="94"/>
        <v>-5.5472024502370694</v>
      </c>
      <c r="Y203" s="37">
        <f t="shared" si="94"/>
        <v>-5.4591573122353081</v>
      </c>
      <c r="Z203" s="7">
        <f t="shared" ref="Z203:Z215" si="121">(U203-V203)^2</f>
        <v>4.0641462000253095E-13</v>
      </c>
      <c r="AA203" s="19">
        <f t="shared" ref="AA203:AA215" si="122">-LN(λ_GRT*(1-S203))</f>
        <v>0.57526291294613596</v>
      </c>
      <c r="AB203" s="47">
        <f t="shared" ref="AB203:AB215" si="123">IF(S203&lt;thetaRL,_xlfn.GAMMA(a),IF(S203=1,0,EXP(GAMMALN(a))*(1-_xlfn.GAMMA.DIST(AA203,a,1,TRUE))))</f>
        <v>50.505862287496605</v>
      </c>
      <c r="AC203" s="20">
        <f t="shared" ref="AC203:AC215" si="124">(1/(λ_GRT*k^β_GRT))*($AF$13-AB203)</f>
        <v>1.1253394927082249E-3</v>
      </c>
      <c r="AD203" s="20"/>
      <c r="AE203" s="29">
        <f t="shared" ref="AE203:AE215" si="125">IF(S203&lt;thetaRL,0,(S203^P_GRT)*((AC203/$AD$11)^2))</f>
        <v>3.4741029802066931E-6</v>
      </c>
      <c r="AF203" s="20"/>
      <c r="AG203" s="20"/>
      <c r="AI203" s="60">
        <f t="shared" ref="AI203:AI215" si="126">R203-$R$216</f>
        <v>0.44881208205157824</v>
      </c>
      <c r="AJ203" s="61">
        <f t="shared" si="95"/>
        <v>0.20143228499547261</v>
      </c>
      <c r="AK203" s="61">
        <f t="shared" ref="AK203:AK215" si="127">S203-$S$216</f>
        <v>0.43744305414162621</v>
      </c>
      <c r="AL203" s="61">
        <f t="shared" si="96"/>
        <v>0.19135642561675373</v>
      </c>
      <c r="AM203" s="61">
        <f t="shared" si="97"/>
        <v>0.19632972790830452</v>
      </c>
      <c r="AN203" s="61">
        <f t="shared" ref="AN203:AN215" si="128">U203-$U$216</f>
        <v>2.8365964155326256E-6</v>
      </c>
      <c r="AO203" s="61">
        <f t="shared" si="98"/>
        <v>8.0462792246125409E-12</v>
      </c>
      <c r="AP203" s="61">
        <f t="shared" ref="AP203:AP215" si="129">V203-$V$216</f>
        <v>3.4741029802066931E-6</v>
      </c>
      <c r="AQ203" s="61">
        <f t="shared" si="99"/>
        <v>1.2069391517081027E-11</v>
      </c>
      <c r="AR203" s="61">
        <f t="shared" si="100"/>
        <v>9.8546280608455185E-12</v>
      </c>
      <c r="AS203" s="62">
        <f t="shared" si="101"/>
        <v>1.1369027909952034E-2</v>
      </c>
      <c r="AT203" s="63">
        <f t="shared" si="102"/>
        <v>2.5331376682157781E-2</v>
      </c>
      <c r="AU203" s="64">
        <f t="shared" si="103"/>
        <v>-6.3750656467406747E-7</v>
      </c>
      <c r="AV203" s="65">
        <f t="shared" si="104"/>
        <v>-0.22474348524986179</v>
      </c>
      <c r="AW203" s="66">
        <f t="shared" si="105"/>
        <v>1.2925479561726831E-4</v>
      </c>
      <c r="AX203" s="66">
        <f t="shared" si="106"/>
        <v>0.20143228499547261</v>
      </c>
      <c r="AY203" s="67">
        <f t="shared" si="107"/>
        <v>4.0641462000253095E-13</v>
      </c>
      <c r="AZ203" s="67">
        <f t="shared" si="108"/>
        <v>8.0462792246125409E-12</v>
      </c>
      <c r="BA203" s="68">
        <f t="shared" si="109"/>
        <v>4.4584423176282487E-5</v>
      </c>
      <c r="BB203" s="69">
        <f t="shared" si="110"/>
        <v>-2.5000257438198722E-9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8835754604734173</v>
      </c>
      <c r="P204" s="47">
        <f t="shared" si="114"/>
        <v>0.18328203407683655</v>
      </c>
      <c r="Q204" s="47">
        <f t="shared" si="115"/>
        <v>0.446144025314057</v>
      </c>
      <c r="R204" s="43">
        <f t="shared" si="116"/>
        <v>0.446144025314057</v>
      </c>
      <c r="S204" s="43">
        <f t="shared" si="117"/>
        <v>0.43412215845196839</v>
      </c>
      <c r="T204" s="7">
        <f t="shared" si="118"/>
        <v>1.4452528284978437E-4</v>
      </c>
      <c r="U204" s="36">
        <f t="shared" si="119"/>
        <v>2.6637251784951798E-6</v>
      </c>
      <c r="V204" s="36">
        <f t="shared" si="120"/>
        <v>3.3036722171819708E-6</v>
      </c>
      <c r="W204" s="37">
        <f t="shared" ref="W204:W215" si="130">(U204-V204)^2</f>
        <v>4.0953221232399318E-13</v>
      </c>
      <c r="X204" s="37">
        <f t="shared" ref="X204:Y215" si="131">LOG(U204)</f>
        <v>-5.5745105841638241</v>
      </c>
      <c r="Y204" s="37">
        <f t="shared" si="131"/>
        <v>-5.4810030489215498</v>
      </c>
      <c r="Z204" s="7">
        <f t="shared" si="121"/>
        <v>4.0953221232399318E-13</v>
      </c>
      <c r="AA204" s="19">
        <f t="shared" si="122"/>
        <v>0.56937705172674824</v>
      </c>
      <c r="AB204" s="47">
        <f t="shared" si="123"/>
        <v>50.506135195080695</v>
      </c>
      <c r="AC204" s="20">
        <f t="shared" si="124"/>
        <v>1.0689366568076789E-3</v>
      </c>
      <c r="AD204" s="20"/>
      <c r="AE204" s="29">
        <f t="shared" si="125"/>
        <v>3.3036722171819708E-6</v>
      </c>
      <c r="AF204" s="20"/>
      <c r="AG204" s="20"/>
      <c r="AI204" s="60">
        <f t="shared" si="126"/>
        <v>0.446144025314057</v>
      </c>
      <c r="AJ204" s="61">
        <f t="shared" ref="AJ204:AJ215" si="132">AI204^2</f>
        <v>0.19904449132342994</v>
      </c>
      <c r="AK204" s="61">
        <f t="shared" si="127"/>
        <v>0.43412215845196839</v>
      </c>
      <c r="AL204" s="61">
        <f t="shared" ref="AL204:AL215" si="133">AK204^2</f>
        <v>0.18846204845899595</v>
      </c>
      <c r="AM204" s="61">
        <f t="shared" ref="AM204:AM215" si="134">AI204*AK204</f>
        <v>0.19368100724978804</v>
      </c>
      <c r="AN204" s="61">
        <f t="shared" si="128"/>
        <v>2.6637251784951798E-6</v>
      </c>
      <c r="AO204" s="61">
        <f t="shared" ref="AO204:AO215" si="135">AN204^2</f>
        <v>7.0954318265491772E-12</v>
      </c>
      <c r="AP204" s="61">
        <f t="shared" si="129"/>
        <v>3.3036722171819708E-6</v>
      </c>
      <c r="AQ204" s="61">
        <f t="shared" ref="AQ204:AQ215" si="136">AP204^2</f>
        <v>1.0914250118580039E-11</v>
      </c>
      <c r="AR204" s="61">
        <f t="shared" ref="AR204:AR215" si="137">AN204*AP204</f>
        <v>8.8000748664026111E-12</v>
      </c>
      <c r="AS204" s="62">
        <f t="shared" ref="AS204:AS215" si="138">R204-S204</f>
        <v>1.2021866862088615E-2</v>
      </c>
      <c r="AT204" s="63">
        <f t="shared" ref="AT204:AT215" si="139">AS204/R204</f>
        <v>2.6946156801328867E-2</v>
      </c>
      <c r="AU204" s="64">
        <f t="shared" ref="AU204:AU215" si="140">U204-V204</f>
        <v>-6.39947038686791E-7</v>
      </c>
      <c r="AV204" s="65">
        <f t="shared" ref="AV204:AV215" si="141">AU204/U204</f>
        <v>-0.24024514385088208</v>
      </c>
      <c r="AW204" s="66">
        <f t="shared" ref="AW204:AW215" si="142">AS204^2</f>
        <v>1.4452528284978437E-4</v>
      </c>
      <c r="AX204" s="66">
        <f t="shared" ref="AX204:AX215" si="143">AJ204</f>
        <v>0.19904449132342994</v>
      </c>
      <c r="AY204" s="67">
        <f t="shared" ref="AY204:AY215" si="144">AU204^2</f>
        <v>4.0953221232399318E-13</v>
      </c>
      <c r="AZ204" s="67">
        <f t="shared" ref="AZ204:AZ215" si="145">AO204</f>
        <v>7.0954318265491772E-12</v>
      </c>
      <c r="BA204" s="68">
        <f t="shared" ref="BA204:BA215" si="146">AS204/255</f>
        <v>4.7144575929759275E-5</v>
      </c>
      <c r="BB204" s="69">
        <f t="shared" ref="BB204:BB215" si="147">AU204/255</f>
        <v>-2.5095962301442786E-9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8723776432029818</v>
      </c>
      <c r="P205" s="47">
        <f t="shared" si="114"/>
        <v>0.18188618048840322</v>
      </c>
      <c r="Q205" s="47">
        <f t="shared" si="115"/>
        <v>0.44349170828370682</v>
      </c>
      <c r="R205" s="43">
        <f t="shared" si="116"/>
        <v>0.44349170828370682</v>
      </c>
      <c r="S205" s="43">
        <f t="shared" si="117"/>
        <v>0.43081593710983968</v>
      </c>
      <c r="T205" s="7">
        <f t="shared" si="118"/>
        <v>1.6067517485224126E-4</v>
      </c>
      <c r="U205" s="36">
        <f t="shared" si="119"/>
        <v>2.5013873366755932E-6</v>
      </c>
      <c r="V205" s="36">
        <f t="shared" si="120"/>
        <v>3.1418201826532579E-6</v>
      </c>
      <c r="W205" s="37">
        <f t="shared" si="130"/>
        <v>4.1015423020705131E-13</v>
      </c>
      <c r="X205" s="37">
        <f t="shared" si="131"/>
        <v>-5.6018190531091658</v>
      </c>
      <c r="Y205" s="37">
        <f t="shared" si="131"/>
        <v>-5.5028186747754173</v>
      </c>
      <c r="Z205" s="7">
        <f t="shared" si="121"/>
        <v>4.1015423020705131E-13</v>
      </c>
      <c r="AA205" s="19">
        <f t="shared" si="122"/>
        <v>0.56355141229728389</v>
      </c>
      <c r="AB205" s="47">
        <f t="shared" si="123"/>
        <v>50.506394668213694</v>
      </c>
      <c r="AC205" s="20">
        <f t="shared" si="124"/>
        <v>1.0153103693963707E-3</v>
      </c>
      <c r="AD205" s="20"/>
      <c r="AE205" s="29">
        <f t="shared" si="125"/>
        <v>3.1418201826532579E-6</v>
      </c>
      <c r="AF205" s="20"/>
      <c r="AG205" s="20"/>
      <c r="AI205" s="60">
        <f t="shared" si="126"/>
        <v>0.44349170828370682</v>
      </c>
      <c r="AJ205" s="61">
        <f t="shared" si="132"/>
        <v>0.19668489531640052</v>
      </c>
      <c r="AK205" s="61">
        <f t="shared" si="127"/>
        <v>0.43081593710983968</v>
      </c>
      <c r="AL205" s="61">
        <f t="shared" si="133"/>
        <v>0.18560237166782934</v>
      </c>
      <c r="AM205" s="61">
        <f t="shared" si="134"/>
        <v>0.19106329590468879</v>
      </c>
      <c r="AN205" s="61">
        <f t="shared" si="128"/>
        <v>2.5013873366755932E-6</v>
      </c>
      <c r="AO205" s="61">
        <f t="shared" si="135"/>
        <v>6.2569386080810172E-12</v>
      </c>
      <c r="AP205" s="61">
        <f t="shared" si="129"/>
        <v>3.1418201826532579E-6</v>
      </c>
      <c r="AQ205" s="61">
        <f t="shared" si="136"/>
        <v>9.8710340601273513E-12</v>
      </c>
      <c r="AR205" s="61">
        <f t="shared" si="137"/>
        <v>7.8589092190006582E-12</v>
      </c>
      <c r="AS205" s="62">
        <f t="shared" si="138"/>
        <v>1.2675771173867145E-2</v>
      </c>
      <c r="AT205" s="63">
        <f t="shared" si="139"/>
        <v>2.8581754601279506E-2</v>
      </c>
      <c r="AU205" s="64">
        <f t="shared" si="140"/>
        <v>-6.4043284597766477E-7</v>
      </c>
      <c r="AV205" s="65">
        <f t="shared" si="141"/>
        <v>-0.25603105788039054</v>
      </c>
      <c r="AW205" s="66">
        <f t="shared" si="142"/>
        <v>1.6067517485224126E-4</v>
      </c>
      <c r="AX205" s="66">
        <f t="shared" si="143"/>
        <v>0.19668489531640052</v>
      </c>
      <c r="AY205" s="67">
        <f t="shared" si="144"/>
        <v>4.1015423020705131E-13</v>
      </c>
      <c r="AZ205" s="67">
        <f t="shared" si="145"/>
        <v>6.2569386080810172E-12</v>
      </c>
      <c r="BA205" s="68">
        <f t="shared" si="146"/>
        <v>4.9708906564184886E-5</v>
      </c>
      <c r="BB205" s="69">
        <f t="shared" si="147"/>
        <v>-2.5115013567751559E-9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8612459141687157</v>
      </c>
      <c r="P206" s="47">
        <f t="shared" si="114"/>
        <v>0.18049657814462389</v>
      </c>
      <c r="Q206" s="47">
        <f t="shared" si="115"/>
        <v>0.44085504492496641</v>
      </c>
      <c r="R206" s="43">
        <f t="shared" si="116"/>
        <v>0.44085504492496641</v>
      </c>
      <c r="S206" s="43">
        <f t="shared" si="117"/>
        <v>0.42752452247714035</v>
      </c>
      <c r="T206" s="7">
        <f t="shared" si="118"/>
        <v>1.7770282873199464E-4</v>
      </c>
      <c r="U206" s="36">
        <f t="shared" si="119"/>
        <v>2.3489412783289877E-6</v>
      </c>
      <c r="V206" s="36">
        <f t="shared" si="120"/>
        <v>2.9881036490695514E-6</v>
      </c>
      <c r="W206" s="37">
        <f t="shared" si="130"/>
        <v>4.0852853617069777E-13</v>
      </c>
      <c r="X206" s="37">
        <f t="shared" si="131"/>
        <v>-5.6291278401046663</v>
      </c>
      <c r="Y206" s="37">
        <f t="shared" si="131"/>
        <v>-5.5246043421182716</v>
      </c>
      <c r="Z206" s="7">
        <f t="shared" si="121"/>
        <v>4.0852853617069777E-13</v>
      </c>
      <c r="AA206" s="19">
        <f t="shared" si="122"/>
        <v>0.5577853784923511</v>
      </c>
      <c r="AB206" s="47">
        <f t="shared" si="123"/>
        <v>50.506641353454064</v>
      </c>
      <c r="AC206" s="20">
        <f t="shared" si="124"/>
        <v>9.6432700380743002E-4</v>
      </c>
      <c r="AD206" s="20"/>
      <c r="AE206" s="29">
        <f t="shared" si="125"/>
        <v>2.9881036490695514E-6</v>
      </c>
      <c r="AF206" s="20"/>
      <c r="AG206" s="20"/>
      <c r="AI206" s="60">
        <f t="shared" si="126"/>
        <v>0.44085504492496641</v>
      </c>
      <c r="AJ206" s="61">
        <f t="shared" si="132"/>
        <v>0.19435317063579416</v>
      </c>
      <c r="AK206" s="61">
        <f t="shared" si="127"/>
        <v>0.42752452247714035</v>
      </c>
      <c r="AL206" s="61">
        <f t="shared" si="133"/>
        <v>0.18277721731930688</v>
      </c>
      <c r="AM206" s="61">
        <f t="shared" si="134"/>
        <v>0.18847634256318452</v>
      </c>
      <c r="AN206" s="61">
        <f t="shared" si="128"/>
        <v>2.3489412783289877E-6</v>
      </c>
      <c r="AO206" s="61">
        <f t="shared" si="135"/>
        <v>5.5175251290378186E-12</v>
      </c>
      <c r="AP206" s="61">
        <f t="shared" si="129"/>
        <v>2.9881036490695514E-6</v>
      </c>
      <c r="AQ206" s="61">
        <f t="shared" si="136"/>
        <v>8.9287634175827679E-12</v>
      </c>
      <c r="AR206" s="61">
        <f t="shared" si="137"/>
        <v>7.0188800052249446E-12</v>
      </c>
      <c r="AS206" s="62">
        <f t="shared" si="138"/>
        <v>1.3330522447826065E-2</v>
      </c>
      <c r="AT206" s="63">
        <f t="shared" si="139"/>
        <v>3.0237881138674327E-2</v>
      </c>
      <c r="AU206" s="64">
        <f t="shared" si="140"/>
        <v>-6.3916237074056369E-7</v>
      </c>
      <c r="AV206" s="65">
        <f t="shared" si="141"/>
        <v>-0.27210657696613733</v>
      </c>
      <c r="AW206" s="66">
        <f t="shared" si="142"/>
        <v>1.7770282873199464E-4</v>
      </c>
      <c r="AX206" s="66">
        <f t="shared" si="143"/>
        <v>0.19435317063579416</v>
      </c>
      <c r="AY206" s="67">
        <f t="shared" si="144"/>
        <v>4.0852853617069777E-13</v>
      </c>
      <c r="AZ206" s="67">
        <f t="shared" si="145"/>
        <v>5.5175251290378186E-12</v>
      </c>
      <c r="BA206" s="68">
        <f t="shared" si="146"/>
        <v>5.2276558618925747E-5</v>
      </c>
      <c r="BB206" s="69">
        <f t="shared" si="147"/>
        <v>-2.5065191009433869E-9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8501799104919694</v>
      </c>
      <c r="P207" s="47">
        <f t="shared" si="114"/>
        <v>0.17911328108178029</v>
      </c>
      <c r="Q207" s="47">
        <f t="shared" si="115"/>
        <v>0.43823394928633302</v>
      </c>
      <c r="R207" s="43">
        <f t="shared" si="116"/>
        <v>0.43823394928633302</v>
      </c>
      <c r="S207" s="43">
        <f t="shared" si="117"/>
        <v>0.42424804254430537</v>
      </c>
      <c r="T207" s="7">
        <f t="shared" si="118"/>
        <v>1.9560558739669458E-4</v>
      </c>
      <c r="U207" s="36">
        <f t="shared" si="119"/>
        <v>2.2057844509383434E-6</v>
      </c>
      <c r="V207" s="36">
        <f t="shared" si="120"/>
        <v>2.8421028834741888E-6</v>
      </c>
      <c r="W207" s="37">
        <f t="shared" si="130"/>
        <v>4.0490114758487528E-13</v>
      </c>
      <c r="X207" s="37">
        <f t="shared" si="131"/>
        <v>-5.656436929040785</v>
      </c>
      <c r="Y207" s="37">
        <f t="shared" si="131"/>
        <v>-5.5463602047630971</v>
      </c>
      <c r="Z207" s="7">
        <f t="shared" si="121"/>
        <v>4.0490114758487528E-13</v>
      </c>
      <c r="AA207" s="19">
        <f t="shared" si="122"/>
        <v>0.55207834045091764</v>
      </c>
      <c r="AB207" s="47">
        <f t="shared" si="123"/>
        <v>50.506875867133587</v>
      </c>
      <c r="AC207" s="20">
        <f t="shared" si="124"/>
        <v>9.1585918043548837E-4</v>
      </c>
      <c r="AD207" s="20"/>
      <c r="AE207" s="29">
        <f t="shared" si="125"/>
        <v>2.8421028834741888E-6</v>
      </c>
      <c r="AF207" s="20"/>
      <c r="AG207" s="20"/>
      <c r="AI207" s="60">
        <f t="shared" si="126"/>
        <v>0.43823394928633302</v>
      </c>
      <c r="AJ207" s="61">
        <f t="shared" si="132"/>
        <v>0.19204899430709629</v>
      </c>
      <c r="AK207" s="61">
        <f t="shared" si="127"/>
        <v>0.42424804254430537</v>
      </c>
      <c r="AL207" s="61">
        <f t="shared" si="133"/>
        <v>0.17998640160267473</v>
      </c>
      <c r="AM207" s="61">
        <f t="shared" si="134"/>
        <v>0.18591989516118718</v>
      </c>
      <c r="AN207" s="61">
        <f t="shared" si="128"/>
        <v>2.2057844509383434E-6</v>
      </c>
      <c r="AO207" s="61">
        <f t="shared" si="135"/>
        <v>4.8654850440013691E-12</v>
      </c>
      <c r="AP207" s="61">
        <f t="shared" si="129"/>
        <v>2.8421028834741888E-6</v>
      </c>
      <c r="AQ207" s="61">
        <f t="shared" si="136"/>
        <v>8.0775488002522979E-12</v>
      </c>
      <c r="AR207" s="61">
        <f t="shared" si="137"/>
        <v>6.2690663483343963E-12</v>
      </c>
      <c r="AS207" s="62">
        <f t="shared" si="138"/>
        <v>1.3985906742027654E-2</v>
      </c>
      <c r="AT207" s="63">
        <f t="shared" si="139"/>
        <v>3.1914247549291418E-2</v>
      </c>
      <c r="AU207" s="64">
        <f t="shared" si="140"/>
        <v>-6.3631843253584543E-7</v>
      </c>
      <c r="AV207" s="65">
        <f t="shared" si="141"/>
        <v>-0.2884771593458077</v>
      </c>
      <c r="AW207" s="66">
        <f t="shared" si="142"/>
        <v>1.9560558739669458E-4</v>
      </c>
      <c r="AX207" s="66">
        <f t="shared" si="143"/>
        <v>0.19204899430709629</v>
      </c>
      <c r="AY207" s="67">
        <f t="shared" si="144"/>
        <v>4.0490114758487528E-13</v>
      </c>
      <c r="AZ207" s="67">
        <f t="shared" si="145"/>
        <v>4.8654850440013691E-12</v>
      </c>
      <c r="BA207" s="68">
        <f t="shared" si="146"/>
        <v>5.4846693105990797E-5</v>
      </c>
      <c r="BB207" s="69">
        <f t="shared" si="147"/>
        <v>-2.4953664021013547E-9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839179269748086</v>
      </c>
      <c r="P208" s="47">
        <f t="shared" si="114"/>
        <v>0.17773634150944795</v>
      </c>
      <c r="Q208" s="47">
        <f t="shared" si="115"/>
        <v>0.43562833552383667</v>
      </c>
      <c r="R208" s="43">
        <f t="shared" si="116"/>
        <v>0.43562833552383667</v>
      </c>
      <c r="S208" s="43">
        <f t="shared" si="117"/>
        <v>0.42098662097503009</v>
      </c>
      <c r="T208" s="7">
        <f t="shared" si="118"/>
        <v>2.1437980492873437E-4</v>
      </c>
      <c r="U208" s="36">
        <f t="shared" si="119"/>
        <v>2.0713509858812765E-6</v>
      </c>
      <c r="V208" s="36">
        <f t="shared" si="120"/>
        <v>2.7034203714157917E-6</v>
      </c>
      <c r="W208" s="37">
        <f t="shared" si="130"/>
        <v>3.9951170812997954E-13</v>
      </c>
      <c r="X208" s="37">
        <f t="shared" si="131"/>
        <v>-5.6837463046236092</v>
      </c>
      <c r="Y208" s="37">
        <f t="shared" si="131"/>
        <v>-5.5680864179374501</v>
      </c>
      <c r="Z208" s="7">
        <f t="shared" si="121"/>
        <v>3.9951170812997954E-13</v>
      </c>
      <c r="AA208" s="19">
        <f t="shared" si="122"/>
        <v>0.54642969455180701</v>
      </c>
      <c r="AB208" s="47">
        <f t="shared" si="123"/>
        <v>50.507098796717159</v>
      </c>
      <c r="AC208" s="20">
        <f t="shared" si="124"/>
        <v>8.6978548570293152E-4</v>
      </c>
      <c r="AD208" s="20"/>
      <c r="AE208" s="29">
        <f t="shared" si="125"/>
        <v>2.7034203714157917E-6</v>
      </c>
      <c r="AF208" s="20"/>
      <c r="AG208" s="20"/>
      <c r="AI208" s="60">
        <f t="shared" si="126"/>
        <v>0.43562833552383667</v>
      </c>
      <c r="AJ208" s="61">
        <f t="shared" si="132"/>
        <v>0.18977204671126843</v>
      </c>
      <c r="AK208" s="61">
        <f t="shared" si="127"/>
        <v>0.42098662097503009</v>
      </c>
      <c r="AL208" s="61">
        <f t="shared" si="133"/>
        <v>0.17722973503997363</v>
      </c>
      <c r="AM208" s="61">
        <f t="shared" si="134"/>
        <v>0.18339370097315666</v>
      </c>
      <c r="AN208" s="61">
        <f t="shared" si="128"/>
        <v>2.0713509858812765E-6</v>
      </c>
      <c r="AO208" s="61">
        <f t="shared" si="135"/>
        <v>4.2904949067113366E-12</v>
      </c>
      <c r="AP208" s="61">
        <f t="shared" si="129"/>
        <v>2.7034203714157917E-6</v>
      </c>
      <c r="AQ208" s="61">
        <f t="shared" si="136"/>
        <v>7.3084817045858967E-12</v>
      </c>
      <c r="AR208" s="61">
        <f t="shared" si="137"/>
        <v>5.599732451583627E-12</v>
      </c>
      <c r="AS208" s="62">
        <f t="shared" si="138"/>
        <v>1.4641714548806584E-2</v>
      </c>
      <c r="AT208" s="63">
        <f t="shared" si="139"/>
        <v>3.361056514195785E-2</v>
      </c>
      <c r="AU208" s="64">
        <f t="shared" si="140"/>
        <v>-6.3206938553451513E-7</v>
      </c>
      <c r="AV208" s="65">
        <f t="shared" si="141"/>
        <v>-0.30514837410116424</v>
      </c>
      <c r="AW208" s="66">
        <f t="shared" si="142"/>
        <v>2.1437980492873437E-4</v>
      </c>
      <c r="AX208" s="66">
        <f t="shared" si="143"/>
        <v>0.18977204671126843</v>
      </c>
      <c r="AY208" s="67">
        <f t="shared" si="144"/>
        <v>3.9951170812997954E-13</v>
      </c>
      <c r="AZ208" s="67">
        <f t="shared" si="145"/>
        <v>4.2904949067113366E-12</v>
      </c>
      <c r="BA208" s="68">
        <f t="shared" si="146"/>
        <v>5.7418488426692488E-5</v>
      </c>
      <c r="BB208" s="69">
        <f t="shared" si="147"/>
        <v>-2.4787034726843732E-9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82824363005927</v>
      </c>
      <c r="P209" s="47">
        <f t="shared" si="114"/>
        <v>0.17636580982967051</v>
      </c>
      <c r="Q209" s="47">
        <f t="shared" si="115"/>
        <v>0.43303811792303698</v>
      </c>
      <c r="R209" s="43">
        <f t="shared" si="116"/>
        <v>0.43303811792303698</v>
      </c>
      <c r="S209" s="43">
        <f t="shared" si="117"/>
        <v>0.41774037715168644</v>
      </c>
      <c r="T209" s="7">
        <f t="shared" si="118"/>
        <v>2.3402087270744072E-4</v>
      </c>
      <c r="U209" s="36">
        <f t="shared" si="119"/>
        <v>1.9451094672809976E-6</v>
      </c>
      <c r="V209" s="36">
        <f t="shared" si="120"/>
        <v>2.5716796116593831E-6</v>
      </c>
      <c r="W209" s="37">
        <f t="shared" si="130"/>
        <v>3.925901458263508E-13</v>
      </c>
      <c r="X209" s="37">
        <f t="shared" si="131"/>
        <v>-5.7110559523340063</v>
      </c>
      <c r="Y209" s="37">
        <f t="shared" si="131"/>
        <v>-5.5897831382188405</v>
      </c>
      <c r="Z209" s="7">
        <f t="shared" si="121"/>
        <v>3.925901458263508E-13</v>
      </c>
      <c r="AA209" s="19">
        <f t="shared" si="122"/>
        <v>0.54083884334985322</v>
      </c>
      <c r="AB209" s="47">
        <f t="shared" si="123"/>
        <v>50.50731070210464</v>
      </c>
      <c r="AC209" s="20">
        <f t="shared" si="124"/>
        <v>8.2599020300181401E-4</v>
      </c>
      <c r="AD209" s="20"/>
      <c r="AE209" s="29">
        <f t="shared" si="125"/>
        <v>2.5716796116593831E-6</v>
      </c>
      <c r="AF209" s="20"/>
      <c r="AG209" s="20"/>
      <c r="AI209" s="60">
        <f t="shared" si="126"/>
        <v>0.43303811792303698</v>
      </c>
      <c r="AJ209" s="61">
        <f t="shared" si="132"/>
        <v>0.18752201157432608</v>
      </c>
      <c r="AK209" s="61">
        <f t="shared" si="127"/>
        <v>0.41774037715168644</v>
      </c>
      <c r="AL209" s="61">
        <f t="shared" si="133"/>
        <v>0.17450702270283322</v>
      </c>
      <c r="AM209" s="61">
        <f t="shared" si="134"/>
        <v>0.18089750670222593</v>
      </c>
      <c r="AN209" s="61">
        <f t="shared" si="128"/>
        <v>1.9451094672809976E-6</v>
      </c>
      <c r="AO209" s="61">
        <f t="shared" si="135"/>
        <v>3.7834508397061667E-12</v>
      </c>
      <c r="AP209" s="61">
        <f t="shared" si="129"/>
        <v>2.5716796116593831E-6</v>
      </c>
      <c r="AQ209" s="61">
        <f t="shared" si="136"/>
        <v>6.6135360250245555E-12</v>
      </c>
      <c r="AR209" s="61">
        <f t="shared" si="137"/>
        <v>5.0021983594521853E-12</v>
      </c>
      <c r="AS209" s="62">
        <f t="shared" si="138"/>
        <v>1.5297740771350543E-2</v>
      </c>
      <c r="AT209" s="63">
        <f t="shared" si="139"/>
        <v>3.5326545489164952E-2</v>
      </c>
      <c r="AU209" s="64">
        <f t="shared" si="140"/>
        <v>-6.2657014437838547E-7</v>
      </c>
      <c r="AV209" s="65">
        <f t="shared" si="141"/>
        <v>-0.32212590340956315</v>
      </c>
      <c r="AW209" s="66">
        <f t="shared" si="142"/>
        <v>2.3402087270744072E-4</v>
      </c>
      <c r="AX209" s="66">
        <f t="shared" si="143"/>
        <v>0.18752201157432608</v>
      </c>
      <c r="AY209" s="67">
        <f t="shared" si="144"/>
        <v>3.925901458263508E-13</v>
      </c>
      <c r="AZ209" s="67">
        <f t="shared" si="145"/>
        <v>3.7834508397061667E-12</v>
      </c>
      <c r="BA209" s="68">
        <f t="shared" si="146"/>
        <v>5.999114027980605E-5</v>
      </c>
      <c r="BB209" s="69">
        <f t="shared" si="147"/>
        <v>-2.4571378210917079E-9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8173726301815737</v>
      </c>
      <c r="P210" s="47">
        <f t="shared" si="114"/>
        <v>0.17500173465640809</v>
      </c>
      <c r="Q210" s="47">
        <f t="shared" si="115"/>
        <v>0.43046321091962714</v>
      </c>
      <c r="R210" s="43">
        <f t="shared" si="116"/>
        <v>0.43046321091962714</v>
      </c>
      <c r="S210" s="43">
        <f t="shared" si="117"/>
        <v>0.41450942622138864</v>
      </c>
      <c r="T210" s="7">
        <f t="shared" si="118"/>
        <v>2.545232461977487E-4</v>
      </c>
      <c r="U210" s="36">
        <f t="shared" si="119"/>
        <v>1.8265608363316325E-6</v>
      </c>
      <c r="V210" s="36">
        <f t="shared" si="120"/>
        <v>2.4465239778638413E-6</v>
      </c>
      <c r="W210" s="37">
        <f t="shared" si="130"/>
        <v>3.843542968584856E-13</v>
      </c>
      <c r="X210" s="37">
        <f t="shared" si="131"/>
        <v>-5.7383658583860209</v>
      </c>
      <c r="Y210" s="37">
        <f t="shared" si="131"/>
        <v>-5.6114505234548613</v>
      </c>
      <c r="Z210" s="7">
        <f t="shared" si="121"/>
        <v>3.843542968584856E-13</v>
      </c>
      <c r="AA210" s="19">
        <f t="shared" si="122"/>
        <v>0.53530519551271327</v>
      </c>
      <c r="AB210" s="47">
        <f t="shared" si="123"/>
        <v>50.507512116876903</v>
      </c>
      <c r="AC210" s="20">
        <f t="shared" si="124"/>
        <v>7.8436305516794589E-4</v>
      </c>
      <c r="AD210" s="20"/>
      <c r="AE210" s="29">
        <f t="shared" si="125"/>
        <v>2.4465239778638413E-6</v>
      </c>
      <c r="AF210" s="20"/>
      <c r="AG210" s="20"/>
      <c r="AI210" s="60">
        <f t="shared" si="126"/>
        <v>0.43046321091962714</v>
      </c>
      <c r="AJ210" s="61">
        <f t="shared" si="132"/>
        <v>0.18529857595523541</v>
      </c>
      <c r="AK210" s="61">
        <f t="shared" si="127"/>
        <v>0.41450942622138864</v>
      </c>
      <c r="AL210" s="61">
        <f t="shared" si="133"/>
        <v>0.17181806442638484</v>
      </c>
      <c r="AM210" s="61">
        <f t="shared" si="134"/>
        <v>0.17843105856771124</v>
      </c>
      <c r="AN210" s="61">
        <f t="shared" si="128"/>
        <v>1.8265608363316325E-6</v>
      </c>
      <c r="AO210" s="61">
        <f t="shared" si="135"/>
        <v>3.3363244888205129E-12</v>
      </c>
      <c r="AP210" s="61">
        <f t="shared" si="129"/>
        <v>2.4465239778638413E-6</v>
      </c>
      <c r="AQ210" s="61">
        <f t="shared" si="136"/>
        <v>5.9854795742627137E-12</v>
      </c>
      <c r="AR210" s="61">
        <f t="shared" si="137"/>
        <v>4.4687248831123702E-12</v>
      </c>
      <c r="AS210" s="62">
        <f t="shared" si="138"/>
        <v>1.5953784698238493E-2</v>
      </c>
      <c r="AT210" s="63">
        <f t="shared" si="139"/>
        <v>3.7061900514460608E-2</v>
      </c>
      <c r="AU210" s="64">
        <f t="shared" si="140"/>
        <v>-6.1996314153220881E-7</v>
      </c>
      <c r="AV210" s="65">
        <f t="shared" si="141"/>
        <v>-0.33941554488670073</v>
      </c>
      <c r="AW210" s="66">
        <f t="shared" si="142"/>
        <v>2.545232461977487E-4</v>
      </c>
      <c r="AX210" s="66">
        <f t="shared" si="143"/>
        <v>0.18529857595523541</v>
      </c>
      <c r="AY210" s="67">
        <f t="shared" si="144"/>
        <v>3.843542968584856E-13</v>
      </c>
      <c r="AZ210" s="67">
        <f t="shared" si="145"/>
        <v>3.3363244888205129E-12</v>
      </c>
      <c r="BA210" s="68">
        <f t="shared" si="146"/>
        <v>6.2563861561719581E-5</v>
      </c>
      <c r="BB210" s="69">
        <f t="shared" si="147"/>
        <v>-2.4312280060086622E-9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8065659095863254</v>
      </c>
      <c r="P211" s="47">
        <f t="shared" si="114"/>
        <v>0.17364416283524042</v>
      </c>
      <c r="Q211" s="47">
        <f t="shared" si="115"/>
        <v>0.42790352911872032</v>
      </c>
      <c r="R211" s="43">
        <f t="shared" si="116"/>
        <v>0.42790352911872032</v>
      </c>
      <c r="S211" s="43">
        <f t="shared" si="117"/>
        <v>0.41129387914266186</v>
      </c>
      <c r="T211" s="7">
        <f t="shared" si="118"/>
        <v>2.7588047232717883E-4</v>
      </c>
      <c r="U211" s="36">
        <f t="shared" si="119"/>
        <v>1.7152364228554754E-6</v>
      </c>
      <c r="V211" s="36">
        <f t="shared" si="120"/>
        <v>2.3276156431840967E-6</v>
      </c>
      <c r="W211" s="37">
        <f t="shared" si="130"/>
        <v>3.7500830949029013E-13</v>
      </c>
      <c r="X211" s="37">
        <f t="shared" si="131"/>
        <v>-5.7656760096941815</v>
      </c>
      <c r="Y211" s="37">
        <f t="shared" si="131"/>
        <v>-5.6330887327100658</v>
      </c>
      <c r="Z211" s="7">
        <f t="shared" si="121"/>
        <v>3.7500830949029013E-13</v>
      </c>
      <c r="AA211" s="19">
        <f t="shared" si="122"/>
        <v>0.52982816575832004</v>
      </c>
      <c r="AB211" s="47">
        <f t="shared" si="123"/>
        <v>50.507703549488497</v>
      </c>
      <c r="AC211" s="20">
        <f t="shared" si="124"/>
        <v>7.4479895798932943E-4</v>
      </c>
      <c r="AD211" s="20"/>
      <c r="AE211" s="29">
        <f t="shared" si="125"/>
        <v>2.3276156431840967E-6</v>
      </c>
      <c r="AF211" s="20"/>
      <c r="AG211" s="20"/>
      <c r="AI211" s="60">
        <f t="shared" si="126"/>
        <v>0.42790352911872032</v>
      </c>
      <c r="AJ211" s="61">
        <f t="shared" si="132"/>
        <v>0.18310143023225553</v>
      </c>
      <c r="AK211" s="61">
        <f t="shared" si="127"/>
        <v>0.41129387914266186</v>
      </c>
      <c r="AL211" s="61">
        <f t="shared" si="133"/>
        <v>0.16916265502021854</v>
      </c>
      <c r="AM211" s="61">
        <f t="shared" si="134"/>
        <v>0.17599410239007343</v>
      </c>
      <c r="AN211" s="61">
        <f t="shared" si="128"/>
        <v>1.7152364228554754E-6</v>
      </c>
      <c r="AO211" s="61">
        <f t="shared" si="135"/>
        <v>2.9420359862900472E-12</v>
      </c>
      <c r="AP211" s="61">
        <f t="shared" si="129"/>
        <v>2.3276156431840967E-6</v>
      </c>
      <c r="AQ211" s="61">
        <f t="shared" si="136"/>
        <v>5.4177945823953161E-12</v>
      </c>
      <c r="AR211" s="61">
        <f t="shared" si="137"/>
        <v>3.9924111295975367E-12</v>
      </c>
      <c r="AS211" s="62">
        <f t="shared" si="138"/>
        <v>1.660964997605846E-2</v>
      </c>
      <c r="AT211" s="63">
        <f t="shared" si="139"/>
        <v>3.8816342576717032E-2</v>
      </c>
      <c r="AU211" s="64">
        <f t="shared" si="140"/>
        <v>-6.1237922032862132E-7</v>
      </c>
      <c r="AV211" s="65">
        <f t="shared" si="141"/>
        <v>-0.3570232139247313</v>
      </c>
      <c r="AW211" s="66">
        <f t="shared" si="142"/>
        <v>2.7588047232717883E-4</v>
      </c>
      <c r="AX211" s="66">
        <f t="shared" si="143"/>
        <v>0.18310143023225553</v>
      </c>
      <c r="AY211" s="67">
        <f t="shared" si="144"/>
        <v>3.7500830949029013E-13</v>
      </c>
      <c r="AZ211" s="67">
        <f t="shared" si="145"/>
        <v>2.9420359862900472E-12</v>
      </c>
      <c r="BA211" s="68">
        <f t="shared" si="146"/>
        <v>6.5135882259052781E-5</v>
      </c>
      <c r="BB211" s="69">
        <f t="shared" si="147"/>
        <v>-2.4014871385436131E-9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7958231085363155</v>
      </c>
      <c r="P212" s="47">
        <f t="shared" si="114"/>
        <v>0.17229313946330901</v>
      </c>
      <c r="Q212" s="47">
        <f t="shared" si="115"/>
        <v>0.42535898731289595</v>
      </c>
      <c r="R212" s="43">
        <f t="shared" si="116"/>
        <v>0.42535898731289595</v>
      </c>
      <c r="S212" s="43">
        <f t="shared" si="117"/>
        <v>0.40809384273267724</v>
      </c>
      <c r="T212" s="7">
        <f t="shared" si="118"/>
        <v>2.9808521737585572E-4</v>
      </c>
      <c r="U212" s="36">
        <f t="shared" si="119"/>
        <v>1.6106960964611651E-6</v>
      </c>
      <c r="V212" s="36">
        <f t="shared" si="120"/>
        <v>2.2146345645414014E-6</v>
      </c>
      <c r="W212" s="37">
        <f t="shared" si="130"/>
        <v>3.6474167322710262E-13</v>
      </c>
      <c r="X212" s="37">
        <f t="shared" si="131"/>
        <v>-5.7929863938330435</v>
      </c>
      <c r="Y212" s="37">
        <f t="shared" si="131"/>
        <v>-5.6546979261887582</v>
      </c>
      <c r="Z212" s="7">
        <f t="shared" si="121"/>
        <v>3.6474167322710262E-13</v>
      </c>
      <c r="AA212" s="19">
        <f t="shared" si="122"/>
        <v>0.52440717479298038</v>
      </c>
      <c r="AB212" s="47">
        <f t="shared" si="123"/>
        <v>50.507885484408803</v>
      </c>
      <c r="AC212" s="20">
        <f t="shared" si="124"/>
        <v>7.0719778435832212E-4</v>
      </c>
      <c r="AD212" s="20"/>
      <c r="AE212" s="29">
        <f t="shared" si="125"/>
        <v>2.2146345645414014E-6</v>
      </c>
      <c r="AF212" s="20"/>
      <c r="AG212" s="20"/>
      <c r="AI212" s="60">
        <f t="shared" si="126"/>
        <v>0.42535898731289595</v>
      </c>
      <c r="AJ212" s="61">
        <f t="shared" si="132"/>
        <v>0.18093026808785237</v>
      </c>
      <c r="AK212" s="61">
        <f t="shared" si="127"/>
        <v>0.40809384273267724</v>
      </c>
      <c r="AL212" s="61">
        <f t="shared" si="133"/>
        <v>0.16654058447632311</v>
      </c>
      <c r="AM212" s="61">
        <f t="shared" si="134"/>
        <v>0.17358638367339982</v>
      </c>
      <c r="AN212" s="61">
        <f t="shared" si="128"/>
        <v>1.6106960964611651E-6</v>
      </c>
      <c r="AO212" s="61">
        <f t="shared" si="135"/>
        <v>2.5943419151552347E-12</v>
      </c>
      <c r="AP212" s="61">
        <f t="shared" si="129"/>
        <v>2.2146345645414014E-6</v>
      </c>
      <c r="AQ212" s="61">
        <f t="shared" si="136"/>
        <v>4.9046062544614829E-12</v>
      </c>
      <c r="AR212" s="61">
        <f t="shared" si="137"/>
        <v>3.5671032481948074E-12</v>
      </c>
      <c r="AS212" s="62">
        <f t="shared" si="138"/>
        <v>1.7265144580218716E-2</v>
      </c>
      <c r="AT212" s="63">
        <f t="shared" si="139"/>
        <v>4.0589584551362495E-2</v>
      </c>
      <c r="AU212" s="64">
        <f t="shared" si="140"/>
        <v>-6.039384680802363E-7</v>
      </c>
      <c r="AV212" s="65">
        <f t="shared" si="141"/>
        <v>-0.37495494612989994</v>
      </c>
      <c r="AW212" s="66">
        <f t="shared" si="142"/>
        <v>2.9808521737585572E-4</v>
      </c>
      <c r="AX212" s="66">
        <f t="shared" si="143"/>
        <v>0.18093026808785237</v>
      </c>
      <c r="AY212" s="67">
        <f t="shared" si="144"/>
        <v>3.6474167322710262E-13</v>
      </c>
      <c r="AZ212" s="67">
        <f t="shared" si="145"/>
        <v>2.5943419151552347E-12</v>
      </c>
      <c r="BA212" s="68">
        <f t="shared" si="146"/>
        <v>6.7706449334191049E-5</v>
      </c>
      <c r="BB212" s="69">
        <f t="shared" si="147"/>
        <v>-2.3683861493342602E-9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7851438681570353</v>
      </c>
      <c r="P213" s="47">
        <f t="shared" si="114"/>
        <v>0.17094870790947972</v>
      </c>
      <c r="Q213" s="47">
        <f t="shared" si="115"/>
        <v>0.42282950049907275</v>
      </c>
      <c r="R213" s="43">
        <f t="shared" si="116"/>
        <v>0.42282950049907275</v>
      </c>
      <c r="S213" s="43">
        <f t="shared" si="117"/>
        <v>0.40490941971500916</v>
      </c>
      <c r="T213" s="7">
        <f t="shared" si="118"/>
        <v>3.2112929530736539E-4</v>
      </c>
      <c r="U213" s="36">
        <f t="shared" si="119"/>
        <v>1.512526529980723E-6</v>
      </c>
      <c r="V213" s="36">
        <f t="shared" si="120"/>
        <v>2.107277522957343E-6</v>
      </c>
      <c r="W213" s="37">
        <f t="shared" si="130"/>
        <v>3.5372874364667546E-13</v>
      </c>
      <c r="X213" s="37">
        <f t="shared" si="131"/>
        <v>-5.8202969990072724</v>
      </c>
      <c r="Y213" s="37">
        <f t="shared" si="131"/>
        <v>-5.6762782651740062</v>
      </c>
      <c r="Z213" s="7">
        <f t="shared" si="121"/>
        <v>3.5372874364667546E-13</v>
      </c>
      <c r="AA213" s="19">
        <f t="shared" si="122"/>
        <v>0.51904164925010277</v>
      </c>
      <c r="AB213" s="47">
        <f t="shared" si="123"/>
        <v>50.508058383213942</v>
      </c>
      <c r="AC213" s="20">
        <f t="shared" si="124"/>
        <v>6.7146413860347904E-4</v>
      </c>
      <c r="AD213" s="20"/>
      <c r="AE213" s="29">
        <f t="shared" si="125"/>
        <v>2.107277522957343E-6</v>
      </c>
      <c r="AF213" s="20"/>
      <c r="AG213" s="20"/>
      <c r="AI213" s="60">
        <f t="shared" si="126"/>
        <v>0.42282950049907275</v>
      </c>
      <c r="AJ213" s="61">
        <f t="shared" si="132"/>
        <v>0.17878478649229537</v>
      </c>
      <c r="AK213" s="61">
        <f t="shared" si="127"/>
        <v>0.40490941971500916</v>
      </c>
      <c r="AL213" s="61">
        <f t="shared" si="133"/>
        <v>0.16395163817394545</v>
      </c>
      <c r="AM213" s="61">
        <f t="shared" si="134"/>
        <v>0.17120764768546673</v>
      </c>
      <c r="AN213" s="61">
        <f t="shared" si="128"/>
        <v>1.512526529980723E-6</v>
      </c>
      <c r="AO213" s="61">
        <f t="shared" si="135"/>
        <v>2.2877365038955272E-12</v>
      </c>
      <c r="AP213" s="61">
        <f t="shared" si="129"/>
        <v>2.107277522957343E-6</v>
      </c>
      <c r="AQ213" s="61">
        <f t="shared" si="136"/>
        <v>4.440618558761235E-12</v>
      </c>
      <c r="AR213" s="61">
        <f t="shared" si="137"/>
        <v>3.1873131595050434E-12</v>
      </c>
      <c r="AS213" s="62">
        <f t="shared" si="138"/>
        <v>1.7920080784063597E-2</v>
      </c>
      <c r="AT213" s="63">
        <f t="shared" si="139"/>
        <v>4.2381339908668207E-2</v>
      </c>
      <c r="AU213" s="64">
        <f t="shared" si="140"/>
        <v>-5.9475099297661999E-7</v>
      </c>
      <c r="AV213" s="65">
        <f t="shared" si="141"/>
        <v>-0.39321689979494112</v>
      </c>
      <c r="AW213" s="66">
        <f t="shared" si="142"/>
        <v>3.2112929530736539E-4</v>
      </c>
      <c r="AX213" s="66">
        <f t="shared" si="143"/>
        <v>0.17878478649229537</v>
      </c>
      <c r="AY213" s="67">
        <f t="shared" si="144"/>
        <v>3.5372874364667546E-13</v>
      </c>
      <c r="AZ213" s="67">
        <f t="shared" si="145"/>
        <v>2.2877365038955272E-12</v>
      </c>
      <c r="BA213" s="68">
        <f t="shared" si="146"/>
        <v>7.0274826604170974E-5</v>
      </c>
      <c r="BB213" s="69">
        <f t="shared" si="147"/>
        <v>-2.3323568352024314E-9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7745278305032439</v>
      </c>
      <c r="P214" s="47">
        <f t="shared" si="114"/>
        <v>0.16961090983471094</v>
      </c>
      <c r="Q214" s="47">
        <f t="shared" si="115"/>
        <v>0.42031498389427602</v>
      </c>
      <c r="R214" s="43">
        <f t="shared" si="116"/>
        <v>0.42031498389427602</v>
      </c>
      <c r="S214" s="43">
        <f t="shared" si="117"/>
        <v>0.40174070876787926</v>
      </c>
      <c r="T214" s="7">
        <f t="shared" si="118"/>
        <v>3.450036964710812E-4</v>
      </c>
      <c r="U214" s="36">
        <f t="shared" si="119"/>
        <v>1.4203395684403914E-6</v>
      </c>
      <c r="V214" s="36">
        <f t="shared" si="120"/>
        <v>2.0052572168752225E-6</v>
      </c>
      <c r="W214" s="37">
        <f t="shared" si="130"/>
        <v>3.4212865545053267E-13</v>
      </c>
      <c r="X214" s="37">
        <f t="shared" si="131"/>
        <v>-5.8476078140184029</v>
      </c>
      <c r="Y214" s="37">
        <f t="shared" si="131"/>
        <v>-5.6978299119690856</v>
      </c>
      <c r="Z214" s="7">
        <f t="shared" si="121"/>
        <v>3.4212865545053267E-13</v>
      </c>
      <c r="AA214" s="19">
        <f t="shared" si="122"/>
        <v>0.51373102162955586</v>
      </c>
      <c r="AB214" s="47">
        <f t="shared" si="123"/>
        <v>50.508222685631338</v>
      </c>
      <c r="AC214" s="20">
        <f t="shared" si="124"/>
        <v>6.3750714060604725E-4</v>
      </c>
      <c r="AD214" s="20"/>
      <c r="AE214" s="29">
        <f t="shared" si="125"/>
        <v>2.0052572168752225E-6</v>
      </c>
      <c r="AF214" s="20"/>
      <c r="AG214" s="20"/>
      <c r="AI214" s="60">
        <f t="shared" si="126"/>
        <v>0.42031498389427602</v>
      </c>
      <c r="AJ214" s="61">
        <f t="shared" si="132"/>
        <v>0.17666468568604551</v>
      </c>
      <c r="AK214" s="61">
        <f t="shared" si="127"/>
        <v>0.40174070876787926</v>
      </c>
      <c r="AL214" s="61">
        <f t="shared" si="133"/>
        <v>0.16139559708131798</v>
      </c>
      <c r="AM214" s="61">
        <f t="shared" si="134"/>
        <v>0.16885763953544619</v>
      </c>
      <c r="AN214" s="61">
        <f t="shared" si="128"/>
        <v>1.4203395684403914E-6</v>
      </c>
      <c r="AO214" s="61">
        <f t="shared" si="135"/>
        <v>2.0173644896774374E-12</v>
      </c>
      <c r="AP214" s="61">
        <f t="shared" si="129"/>
        <v>2.0052572168752225E-6</v>
      </c>
      <c r="AQ214" s="61">
        <f t="shared" si="136"/>
        <v>4.0210565058301631E-12</v>
      </c>
      <c r="AR214" s="61">
        <f t="shared" si="137"/>
        <v>2.8481461700285338E-12</v>
      </c>
      <c r="AS214" s="62">
        <f t="shared" si="138"/>
        <v>1.8574275126396755E-2</v>
      </c>
      <c r="AT214" s="63">
        <f t="shared" si="139"/>
        <v>4.4191322789170033E-2</v>
      </c>
      <c r="AU214" s="64">
        <f t="shared" si="140"/>
        <v>-5.849176484348311E-7</v>
      </c>
      <c r="AV214" s="65">
        <f t="shared" si="141"/>
        <v>-0.41181535840552685</v>
      </c>
      <c r="AW214" s="66">
        <f t="shared" si="142"/>
        <v>3.450036964710812E-4</v>
      </c>
      <c r="AX214" s="66">
        <f t="shared" si="143"/>
        <v>0.17666468568604551</v>
      </c>
      <c r="AY214" s="67">
        <f t="shared" si="144"/>
        <v>3.4212865545053267E-13</v>
      </c>
      <c r="AZ214" s="67">
        <f t="shared" si="145"/>
        <v>2.0173644896774374E-12</v>
      </c>
      <c r="BA214" s="68">
        <f t="shared" si="146"/>
        <v>7.2840294613320611E-5</v>
      </c>
      <c r="BB214" s="69">
        <f t="shared" si="147"/>
        <v>-2.2937946997444356E-9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7639746386211305</v>
      </c>
      <c r="P215" s="47">
        <f t="shared" si="114"/>
        <v>0.16827978521260922</v>
      </c>
      <c r="Q215" s="47">
        <f t="shared" si="115"/>
        <v>0.41781535295036132</v>
      </c>
      <c r="R215" s="43">
        <f t="shared" si="116"/>
        <v>0.41781535295036132</v>
      </c>
      <c r="S215" s="43">
        <f t="shared" si="117"/>
        <v>0.39858780457284448</v>
      </c>
      <c r="T215" s="7">
        <f t="shared" si="118"/>
        <v>3.6969861660975025E-4</v>
      </c>
      <c r="U215" s="36">
        <f t="shared" si="119"/>
        <v>1.333770697137096E-6</v>
      </c>
      <c r="V215" s="36">
        <f t="shared" si="120"/>
        <v>1.9083014055393744E-6</v>
      </c>
      <c r="W215" s="37">
        <f t="shared" si="130"/>
        <v>3.3008553489722381E-13</v>
      </c>
      <c r="X215" s="37">
        <f t="shared" si="131"/>
        <v>-5.8749188282364972</v>
      </c>
      <c r="Y215" s="37">
        <f t="shared" si="131"/>
        <v>-5.7193530298286444</v>
      </c>
      <c r="Z215" s="7">
        <f t="shared" si="121"/>
        <v>3.3008553489722381E-13</v>
      </c>
      <c r="AA215" s="19">
        <f t="shared" si="122"/>
        <v>0.50847473023764289</v>
      </c>
      <c r="AB215" s="47">
        <f t="shared" si="123"/>
        <v>50.508378810538801</v>
      </c>
      <c r="AC215" s="20">
        <f t="shared" si="124"/>
        <v>6.0524021931489291E-4</v>
      </c>
      <c r="AD215" s="20"/>
      <c r="AE215" s="29">
        <f t="shared" si="125"/>
        <v>1.9083014055393744E-6</v>
      </c>
      <c r="AF215" s="20"/>
      <c r="AG215" s="20"/>
      <c r="AI215" s="60">
        <f t="shared" si="126"/>
        <v>0.41781535295036132</v>
      </c>
      <c r="AJ215" s="61">
        <f t="shared" si="132"/>
        <v>0.174569669161035</v>
      </c>
      <c r="AK215" s="61">
        <f t="shared" si="127"/>
        <v>0.39858780457284448</v>
      </c>
      <c r="AL215" s="61">
        <f t="shared" si="133"/>
        <v>0.15887223795420008</v>
      </c>
      <c r="AM215" s="61">
        <f t="shared" si="134"/>
        <v>0.16653610424931267</v>
      </c>
      <c r="AN215" s="61">
        <f t="shared" si="128"/>
        <v>1.333770697137096E-6</v>
      </c>
      <c r="AO215" s="61">
        <f t="shared" si="135"/>
        <v>1.7789442725415751E-12</v>
      </c>
      <c r="AP215" s="61">
        <f t="shared" si="129"/>
        <v>1.9083014055393744E-6</v>
      </c>
      <c r="AQ215" s="61">
        <f t="shared" si="136"/>
        <v>3.6416142543835519E-12</v>
      </c>
      <c r="AR215" s="61">
        <f t="shared" si="137"/>
        <v>2.5452364960139517E-12</v>
      </c>
      <c r="AS215" s="62">
        <f t="shared" si="138"/>
        <v>1.9227548377516834E-2</v>
      </c>
      <c r="AT215" s="63">
        <f t="shared" si="139"/>
        <v>4.6019248076317507E-2</v>
      </c>
      <c r="AU215" s="64">
        <f t="shared" si="140"/>
        <v>-5.7453070840227836E-7</v>
      </c>
      <c r="AV215" s="65">
        <f t="shared" si="141"/>
        <v>-0.43075673324919606</v>
      </c>
      <c r="AW215" s="66">
        <f t="shared" si="142"/>
        <v>3.6969861660975025E-4</v>
      </c>
      <c r="AX215" s="66">
        <f t="shared" si="143"/>
        <v>0.174569669161035</v>
      </c>
      <c r="AY215" s="67">
        <f t="shared" si="144"/>
        <v>3.3008553489722381E-13</v>
      </c>
      <c r="AZ215" s="67">
        <f t="shared" si="145"/>
        <v>1.7789442725415751E-12</v>
      </c>
      <c r="BA215" s="68">
        <f t="shared" si="146"/>
        <v>7.5402150500066017E-5</v>
      </c>
      <c r="BB215" s="69">
        <f t="shared" si="147"/>
        <v>-2.2530616015775622E-9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21.55070729679166</v>
      </c>
      <c r="AK216" s="72"/>
      <c r="AL216" s="71">
        <f>SUM(AL11:AL215)</f>
        <v>119.21389756681745</v>
      </c>
      <c r="AM216" s="71">
        <f>SUM(AM11:AM215)</f>
        <v>120.35763950557146</v>
      </c>
      <c r="AN216" s="72" t="s">
        <v>66</v>
      </c>
      <c r="AO216" s="71">
        <f>SUM(AO11:AO215)</f>
        <v>0.26891689327310947</v>
      </c>
      <c r="AP216" s="72"/>
      <c r="AQ216" s="71">
        <f>SUM(AQ11:AQ215)</f>
        <v>0.88952271470951949</v>
      </c>
      <c r="AR216" s="71">
        <f>SUM(AR11:AR215)</f>
        <v>0.45638316949664626</v>
      </c>
      <c r="AS216" s="72"/>
      <c r="AT216" s="71">
        <f>SUM(AT11:AT215)</f>
        <v>1.1919428260889935</v>
      </c>
      <c r="AU216" s="72"/>
      <c r="AV216" s="71">
        <f t="shared" ref="AV216:BB216" si="148">SUM(AV11:AV215)</f>
        <v>42.02303689802843</v>
      </c>
      <c r="AW216" s="71">
        <f t="shared" si="148"/>
        <v>4.9325852466235998E-2</v>
      </c>
      <c r="AX216" s="71">
        <f t="shared" si="148"/>
        <v>121.55070729679166</v>
      </c>
      <c r="AY216" s="71">
        <f t="shared" si="148"/>
        <v>0.24567326898933589</v>
      </c>
      <c r="AZ216" s="71">
        <f t="shared" si="148"/>
        <v>0.26891689327310947</v>
      </c>
      <c r="BA216" s="71">
        <f t="shared" si="148"/>
        <v>4.5866743667627415E-3</v>
      </c>
      <c r="BB216" s="73">
        <f t="shared" si="148"/>
        <v>-2.7314202310622896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2550670730032217E-2</v>
      </c>
      <c r="U2" s="75" t="s">
        <v>69</v>
      </c>
      <c r="V2" s="21">
        <f>SQRT(V8/205)</f>
        <v>0.1306904856742112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9465507884482</v>
      </c>
      <c r="U3" s="75" t="s">
        <v>70</v>
      </c>
      <c r="V3" s="21">
        <f>1-(AY216/AZ216)</f>
        <v>0.52197545947192237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8747808678266539E-3</v>
      </c>
      <c r="U4" s="75" t="s">
        <v>73</v>
      </c>
      <c r="V4" s="21">
        <f>BB216</f>
        <v>-4.755969195687612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2.3262543137060132</v>
      </c>
      <c r="U5" s="75" t="s">
        <v>76</v>
      </c>
      <c r="V5" s="2">
        <f>100/205*AV216</f>
        <v>-27.351085164283635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5830979112135</v>
      </c>
      <c r="U6" s="75" t="s">
        <v>77</v>
      </c>
      <c r="V6" s="21">
        <f>V7^2</f>
        <v>0.97870252900252741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3623000000000001</v>
      </c>
      <c r="D7" s="8"/>
      <c r="E7" s="8" t="s">
        <v>0</v>
      </c>
      <c r="F7" s="80">
        <f>C7</f>
        <v>0.43623000000000001</v>
      </c>
      <c r="G7" s="10" t="s">
        <v>21</v>
      </c>
      <c r="H7" s="90">
        <f>thetas-thetar</f>
        <v>0.40131</v>
      </c>
      <c r="I7" s="8"/>
      <c r="J7" s="8"/>
      <c r="K7" s="43"/>
      <c r="R7" s="74"/>
      <c r="S7" s="75" t="s">
        <v>78</v>
      </c>
      <c r="T7" s="21">
        <f>AM216/SQRT(AJ216*AL216)</f>
        <v>0.99987914759290852</v>
      </c>
      <c r="U7" s="75" t="s">
        <v>78</v>
      </c>
      <c r="V7" s="21">
        <f>AR216/SQRT(AO216*AQ216)</f>
        <v>0.9892939547993444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3.492E-2</v>
      </c>
      <c r="D8" s="8"/>
      <c r="E8" s="8" t="s">
        <v>1</v>
      </c>
      <c r="F8" s="80">
        <f>C8</f>
        <v>3.492E-2</v>
      </c>
      <c r="G8" s="8"/>
      <c r="H8" s="44"/>
      <c r="I8" s="8"/>
      <c r="J8" s="8"/>
      <c r="L8" s="42" t="s">
        <v>32</v>
      </c>
      <c r="M8" s="33">
        <f>SUM(50*T8,V8)</f>
        <v>5.1159738160613468</v>
      </c>
      <c r="N8" s="22"/>
      <c r="O8" s="22"/>
      <c r="P8" s="22"/>
      <c r="Q8" s="22"/>
      <c r="S8" s="42" t="s">
        <v>31</v>
      </c>
      <c r="T8" s="15">
        <f>SUM(T11:T215)</f>
        <v>3.229146383360592E-2</v>
      </c>
      <c r="U8" s="4" t="s">
        <v>9</v>
      </c>
      <c r="V8" s="15">
        <f>SUM(W11:W215)</f>
        <v>3.501400624381050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7.1779999999999999</v>
      </c>
      <c r="D9" s="8"/>
      <c r="E9" s="8" t="s">
        <v>44</v>
      </c>
      <c r="F9" s="81">
        <f>10^($C$22*$C$23+$E$22)</f>
        <v>0.28924429827566661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4534199999999999</v>
      </c>
      <c r="D10" s="8"/>
      <c r="E10" s="8" t="s">
        <v>6</v>
      </c>
      <c r="F10" s="82">
        <f>H13*n_VGM^2+H14*n_VGM+H15</f>
        <v>0.54081637057550036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78712000000000004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3613422677995206</v>
      </c>
      <c r="P11" s="22">
        <f t="shared" ref="P11:P74" si="3">thetar+(thetas-thetar)*(1-EXP(-((k/N11)^p)))</f>
        <v>0.43622999980273675</v>
      </c>
      <c r="Q11" s="22">
        <f t="shared" ref="Q11:Q74" si="4">(R11-$C$8/$C$7)/(1-$C$8/$C$7)</f>
        <v>0.99976134853343313</v>
      </c>
      <c r="R11" s="5">
        <f t="shared" ref="R11:R74" si="5">O11/$C$7</f>
        <v>0.99978045246762504</v>
      </c>
      <c r="S11" s="5">
        <f t="shared" ref="S11:S74" si="6">P11/thetas</f>
        <v>0.99999999954779983</v>
      </c>
      <c r="T11" s="32">
        <f t="shared" ref="T11:T74" si="7">(S11-R11)^2</f>
        <v>4.8200920413279111E-8</v>
      </c>
      <c r="U11" s="37">
        <f t="shared" ref="U11:U74" si="8">(Q11^P_GRT)*(1-(1-Q11^(1/(1-1/n_VGM)))^(1-1/n_VGM))^2</f>
        <v>0.79830991727797229</v>
      </c>
      <c r="V11" s="37">
        <f t="shared" ref="V11:V74" si="9">AE11</f>
        <v>0.99999982309116286</v>
      </c>
      <c r="W11" s="37">
        <f>(U11-V11)^2</f>
        <v>4.0678818106933683E-2</v>
      </c>
      <c r="X11" s="37">
        <f>LOG(U11)</f>
        <v>-9.7828475523705036E-2</v>
      </c>
      <c r="Y11" s="37">
        <f>LOG(V11)</f>
        <v>-7.6830538563678073E-8</v>
      </c>
      <c r="Z11" s="32">
        <f t="shared" ref="Z11:Z74" si="10">(U11-V11)^2</f>
        <v>4.0678818106933683E-2</v>
      </c>
      <c r="AA11" s="34">
        <f t="shared" ref="AA11:AA74" si="11">-LN(λ_GRT*(1-S11))</f>
        <v>21.433460757328</v>
      </c>
      <c r="AB11" s="22">
        <f t="shared" ref="AB11:AB74" si="12">IF(S11&lt;thetaRL,_xlfn.GAMMA(a),IF(S11=1,0,EXP(GAMMALN(a))*(1-_xlfn.GAMMA.DIST(AA11,a,1,TRUE))))</f>
        <v>1.5492579963608392E-7</v>
      </c>
      <c r="AC11" s="29">
        <f t="shared" ref="AC11:AC74" si="13">(1/(λ_GRT*k^β_GRT))*($AF$13-AB11)</f>
        <v>5.5594380089938769</v>
      </c>
      <c r="AD11" s="29">
        <f>(1/(λ_GRT*k^β_GRT))*($AF$13)</f>
        <v>5.5594385017402006</v>
      </c>
      <c r="AE11" s="29">
        <f t="shared" ref="AE11:AE74" si="14">IF(S11&lt;thetaRL,0,(S11^P_GRT)*((AC11/$AD$11)^2))</f>
        <v>0.99999982309116286</v>
      </c>
      <c r="AF11" s="42">
        <f>ξ_GRT+1</f>
        <v>2.8490564531836702</v>
      </c>
      <c r="AG11" s="42">
        <f>-LN(λ_GRT*(1-thetaRL))</f>
        <v>1.9693124880435757E-8</v>
      </c>
      <c r="AH11" s="35">
        <f>MAX(1-(k1__/thetas)*(EXP(-((k/100)/10^4.9))^n),0)</f>
        <v>8.0049533280718621E-2</v>
      </c>
      <c r="AI11" s="60">
        <f t="shared" ref="AI11:AI74" si="15">R11-$R$216</f>
        <v>0.99978045246762504</v>
      </c>
      <c r="AJ11" s="61">
        <f>AI11^2</f>
        <v>0.99956095313636906</v>
      </c>
      <c r="AK11" s="61">
        <f t="shared" ref="AK11:AK74" si="16">S11-$S$216</f>
        <v>0.99999999954779983</v>
      </c>
      <c r="AL11" s="61">
        <f>AK11^2</f>
        <v>0.99999999909559967</v>
      </c>
      <c r="AM11" s="61">
        <f>AI11*AK11</f>
        <v>0.99978045201552412</v>
      </c>
      <c r="AN11" s="61">
        <f t="shared" ref="AN11:AN74" si="17">U11-$U$216</f>
        <v>0.79830991727797229</v>
      </c>
      <c r="AO11" s="61">
        <f>AN11^2</f>
        <v>0.63729872402436294</v>
      </c>
      <c r="AP11" s="61">
        <f t="shared" ref="AP11:AP74" si="18">V11-$V$216</f>
        <v>0.99999982309116286</v>
      </c>
      <c r="AQ11" s="61">
        <f>AP11^2</f>
        <v>0.99999964618235704</v>
      </c>
      <c r="AR11" s="61">
        <f>AN11*AP11</f>
        <v>0.79830977604989317</v>
      </c>
      <c r="AS11" s="62">
        <f>R11-S11</f>
        <v>-2.1954708017479785E-4</v>
      </c>
      <c r="AT11" s="63">
        <f>AS11/R11</f>
        <v>-2.1959529177922914E-4</v>
      </c>
      <c r="AU11" s="64">
        <f>U11-V11</f>
        <v>-0.20168990581319057</v>
      </c>
      <c r="AV11" s="65">
        <f>AU11/U11</f>
        <v>-0.25264612332626446</v>
      </c>
      <c r="AW11" s="66">
        <f>AS11^2</f>
        <v>4.8200920413279111E-8</v>
      </c>
      <c r="AX11" s="66">
        <f>AJ11</f>
        <v>0.99956095313636906</v>
      </c>
      <c r="AY11" s="67">
        <f>AU11^2</f>
        <v>4.0678818106933683E-2</v>
      </c>
      <c r="AZ11" s="67">
        <f>AO11</f>
        <v>0.63729872402436294</v>
      </c>
      <c r="BA11" s="68">
        <f>AS11/255</f>
        <v>-8.6096894186195236E-7</v>
      </c>
      <c r="BB11" s="69">
        <f>AU11/255</f>
        <v>-7.909408071105513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3609618663472904</v>
      </c>
      <c r="P12" s="22">
        <f t="shared" si="3"/>
        <v>0.43622999757375702</v>
      </c>
      <c r="Q12" s="22">
        <f t="shared" si="4"/>
        <v>0.9996665586073834</v>
      </c>
      <c r="R12" s="5">
        <f t="shared" si="5"/>
        <v>0.99969325042919799</v>
      </c>
      <c r="S12" s="5">
        <f t="shared" si="6"/>
        <v>0.99999999443815646</v>
      </c>
      <c r="T12" s="32">
        <f t="shared" si="7"/>
        <v>9.4091887031914249E-8</v>
      </c>
      <c r="U12" s="37">
        <f t="shared" si="8"/>
        <v>0.77755982054458128</v>
      </c>
      <c r="V12" s="37">
        <f t="shared" si="9"/>
        <v>0.99999825282484445</v>
      </c>
      <c r="W12" s="37">
        <f t="shared" ref="W12:W75" si="19">(U12-V12)^2</f>
        <v>4.9478856155301225E-2</v>
      </c>
      <c r="X12" s="37">
        <f t="shared" ref="X12:Y75" si="20">LOG(U12)</f>
        <v>-0.10926618913966873</v>
      </c>
      <c r="Y12" s="37">
        <f t="shared" si="20"/>
        <v>-7.5878919184417899E-7</v>
      </c>
      <c r="Z12" s="32">
        <f t="shared" si="10"/>
        <v>4.9478856155301225E-2</v>
      </c>
      <c r="AA12" s="34">
        <f t="shared" si="11"/>
        <v>18.923900780251326</v>
      </c>
      <c r="AB12" s="22">
        <f t="shared" si="12"/>
        <v>1.5308222244979215E-6</v>
      </c>
      <c r="AC12" s="29">
        <f t="shared" si="13"/>
        <v>5.5594336329125138</v>
      </c>
      <c r="AD12" s="29"/>
      <c r="AE12" s="29">
        <f t="shared" si="14"/>
        <v>0.99999825282484445</v>
      </c>
      <c r="AF12" s="26" t="s">
        <v>25</v>
      </c>
      <c r="AG12" s="26" t="s">
        <v>20</v>
      </c>
      <c r="AH12" s="25" t="s">
        <v>16</v>
      </c>
      <c r="AI12" s="60">
        <f t="shared" si="15"/>
        <v>0.99969325042919799</v>
      </c>
      <c r="AJ12" s="61">
        <f t="shared" ref="AJ12:AJ75" si="21">AI12^2</f>
        <v>0.9993865949536952</v>
      </c>
      <c r="AK12" s="61">
        <f t="shared" si="16"/>
        <v>0.99999999443815646</v>
      </c>
      <c r="AL12" s="61">
        <f t="shared" ref="AL12:AL75" si="22">AK12^2</f>
        <v>0.99999998887631292</v>
      </c>
      <c r="AM12" s="61">
        <f t="shared" ref="AM12:AM75" si="23">AI12*AK12</f>
        <v>0.99969324486906053</v>
      </c>
      <c r="AN12" s="61">
        <f t="shared" si="17"/>
        <v>0.77755982054458128</v>
      </c>
      <c r="AO12" s="61">
        <f t="shared" ref="AO12:AO75" si="24">AN12^2</f>
        <v>0.60459927452532147</v>
      </c>
      <c r="AP12" s="61">
        <f t="shared" si="18"/>
        <v>0.99999825282484445</v>
      </c>
      <c r="AQ12" s="61">
        <f t="shared" ref="AQ12:AQ75" si="25">AP12^2</f>
        <v>0.99999650565274156</v>
      </c>
      <c r="AR12" s="61">
        <f t="shared" ref="AR12:AR75" si="26">AN12*AP12</f>
        <v>0.7775584620113809</v>
      </c>
      <c r="AS12" s="62">
        <f t="shared" ref="AS12:AS75" si="27">R12-S12</f>
        <v>-3.0674400895847054E-4</v>
      </c>
      <c r="AT12" s="63">
        <f t="shared" ref="AT12:AT75" si="28">AS12/R12</f>
        <v>-3.0683813142359041E-4</v>
      </c>
      <c r="AU12" s="64">
        <f t="shared" ref="AU12:AU75" si="29">U12-V12</f>
        <v>-0.22243843228026317</v>
      </c>
      <c r="AV12" s="65">
        <f t="shared" ref="AV12:AV75" si="30">AU12/U12</f>
        <v>-0.2860724363618396</v>
      </c>
      <c r="AW12" s="66">
        <f t="shared" ref="AW12:AW75" si="31">AS12^2</f>
        <v>9.4091887031914249E-8</v>
      </c>
      <c r="AX12" s="66">
        <f t="shared" ref="AX12:AX75" si="32">AJ12</f>
        <v>0.9993865949536952</v>
      </c>
      <c r="AY12" s="67">
        <f t="shared" ref="AY12:AY75" si="33">AU12^2</f>
        <v>4.9478856155301225E-2</v>
      </c>
      <c r="AZ12" s="67">
        <f t="shared" ref="AZ12:AZ75" si="34">AO12</f>
        <v>0.60459927452532147</v>
      </c>
      <c r="BA12" s="68">
        <f t="shared" ref="BA12:BA75" si="35">AS12/255</f>
        <v>-1.2029176821900805E-6</v>
      </c>
      <c r="BB12" s="69">
        <f t="shared" ref="BB12:BB75" si="36">AU12/255</f>
        <v>-8.7230757756965943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3596884789481744</v>
      </c>
      <c r="P13" s="22">
        <f t="shared" si="3"/>
        <v>0.43622984266706682</v>
      </c>
      <c r="Q13" s="22">
        <f t="shared" si="4"/>
        <v>0.99934925094021443</v>
      </c>
      <c r="R13" s="5">
        <f t="shared" si="5"/>
        <v>0.99940134308694362</v>
      </c>
      <c r="S13" s="5">
        <f t="shared" si="6"/>
        <v>0.99999963933490776</v>
      </c>
      <c r="T13" s="32">
        <f t="shared" si="7"/>
        <v>3.5795840032797653E-7</v>
      </c>
      <c r="U13" s="37">
        <f t="shared" si="8"/>
        <v>0.73011487926301932</v>
      </c>
      <c r="V13" s="37">
        <f t="shared" si="9"/>
        <v>0.99992664123741004</v>
      </c>
      <c r="W13" s="37">
        <f t="shared" si="19"/>
        <v>7.2798386899725273E-2</v>
      </c>
      <c r="X13" s="37">
        <f t="shared" si="20"/>
        <v>-0.1366088008319446</v>
      </c>
      <c r="Y13" s="37">
        <f t="shared" si="20"/>
        <v>-3.1860474428848349E-5</v>
      </c>
      <c r="Z13" s="32">
        <f t="shared" si="10"/>
        <v>7.2798386899725273E-2</v>
      </c>
      <c r="AA13" s="34">
        <f t="shared" si="11"/>
        <v>14.751880600334038</v>
      </c>
      <c r="AB13" s="22">
        <f t="shared" si="12"/>
        <v>6.4363338965605171E-5</v>
      </c>
      <c r="AC13" s="29">
        <f t="shared" si="13"/>
        <v>5.5592337921392154</v>
      </c>
      <c r="AD13" s="29"/>
      <c r="AE13" s="29">
        <f t="shared" si="14"/>
        <v>0.99992664123741004</v>
      </c>
      <c r="AF13" s="20">
        <f>EXP(GAMMALN(a))*(1-_xlfn.GAMMA.DIST(x2_,a,1,TRUE))</f>
        <v>1.747959172530102</v>
      </c>
      <c r="AG13" s="20">
        <f>p</f>
        <v>0.54081637057550036</v>
      </c>
      <c r="AH13" s="3">
        <f>thetas/k1__</f>
        <v>1.087015025790536</v>
      </c>
      <c r="AI13" s="60">
        <f t="shared" si="15"/>
        <v>0.99940134308694362</v>
      </c>
      <c r="AJ13" s="61">
        <f t="shared" si="21"/>
        <v>0.99880304456398683</v>
      </c>
      <c r="AK13" s="61">
        <f t="shared" si="16"/>
        <v>0.99999963933490776</v>
      </c>
      <c r="AL13" s="61">
        <f t="shared" si="22"/>
        <v>0.99999927866994565</v>
      </c>
      <c r="AM13" s="61">
        <f t="shared" si="23"/>
        <v>0.999400982637766</v>
      </c>
      <c r="AN13" s="61">
        <f t="shared" si="17"/>
        <v>0.73011487926301932</v>
      </c>
      <c r="AO13" s="61">
        <f t="shared" si="24"/>
        <v>0.53306773692125331</v>
      </c>
      <c r="AP13" s="61">
        <f t="shared" si="18"/>
        <v>0.99992664123741004</v>
      </c>
      <c r="AQ13" s="61">
        <f t="shared" si="25"/>
        <v>0.9998532878563281</v>
      </c>
      <c r="AR13" s="61">
        <f t="shared" si="26"/>
        <v>0.73006131893892812</v>
      </c>
      <c r="AS13" s="62">
        <f t="shared" si="27"/>
        <v>-5.9829624796414738E-4</v>
      </c>
      <c r="AT13" s="63">
        <f t="shared" si="28"/>
        <v>-5.9865463670094165E-4</v>
      </c>
      <c r="AU13" s="64">
        <f t="shared" si="29"/>
        <v>-0.26981176197439072</v>
      </c>
      <c r="AV13" s="65">
        <f t="shared" si="30"/>
        <v>-0.36954699820217296</v>
      </c>
      <c r="AW13" s="66">
        <f t="shared" si="31"/>
        <v>3.5795840032797653E-7</v>
      </c>
      <c r="AX13" s="66">
        <f t="shared" si="32"/>
        <v>0.99880304456398683</v>
      </c>
      <c r="AY13" s="67">
        <f t="shared" si="33"/>
        <v>7.2798386899725273E-2</v>
      </c>
      <c r="AZ13" s="67">
        <f t="shared" si="34"/>
        <v>0.53306773692125331</v>
      </c>
      <c r="BA13" s="68">
        <f t="shared" si="35"/>
        <v>-2.346259795937833E-6</v>
      </c>
      <c r="BB13" s="69">
        <f t="shared" si="36"/>
        <v>-1.058085341076042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3572065504186475</v>
      </c>
      <c r="P14" s="22">
        <f t="shared" si="3"/>
        <v>0.4362259332143274</v>
      </c>
      <c r="Q14" s="22">
        <f t="shared" si="4"/>
        <v>0.99873079425348188</v>
      </c>
      <c r="R14" s="5">
        <f t="shared" si="5"/>
        <v>0.99883239355813391</v>
      </c>
      <c r="S14" s="5">
        <f t="shared" si="6"/>
        <v>0.9999906774277959</v>
      </c>
      <c r="T14" s="32">
        <f t="shared" si="7"/>
        <v>1.3416215227191567E-6</v>
      </c>
      <c r="U14" s="37">
        <f t="shared" si="8"/>
        <v>0.67391864146396552</v>
      </c>
      <c r="V14" s="37">
        <f t="shared" si="9"/>
        <v>0.99876418689721913</v>
      </c>
      <c r="W14" s="37">
        <f t="shared" si="19"/>
        <v>0.10552462838782804</v>
      </c>
      <c r="X14" s="37">
        <f t="shared" si="20"/>
        <v>-0.1713925303133215</v>
      </c>
      <c r="Y14" s="37">
        <f t="shared" si="20"/>
        <v>-5.3703871933541208E-4</v>
      </c>
      <c r="Z14" s="32">
        <f t="shared" si="10"/>
        <v>0.10552462838782804</v>
      </c>
      <c r="AA14" s="34">
        <f t="shared" si="11"/>
        <v>11.499636548562519</v>
      </c>
      <c r="AB14" s="22">
        <f t="shared" si="12"/>
        <v>1.0868186249404284E-3</v>
      </c>
      <c r="AC14" s="29">
        <f t="shared" si="13"/>
        <v>5.5559818413085056</v>
      </c>
      <c r="AD14" s="29"/>
      <c r="AE14" s="29">
        <f t="shared" si="14"/>
        <v>0.99876418689721913</v>
      </c>
      <c r="AF14" s="2" t="s">
        <v>19</v>
      </c>
      <c r="AG14" s="26" t="s">
        <v>10</v>
      </c>
      <c r="AH14" s="23" t="s">
        <v>17</v>
      </c>
      <c r="AI14" s="60">
        <f t="shared" si="15"/>
        <v>0.99883239355813391</v>
      </c>
      <c r="AJ14" s="61">
        <f t="shared" si="21"/>
        <v>0.99766615042107087</v>
      </c>
      <c r="AK14" s="61">
        <f t="shared" si="16"/>
        <v>0.9999906774277959</v>
      </c>
      <c r="AL14" s="61">
        <f t="shared" si="22"/>
        <v>0.99998135494250218</v>
      </c>
      <c r="AM14" s="61">
        <f t="shared" si="23"/>
        <v>0.9988230818710252</v>
      </c>
      <c r="AN14" s="61">
        <f t="shared" si="17"/>
        <v>0.67391864146396552</v>
      </c>
      <c r="AO14" s="61">
        <f t="shared" si="24"/>
        <v>0.45416633531263689</v>
      </c>
      <c r="AP14" s="61">
        <f t="shared" si="18"/>
        <v>0.99876418689721913</v>
      </c>
      <c r="AQ14" s="61">
        <f t="shared" si="25"/>
        <v>0.99752990102846328</v>
      </c>
      <c r="AR14" s="61">
        <f t="shared" si="26"/>
        <v>0.67308580397663609</v>
      </c>
      <c r="AS14" s="62">
        <f t="shared" si="27"/>
        <v>-1.1582838696619913E-3</v>
      </c>
      <c r="AT14" s="63">
        <f t="shared" si="28"/>
        <v>-1.1596378703095966E-3</v>
      </c>
      <c r="AU14" s="64">
        <f t="shared" si="29"/>
        <v>-0.32484554543325361</v>
      </c>
      <c r="AV14" s="65">
        <f t="shared" si="30"/>
        <v>-0.48202486983827281</v>
      </c>
      <c r="AW14" s="66">
        <f t="shared" si="31"/>
        <v>1.3416215227191567E-6</v>
      </c>
      <c r="AX14" s="66">
        <f t="shared" si="32"/>
        <v>0.99766615042107087</v>
      </c>
      <c r="AY14" s="67">
        <f t="shared" si="33"/>
        <v>0.10552462838782804</v>
      </c>
      <c r="AZ14" s="67">
        <f t="shared" si="34"/>
        <v>0.45416633531263689</v>
      </c>
      <c r="BA14" s="68">
        <f t="shared" si="35"/>
        <v>-4.5422896849489852E-6</v>
      </c>
      <c r="BB14" s="69">
        <f t="shared" si="36"/>
        <v>-1.2739040997382495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3551895991222267</v>
      </c>
      <c r="P15" s="22">
        <f t="shared" si="3"/>
        <v>0.43621436830920501</v>
      </c>
      <c r="Q15" s="22">
        <f t="shared" si="4"/>
        <v>0.9982282024176391</v>
      </c>
      <c r="R15" s="5">
        <f t="shared" si="5"/>
        <v>0.99837003395507573</v>
      </c>
      <c r="S15" s="5">
        <f t="shared" si="6"/>
        <v>0.99996416640122188</v>
      </c>
      <c r="T15" s="32">
        <f t="shared" si="7"/>
        <v>2.5412582558558946E-6</v>
      </c>
      <c r="U15" s="37">
        <f t="shared" si="8"/>
        <v>0.64227820882878905</v>
      </c>
      <c r="V15" s="37">
        <f t="shared" si="9"/>
        <v>0.99615540077377029</v>
      </c>
      <c r="W15" s="37">
        <f t="shared" si="19"/>
        <v>0.1252290669788651</v>
      </c>
      <c r="X15" s="37">
        <f t="shared" si="20"/>
        <v>-0.19227681244947176</v>
      </c>
      <c r="Y15" s="37">
        <f t="shared" si="20"/>
        <v>-1.6729061204341085E-3</v>
      </c>
      <c r="Z15" s="32">
        <f t="shared" si="10"/>
        <v>0.1252290669788651</v>
      </c>
      <c r="AA15" s="34">
        <f t="shared" si="11"/>
        <v>10.153189160112623</v>
      </c>
      <c r="AB15" s="22">
        <f t="shared" si="12"/>
        <v>3.387940753558776E-3</v>
      </c>
      <c r="AC15" s="29">
        <f t="shared" si="13"/>
        <v>5.5486630508240973</v>
      </c>
      <c r="AD15" s="29"/>
      <c r="AE15" s="29">
        <f t="shared" si="14"/>
        <v>0.99615540077377029</v>
      </c>
      <c r="AF15" s="47">
        <f>C11</f>
        <v>-0.78712000000000004</v>
      </c>
      <c r="AG15" s="20">
        <f>k1_</f>
        <v>0.40131</v>
      </c>
      <c r="AH15" s="42">
        <v>1</v>
      </c>
      <c r="AI15" s="60">
        <f t="shared" si="15"/>
        <v>0.99837003395507573</v>
      </c>
      <c r="AJ15" s="61">
        <f t="shared" si="21"/>
        <v>0.99674272469945902</v>
      </c>
      <c r="AK15" s="61">
        <f t="shared" si="16"/>
        <v>0.99996416640122188</v>
      </c>
      <c r="AL15" s="61">
        <f t="shared" si="22"/>
        <v>0.99992833408649051</v>
      </c>
      <c r="AM15" s="61">
        <f t="shared" si="23"/>
        <v>0.99833425876384685</v>
      </c>
      <c r="AN15" s="61">
        <f t="shared" si="17"/>
        <v>0.64227820882878905</v>
      </c>
      <c r="AO15" s="61">
        <f t="shared" si="24"/>
        <v>0.41252129753631755</v>
      </c>
      <c r="AP15" s="61">
        <f t="shared" si="18"/>
        <v>0.99615540077377029</v>
      </c>
      <c r="AQ15" s="61">
        <f t="shared" si="25"/>
        <v>0.99232558249075087</v>
      </c>
      <c r="AR15" s="61">
        <f t="shared" si="26"/>
        <v>0.63980890652410172</v>
      </c>
      <c r="AS15" s="62">
        <f t="shared" si="27"/>
        <v>-1.5941324461461459E-3</v>
      </c>
      <c r="AT15" s="63">
        <f t="shared" si="28"/>
        <v>-1.5967350700931374E-3</v>
      </c>
      <c r="AU15" s="64">
        <f t="shared" si="29"/>
        <v>-0.35387719194498124</v>
      </c>
      <c r="AV15" s="65">
        <f t="shared" si="30"/>
        <v>-0.55097181732241152</v>
      </c>
      <c r="AW15" s="66">
        <f t="shared" si="31"/>
        <v>2.5412582558558946E-6</v>
      </c>
      <c r="AX15" s="66">
        <f t="shared" si="32"/>
        <v>0.99674272469945902</v>
      </c>
      <c r="AY15" s="67">
        <f t="shared" si="33"/>
        <v>0.1252290669788651</v>
      </c>
      <c r="AZ15" s="67">
        <f t="shared" si="34"/>
        <v>0.41252129753631755</v>
      </c>
      <c r="BA15" s="68">
        <f t="shared" si="35"/>
        <v>-6.2514997888084157E-6</v>
      </c>
      <c r="BB15" s="69">
        <f t="shared" si="36"/>
        <v>-1.3877536939018872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3523781089366798</v>
      </c>
      <c r="P16" s="22">
        <f t="shared" si="3"/>
        <v>0.43617867913195857</v>
      </c>
      <c r="Q16" s="22">
        <f t="shared" si="4"/>
        <v>0.99752762426470309</v>
      </c>
      <c r="R16" s="5">
        <f t="shared" si="5"/>
        <v>0.99772553674361686</v>
      </c>
      <c r="S16" s="5">
        <f t="shared" si="6"/>
        <v>0.99988235364820977</v>
      </c>
      <c r="T16" s="32">
        <f t="shared" si="7"/>
        <v>4.6518591599377265E-6</v>
      </c>
      <c r="U16" s="37">
        <f t="shared" si="8"/>
        <v>0.60818678903165624</v>
      </c>
      <c r="V16" s="37">
        <f t="shared" si="9"/>
        <v>0.98976953542142865</v>
      </c>
      <c r="W16" s="37">
        <f t="shared" si="19"/>
        <v>0.14560539234236136</v>
      </c>
      <c r="X16" s="37">
        <f t="shared" si="20"/>
        <v>-0.21596301778768734</v>
      </c>
      <c r="Y16" s="37">
        <f t="shared" si="20"/>
        <v>-4.4659176717410688E-3</v>
      </c>
      <c r="Z16" s="32">
        <f t="shared" si="10"/>
        <v>0.14560539234236136</v>
      </c>
      <c r="AA16" s="34">
        <f t="shared" si="11"/>
        <v>8.9643920210615704</v>
      </c>
      <c r="AB16" s="22">
        <f t="shared" si="12"/>
        <v>9.0447230321621126E-3</v>
      </c>
      <c r="AC16" s="29">
        <f t="shared" si="13"/>
        <v>5.5306714788870321</v>
      </c>
      <c r="AD16" s="29"/>
      <c r="AE16" s="29">
        <f t="shared" si="14"/>
        <v>0.98976953542142865</v>
      </c>
      <c r="AH16" s="25" t="s">
        <v>18</v>
      </c>
      <c r="AI16" s="60">
        <f t="shared" si="15"/>
        <v>0.99772553674361686</v>
      </c>
      <c r="AJ16" s="61">
        <f t="shared" si="21"/>
        <v>0.99545624667033838</v>
      </c>
      <c r="AK16" s="61">
        <f t="shared" si="16"/>
        <v>0.99988235364820977</v>
      </c>
      <c r="AL16" s="61">
        <f t="shared" si="22"/>
        <v>0.99976472113708359</v>
      </c>
      <c r="AM16" s="61">
        <f t="shared" si="23"/>
        <v>0.99760815797413105</v>
      </c>
      <c r="AN16" s="61">
        <f t="shared" si="17"/>
        <v>0.60818678903165624</v>
      </c>
      <c r="AO16" s="61">
        <f t="shared" si="24"/>
        <v>0.36989117035263636</v>
      </c>
      <c r="AP16" s="61">
        <f t="shared" si="18"/>
        <v>0.98976953542142865</v>
      </c>
      <c r="AQ16" s="61">
        <f t="shared" si="25"/>
        <v>0.97964373324835075</v>
      </c>
      <c r="AR16" s="61">
        <f t="shared" si="26"/>
        <v>0.60196475562931284</v>
      </c>
      <c r="AS16" s="62">
        <f t="shared" si="27"/>
        <v>-2.1568169045929064E-3</v>
      </c>
      <c r="AT16" s="63">
        <f t="shared" si="28"/>
        <v>-2.1617336884373426E-3</v>
      </c>
      <c r="AU16" s="64">
        <f t="shared" si="29"/>
        <v>-0.38158274638977241</v>
      </c>
      <c r="AV16" s="65">
        <f t="shared" si="30"/>
        <v>-0.62741044901241838</v>
      </c>
      <c r="AW16" s="66">
        <f t="shared" si="31"/>
        <v>4.6518591599377265E-6</v>
      </c>
      <c r="AX16" s="66">
        <f t="shared" si="32"/>
        <v>0.99545624667033838</v>
      </c>
      <c r="AY16" s="67">
        <f t="shared" si="33"/>
        <v>0.14560539234236136</v>
      </c>
      <c r="AZ16" s="67">
        <f t="shared" si="34"/>
        <v>0.36989117035263636</v>
      </c>
      <c r="BA16" s="68">
        <f t="shared" si="35"/>
        <v>-8.4581055082074761E-6</v>
      </c>
      <c r="BB16" s="69">
        <f t="shared" si="36"/>
        <v>-1.4964029270187152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3484630003526015</v>
      </c>
      <c r="P17" s="22">
        <f t="shared" si="3"/>
        <v>0.43608340070307278</v>
      </c>
      <c r="Q17" s="22">
        <f t="shared" si="4"/>
        <v>0.99655204215010873</v>
      </c>
      <c r="R17" s="5">
        <f t="shared" si="5"/>
        <v>0.99682804950429849</v>
      </c>
      <c r="S17" s="5">
        <f t="shared" si="6"/>
        <v>0.99966394035961026</v>
      </c>
      <c r="T17" s="32">
        <f t="shared" si="7"/>
        <v>8.0422769432409419E-6</v>
      </c>
      <c r="U17" s="37">
        <f t="shared" si="8"/>
        <v>0.57162891868736965</v>
      </c>
      <c r="V17" s="37">
        <f t="shared" si="9"/>
        <v>0.97629420954016743</v>
      </c>
      <c r="W17" s="37">
        <f t="shared" si="19"/>
        <v>0.16375399762097942</v>
      </c>
      <c r="X17" s="37">
        <f t="shared" si="20"/>
        <v>-0.24288580838236593</v>
      </c>
      <c r="Y17" s="37">
        <f t="shared" si="20"/>
        <v>-1.0419286508118637E-2</v>
      </c>
      <c r="Z17" s="32">
        <f t="shared" si="10"/>
        <v>0.16375399762097942</v>
      </c>
      <c r="AA17" s="34">
        <f t="shared" si="11"/>
        <v>7.9147864813746942</v>
      </c>
      <c r="AB17" s="22">
        <f t="shared" si="12"/>
        <v>2.1071091693141263E-2</v>
      </c>
      <c r="AC17" s="29">
        <f t="shared" si="13"/>
        <v>5.4924212393959158</v>
      </c>
      <c r="AD17" s="29"/>
      <c r="AE17" s="29">
        <f t="shared" si="14"/>
        <v>0.97629420954016743</v>
      </c>
      <c r="AG17" s="20"/>
      <c r="AH17" s="3">
        <f>β/n</f>
        <v>1.84905645318367</v>
      </c>
      <c r="AI17" s="60">
        <f t="shared" si="15"/>
        <v>0.99682804950429849</v>
      </c>
      <c r="AJ17" s="61">
        <f t="shared" si="21"/>
        <v>0.99366616027854415</v>
      </c>
      <c r="AK17" s="61">
        <f t="shared" si="16"/>
        <v>0.99966394035961026</v>
      </c>
      <c r="AL17" s="61">
        <f t="shared" si="22"/>
        <v>0.99932799365530245</v>
      </c>
      <c r="AM17" s="61">
        <f t="shared" si="23"/>
        <v>0.99649305582845171</v>
      </c>
      <c r="AN17" s="61">
        <f t="shared" si="17"/>
        <v>0.57162891868736965</v>
      </c>
      <c r="AO17" s="61">
        <f t="shared" si="24"/>
        <v>0.32675962067969144</v>
      </c>
      <c r="AP17" s="61">
        <f t="shared" si="18"/>
        <v>0.97629420954016743</v>
      </c>
      <c r="AQ17" s="61">
        <f t="shared" si="25"/>
        <v>0.95315038358166038</v>
      </c>
      <c r="AR17" s="61">
        <f t="shared" si="26"/>
        <v>0.5580780033201862</v>
      </c>
      <c r="AS17" s="62">
        <f t="shared" si="27"/>
        <v>-2.8358908553117734E-3</v>
      </c>
      <c r="AT17" s="63">
        <f t="shared" si="28"/>
        <v>-2.8449147841716552E-3</v>
      </c>
      <c r="AU17" s="64">
        <f t="shared" si="29"/>
        <v>-0.40466529085279779</v>
      </c>
      <c r="AV17" s="65">
        <f t="shared" si="30"/>
        <v>-0.70791605816939751</v>
      </c>
      <c r="AW17" s="66">
        <f t="shared" si="31"/>
        <v>8.0422769432409419E-6</v>
      </c>
      <c r="AX17" s="66">
        <f t="shared" si="32"/>
        <v>0.99366616027854415</v>
      </c>
      <c r="AY17" s="67">
        <f t="shared" si="33"/>
        <v>0.16375399762097942</v>
      </c>
      <c r="AZ17" s="67">
        <f t="shared" si="34"/>
        <v>0.32675962067969144</v>
      </c>
      <c r="BA17" s="68">
        <f t="shared" si="35"/>
        <v>-1.1121140609065778E-5</v>
      </c>
      <c r="BB17" s="69">
        <f t="shared" si="36"/>
        <v>-1.586922709226658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3430186247733249</v>
      </c>
      <c r="P18" s="22">
        <f t="shared" si="3"/>
        <v>0.43585966265520854</v>
      </c>
      <c r="Q18" s="22">
        <f t="shared" si="4"/>
        <v>0.99519539128686663</v>
      </c>
      <c r="R18" s="5">
        <f t="shared" si="5"/>
        <v>0.99557999788490581</v>
      </c>
      <c r="S18" s="5">
        <f t="shared" si="6"/>
        <v>0.99915105026066187</v>
      </c>
      <c r="T18" s="32">
        <f t="shared" si="7"/>
        <v>1.2752415070392974E-5</v>
      </c>
      <c r="U18" s="37">
        <f t="shared" si="8"/>
        <v>0.53264967778505445</v>
      </c>
      <c r="V18" s="37">
        <f t="shared" si="9"/>
        <v>0.95142164684088282</v>
      </c>
      <c r="W18" s="37">
        <f t="shared" si="19"/>
        <v>0.17536996206689567</v>
      </c>
      <c r="X18" s="37">
        <f t="shared" si="20"/>
        <v>-0.27355833135971286</v>
      </c>
      <c r="Y18" s="37">
        <f t="shared" si="20"/>
        <v>-2.1626971692028575E-2</v>
      </c>
      <c r="Z18" s="32">
        <f t="shared" si="10"/>
        <v>0.17536996206689567</v>
      </c>
      <c r="AA18" s="34">
        <f t="shared" si="11"/>
        <v>6.9880751420247051</v>
      </c>
      <c r="AB18" s="22">
        <f t="shared" si="12"/>
        <v>4.3554823294044774E-2</v>
      </c>
      <c r="AC18" s="29">
        <f t="shared" si="13"/>
        <v>5.4209110318983758</v>
      </c>
      <c r="AD18" s="29"/>
      <c r="AE18" s="29">
        <f t="shared" si="14"/>
        <v>0.95142164684088282</v>
      </c>
      <c r="AG18" s="20"/>
      <c r="AH18" s="2"/>
      <c r="AI18" s="60">
        <f t="shared" si="15"/>
        <v>0.99557999788490581</v>
      </c>
      <c r="AJ18" s="61">
        <f t="shared" si="21"/>
        <v>0.99117953218850907</v>
      </c>
      <c r="AK18" s="61">
        <f t="shared" si="16"/>
        <v>0.99915105026066187</v>
      </c>
      <c r="AL18" s="61">
        <f t="shared" si="22"/>
        <v>0.99830282123698366</v>
      </c>
      <c r="AM18" s="61">
        <f t="shared" si="23"/>
        <v>0.99473480050521113</v>
      </c>
      <c r="AN18" s="61">
        <f t="shared" si="17"/>
        <v>0.53264967778505445</v>
      </c>
      <c r="AO18" s="61">
        <f t="shared" si="24"/>
        <v>0.28371567924452235</v>
      </c>
      <c r="AP18" s="61">
        <f t="shared" si="18"/>
        <v>0.95142164684088282</v>
      </c>
      <c r="AQ18" s="61">
        <f t="shared" si="25"/>
        <v>0.90520315007741758</v>
      </c>
      <c r="AR18" s="61">
        <f t="shared" si="26"/>
        <v>0.50677443362752206</v>
      </c>
      <c r="AS18" s="62">
        <f t="shared" si="27"/>
        <v>-3.5710523757560564E-3</v>
      </c>
      <c r="AT18" s="63">
        <f t="shared" si="28"/>
        <v>-3.5869065101174205E-3</v>
      </c>
      <c r="AU18" s="64">
        <f t="shared" si="29"/>
        <v>-0.41877196905582836</v>
      </c>
      <c r="AV18" s="65">
        <f t="shared" si="30"/>
        <v>-0.78620524243482159</v>
      </c>
      <c r="AW18" s="66">
        <f t="shared" si="31"/>
        <v>1.2752415070392974E-5</v>
      </c>
      <c r="AX18" s="66">
        <f t="shared" si="32"/>
        <v>0.99117953218850907</v>
      </c>
      <c r="AY18" s="67">
        <f t="shared" si="33"/>
        <v>0.17536996206689567</v>
      </c>
      <c r="AZ18" s="67">
        <f t="shared" si="34"/>
        <v>0.28371567924452235</v>
      </c>
      <c r="BA18" s="68">
        <f t="shared" si="35"/>
        <v>-1.400412696374924E-5</v>
      </c>
      <c r="BB18" s="69">
        <f t="shared" si="36"/>
        <v>-1.6422430159052093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3354622009599381</v>
      </c>
      <c r="P19" s="22">
        <f t="shared" si="3"/>
        <v>0.43539065596809251</v>
      </c>
      <c r="Q19" s="22">
        <f t="shared" si="4"/>
        <v>0.99331245195981599</v>
      </c>
      <c r="R19" s="5">
        <f t="shared" si="5"/>
        <v>0.99384778693806886</v>
      </c>
      <c r="S19" s="5">
        <f t="shared" si="6"/>
        <v>0.99807591400887719</v>
      </c>
      <c r="T19" s="32">
        <f t="shared" si="7"/>
        <v>1.7877058526902226E-5</v>
      </c>
      <c r="U19" s="37">
        <f t="shared" si="8"/>
        <v>0.49137495046305762</v>
      </c>
      <c r="V19" s="37">
        <f t="shared" si="9"/>
        <v>0.91077289622698054</v>
      </c>
      <c r="W19" s="37">
        <f t="shared" si="19"/>
        <v>0.17589463691099844</v>
      </c>
      <c r="X19" s="37">
        <f t="shared" si="20"/>
        <v>-0.308586986954346</v>
      </c>
      <c r="Y19" s="37">
        <f t="shared" si="20"/>
        <v>-4.0589902073371299E-2</v>
      </c>
      <c r="Z19" s="32">
        <f t="shared" si="10"/>
        <v>0.17589463691099844</v>
      </c>
      <c r="AA19" s="34">
        <f t="shared" si="11"/>
        <v>6.1698688025886899</v>
      </c>
      <c r="AB19" s="22">
        <f t="shared" si="12"/>
        <v>8.1068370661736042E-2</v>
      </c>
      <c r="AC19" s="29">
        <f t="shared" si="13"/>
        <v>5.3015980279962749</v>
      </c>
      <c r="AD19" s="29"/>
      <c r="AE19" s="29">
        <f t="shared" si="14"/>
        <v>0.91077289622698054</v>
      </c>
      <c r="AF19" s="20"/>
      <c r="AG19" s="20"/>
      <c r="AI19" s="60">
        <f t="shared" si="15"/>
        <v>0.99384778693806886</v>
      </c>
      <c r="AJ19" s="61">
        <f t="shared" si="21"/>
        <v>0.98773342360169714</v>
      </c>
      <c r="AK19" s="61">
        <f t="shared" si="16"/>
        <v>0.99807591400887719</v>
      </c>
      <c r="AL19" s="61">
        <f t="shared" si="22"/>
        <v>0.99615553012465563</v>
      </c>
      <c r="AM19" s="61">
        <f t="shared" si="23"/>
        <v>0.9919355383339129</v>
      </c>
      <c r="AN19" s="61">
        <f t="shared" si="17"/>
        <v>0.49137495046305762</v>
      </c>
      <c r="AO19" s="61">
        <f t="shared" si="24"/>
        <v>0.24144934194257234</v>
      </c>
      <c r="AP19" s="61">
        <f t="shared" si="18"/>
        <v>0.91077289622698054</v>
      </c>
      <c r="AQ19" s="61">
        <f t="shared" si="25"/>
        <v>0.82950726850168222</v>
      </c>
      <c r="AR19" s="61">
        <f t="shared" si="26"/>
        <v>0.44753098676662811</v>
      </c>
      <c r="AS19" s="62">
        <f t="shared" si="27"/>
        <v>-4.2281270708083296E-3</v>
      </c>
      <c r="AT19" s="63">
        <f t="shared" si="28"/>
        <v>-4.2543004335047164E-3</v>
      </c>
      <c r="AU19" s="64">
        <f t="shared" si="29"/>
        <v>-0.41939794576392292</v>
      </c>
      <c r="AV19" s="65">
        <f t="shared" si="30"/>
        <v>-0.8535191819784349</v>
      </c>
      <c r="AW19" s="66">
        <f t="shared" si="31"/>
        <v>1.7877058526902226E-5</v>
      </c>
      <c r="AX19" s="66">
        <f t="shared" si="32"/>
        <v>0.98773342360169714</v>
      </c>
      <c r="AY19" s="67">
        <f t="shared" si="33"/>
        <v>0.17589463691099844</v>
      </c>
      <c r="AZ19" s="67">
        <f t="shared" si="34"/>
        <v>0.24144934194257234</v>
      </c>
      <c r="BA19" s="68">
        <f t="shared" si="35"/>
        <v>-1.6580890473758157E-5</v>
      </c>
      <c r="BB19" s="69">
        <f t="shared" si="36"/>
        <v>-1.644697826525188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3250022677293321</v>
      </c>
      <c r="P20" s="22">
        <f t="shared" si="3"/>
        <v>0.43450147030782771</v>
      </c>
      <c r="Q20" s="22">
        <f t="shared" si="4"/>
        <v>0.9907060047667221</v>
      </c>
      <c r="R20" s="5">
        <f t="shared" si="5"/>
        <v>0.99144998457908262</v>
      </c>
      <c r="S20" s="5">
        <f t="shared" si="6"/>
        <v>0.99603757262872272</v>
      </c>
      <c r="T20" s="32">
        <f t="shared" si="7"/>
        <v>2.1045964113200668E-5</v>
      </c>
      <c r="U20" s="37">
        <f t="shared" si="8"/>
        <v>0.44803518385393881</v>
      </c>
      <c r="V20" s="37">
        <f t="shared" si="9"/>
        <v>0.85134489173391947</v>
      </c>
      <c r="W20" s="37">
        <f t="shared" si="19"/>
        <v>0.16265872047023533</v>
      </c>
      <c r="X20" s="37">
        <f t="shared" si="20"/>
        <v>-0.34868787985535438</v>
      </c>
      <c r="Y20" s="37">
        <f t="shared" si="20"/>
        <v>-6.9894465493693075E-2</v>
      </c>
      <c r="Z20" s="32">
        <f t="shared" si="10"/>
        <v>0.16265872047023533</v>
      </c>
      <c r="AA20" s="34">
        <f t="shared" si="11"/>
        <v>5.447463037744015</v>
      </c>
      <c r="AB20" s="22">
        <f t="shared" si="12"/>
        <v>0.13766417191329036</v>
      </c>
      <c r="AC20" s="29">
        <f t="shared" si="13"/>
        <v>5.1215933222460279</v>
      </c>
      <c r="AD20" s="29"/>
      <c r="AE20" s="29">
        <f t="shared" si="14"/>
        <v>0.85134489173391947</v>
      </c>
      <c r="AF20" s="20"/>
      <c r="AG20" s="20"/>
      <c r="AI20" s="60">
        <f t="shared" si="15"/>
        <v>0.99144998457908262</v>
      </c>
      <c r="AJ20" s="61">
        <f t="shared" si="21"/>
        <v>0.98297307192186312</v>
      </c>
      <c r="AK20" s="61">
        <f t="shared" si="16"/>
        <v>0.99603757262872272</v>
      </c>
      <c r="AL20" s="61">
        <f t="shared" si="22"/>
        <v>0.99209084608811804</v>
      </c>
      <c r="AM20" s="61">
        <f t="shared" si="23"/>
        <v>0.98752143602293407</v>
      </c>
      <c r="AN20" s="61">
        <f t="shared" si="17"/>
        <v>0.44803518385393881</v>
      </c>
      <c r="AO20" s="61">
        <f t="shared" si="24"/>
        <v>0.20073552597103275</v>
      </c>
      <c r="AP20" s="61">
        <f t="shared" si="18"/>
        <v>0.85134489173391947</v>
      </c>
      <c r="AQ20" s="61">
        <f t="shared" si="25"/>
        <v>0.72478812468143905</v>
      </c>
      <c r="AR20" s="61">
        <f t="shared" si="26"/>
        <v>0.38143246509111822</v>
      </c>
      <c r="AS20" s="62">
        <f t="shared" si="27"/>
        <v>-4.5875880496401011E-3</v>
      </c>
      <c r="AT20" s="63">
        <f t="shared" si="28"/>
        <v>-4.6271502556810762E-3</v>
      </c>
      <c r="AU20" s="64">
        <f t="shared" si="29"/>
        <v>-0.40330970787998066</v>
      </c>
      <c r="AV20" s="65">
        <f t="shared" si="30"/>
        <v>-0.9001741881313079</v>
      </c>
      <c r="AW20" s="66">
        <f t="shared" si="31"/>
        <v>2.1045964113200668E-5</v>
      </c>
      <c r="AX20" s="66">
        <f t="shared" si="32"/>
        <v>0.98297307192186312</v>
      </c>
      <c r="AY20" s="67">
        <f t="shared" si="33"/>
        <v>0.16265872047023533</v>
      </c>
      <c r="AZ20" s="67">
        <f t="shared" si="34"/>
        <v>0.20073552597103275</v>
      </c>
      <c r="BA20" s="68">
        <f t="shared" si="35"/>
        <v>-1.7990541371137652E-5</v>
      </c>
      <c r="BB20" s="69">
        <f t="shared" si="36"/>
        <v>-1.5816066975685517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3224738947334912</v>
      </c>
      <c r="P21" s="47">
        <f t="shared" si="3"/>
        <v>0.43425361883748864</v>
      </c>
      <c r="Q21" s="47">
        <f t="shared" si="4"/>
        <v>0.99007597486568766</v>
      </c>
      <c r="R21" s="43">
        <f t="shared" si="5"/>
        <v>0.99087038826616491</v>
      </c>
      <c r="S21" s="43">
        <f t="shared" si="6"/>
        <v>0.99546940567473263</v>
      </c>
      <c r="T21" s="7">
        <f t="shared" si="7"/>
        <v>2.115096112430893E-5</v>
      </c>
      <c r="U21" s="36">
        <f t="shared" si="8"/>
        <v>0.43914860915755105</v>
      </c>
      <c r="V21" s="36">
        <f t="shared" si="9"/>
        <v>0.83712626507231491</v>
      </c>
      <c r="W21" s="37">
        <f t="shared" si="19"/>
        <v>0.15838621460741018</v>
      </c>
      <c r="X21" s="37">
        <f t="shared" si="20"/>
        <v>-0.357388488378452</v>
      </c>
      <c r="Y21" s="37">
        <f t="shared" si="20"/>
        <v>-7.7209031745762061E-2</v>
      </c>
      <c r="Z21" s="7">
        <f t="shared" si="10"/>
        <v>0.15838621460741018</v>
      </c>
      <c r="AA21" s="19">
        <f t="shared" si="11"/>
        <v>5.313466719244186</v>
      </c>
      <c r="AB21" s="47">
        <f t="shared" si="12"/>
        <v>0.15152639616302802</v>
      </c>
      <c r="AC21" s="20">
        <f t="shared" si="13"/>
        <v>5.0775040869681813</v>
      </c>
      <c r="AD21" s="20"/>
      <c r="AE21" s="29">
        <f t="shared" si="14"/>
        <v>0.83712626507231491</v>
      </c>
      <c r="AF21" s="20"/>
      <c r="AG21" s="20"/>
      <c r="AI21" s="60">
        <f t="shared" si="15"/>
        <v>0.99087038826616491</v>
      </c>
      <c r="AJ21" s="61">
        <f t="shared" si="21"/>
        <v>0.98182412634274041</v>
      </c>
      <c r="AK21" s="61">
        <f t="shared" si="16"/>
        <v>0.99546940567473263</v>
      </c>
      <c r="AL21" s="61">
        <f t="shared" si="22"/>
        <v>0.99095933763440536</v>
      </c>
      <c r="AM21" s="61">
        <f t="shared" si="23"/>
        <v>0.98638115650801073</v>
      </c>
      <c r="AN21" s="61">
        <f t="shared" si="17"/>
        <v>0.43914860915755105</v>
      </c>
      <c r="AO21" s="61">
        <f t="shared" si="24"/>
        <v>0.19285150092501152</v>
      </c>
      <c r="AP21" s="61">
        <f t="shared" si="18"/>
        <v>0.83712626507231491</v>
      </c>
      <c r="AQ21" s="61">
        <f t="shared" si="25"/>
        <v>0.7007803836739237</v>
      </c>
      <c r="AR21" s="61">
        <f t="shared" si="26"/>
        <v>0.36762283499576248</v>
      </c>
      <c r="AS21" s="62">
        <f t="shared" si="27"/>
        <v>-4.5990174085677182E-3</v>
      </c>
      <c r="AT21" s="63">
        <f t="shared" si="28"/>
        <v>-4.6413915109675703E-3</v>
      </c>
      <c r="AU21" s="64">
        <f t="shared" si="29"/>
        <v>-0.39797765591476386</v>
      </c>
      <c r="AV21" s="65">
        <f t="shared" si="30"/>
        <v>-0.90624824402434456</v>
      </c>
      <c r="AW21" s="66">
        <f t="shared" si="31"/>
        <v>2.115096112430893E-5</v>
      </c>
      <c r="AX21" s="66">
        <f t="shared" si="32"/>
        <v>0.98182412634274041</v>
      </c>
      <c r="AY21" s="67">
        <f t="shared" si="33"/>
        <v>0.15838621460741018</v>
      </c>
      <c r="AZ21" s="67">
        <f t="shared" si="34"/>
        <v>0.19285150092501152</v>
      </c>
      <c r="BA21" s="68">
        <f t="shared" si="35"/>
        <v>-1.8035362386540073E-5</v>
      </c>
      <c r="BB21" s="69">
        <f t="shared" si="36"/>
        <v>-1.560696689861819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143475039545592</v>
      </c>
      <c r="D22" s="52" t="s">
        <v>7</v>
      </c>
      <c r="E22" s="51">
        <f>1/(E13+E14*n_VGM+E15*n_VGM^2+E16*n_VGM^3+E17*n_VGM^4+E18*n_VGM^5)</f>
        <v>0.3099363774354243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3197779637404576</v>
      </c>
      <c r="P22" s="47">
        <f t="shared" si="3"/>
        <v>0.43397766430809487</v>
      </c>
      <c r="Q22" s="47">
        <f t="shared" si="4"/>
        <v>0.98940419220564091</v>
      </c>
      <c r="R22" s="43">
        <f t="shared" si="5"/>
        <v>0.99025238148235051</v>
      </c>
      <c r="S22" s="43">
        <f t="shared" si="6"/>
        <v>0.99483681614766262</v>
      </c>
      <c r="T22" s="7">
        <f t="shared" si="7"/>
        <v>2.1017041200515353E-5</v>
      </c>
      <c r="U22" s="36">
        <f t="shared" si="8"/>
        <v>0.43019697272132856</v>
      </c>
      <c r="V22" s="36">
        <f t="shared" si="9"/>
        <v>0.82215083308544967</v>
      </c>
      <c r="W22" s="37">
        <f t="shared" si="19"/>
        <v>0.15362782865433694</v>
      </c>
      <c r="X22" s="37">
        <f t="shared" si="20"/>
        <v>-0.36633265005048099</v>
      </c>
      <c r="Y22" s="37">
        <f t="shared" si="20"/>
        <v>-8.5048498801291506E-2</v>
      </c>
      <c r="Z22" s="7">
        <f t="shared" si="10"/>
        <v>0.15362782865433694</v>
      </c>
      <c r="AA22" s="19">
        <f t="shared" si="11"/>
        <v>5.1827664329060426</v>
      </c>
      <c r="AB22" s="47">
        <f t="shared" si="12"/>
        <v>0.1662659533912792</v>
      </c>
      <c r="AC22" s="20">
        <f t="shared" si="13"/>
        <v>5.0306244668711448</v>
      </c>
      <c r="AD22" s="20"/>
      <c r="AE22" s="29">
        <f t="shared" si="14"/>
        <v>0.82215083308544967</v>
      </c>
      <c r="AF22" s="20"/>
      <c r="AG22" s="20"/>
      <c r="AI22" s="60">
        <f t="shared" si="15"/>
        <v>0.99025238148235051</v>
      </c>
      <c r="AJ22" s="61">
        <f t="shared" si="21"/>
        <v>0.98059977903146667</v>
      </c>
      <c r="AK22" s="61">
        <f t="shared" si="16"/>
        <v>0.99483681614766262</v>
      </c>
      <c r="AL22" s="61">
        <f t="shared" si="22"/>
        <v>0.98970029076281829</v>
      </c>
      <c r="AM22" s="61">
        <f t="shared" si="23"/>
        <v>0.98513952637654223</v>
      </c>
      <c r="AN22" s="61">
        <f t="shared" si="17"/>
        <v>0.43019697272132856</v>
      </c>
      <c r="AO22" s="61">
        <f t="shared" si="24"/>
        <v>0.18506943533859552</v>
      </c>
      <c r="AP22" s="61">
        <f t="shared" si="18"/>
        <v>0.82215083308544967</v>
      </c>
      <c r="AQ22" s="61">
        <f t="shared" si="25"/>
        <v>0.67593199234309898</v>
      </c>
      <c r="AR22" s="61">
        <f t="shared" si="26"/>
        <v>0.35368679951367876</v>
      </c>
      <c r="AS22" s="62">
        <f t="shared" si="27"/>
        <v>-4.5844346653121093E-3</v>
      </c>
      <c r="AT22" s="63">
        <f t="shared" si="28"/>
        <v>-4.6295618683082343E-3</v>
      </c>
      <c r="AU22" s="64">
        <f t="shared" si="29"/>
        <v>-0.39195386036412111</v>
      </c>
      <c r="AV22" s="65">
        <f t="shared" si="30"/>
        <v>-0.91110325087763822</v>
      </c>
      <c r="AW22" s="66">
        <f t="shared" si="31"/>
        <v>2.1017041200515353E-5</v>
      </c>
      <c r="AX22" s="66">
        <f t="shared" si="32"/>
        <v>0.98059977903146667</v>
      </c>
      <c r="AY22" s="67">
        <f t="shared" si="33"/>
        <v>0.15362782865433694</v>
      </c>
      <c r="AZ22" s="67">
        <f t="shared" si="34"/>
        <v>0.18506943533859552</v>
      </c>
      <c r="BA22" s="68">
        <f t="shared" si="35"/>
        <v>-1.7978175158086704E-5</v>
      </c>
      <c r="BB22" s="69">
        <f t="shared" si="36"/>
        <v>-1.5370739622122397E-3</v>
      </c>
      <c r="BC22" s="5"/>
    </row>
    <row r="23" spans="1:55" x14ac:dyDescent="0.25">
      <c r="B23" s="95" t="s">
        <v>45</v>
      </c>
      <c r="C23" s="96">
        <f>ABS(LOG(1/α))</f>
        <v>0.85600345399722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31690390212908</v>
      </c>
      <c r="P23" s="47">
        <f t="shared" si="3"/>
        <v>0.43367141827111183</v>
      </c>
      <c r="Q23" s="47">
        <f t="shared" si="4"/>
        <v>0.98868802225937069</v>
      </c>
      <c r="R23" s="43">
        <f t="shared" si="5"/>
        <v>0.98959354059305416</v>
      </c>
      <c r="S23" s="43">
        <f t="shared" si="6"/>
        <v>0.99413478731658034</v>
      </c>
      <c r="T23" s="7">
        <f t="shared" si="7"/>
        <v>2.0622921803937286E-5</v>
      </c>
      <c r="U23" s="36">
        <f t="shared" si="8"/>
        <v>0.42118412964777341</v>
      </c>
      <c r="V23" s="36">
        <f t="shared" si="9"/>
        <v>0.8064391493341786</v>
      </c>
      <c r="W23" s="37">
        <f t="shared" si="19"/>
        <v>0.14842143019357246</v>
      </c>
      <c r="X23" s="37">
        <f t="shared" si="20"/>
        <v>-0.37552800153272931</v>
      </c>
      <c r="Y23" s="37">
        <f t="shared" si="20"/>
        <v>-9.3428397159586493E-2</v>
      </c>
      <c r="Z23" s="7">
        <f t="shared" si="10"/>
        <v>0.14842143019357246</v>
      </c>
      <c r="AA23" s="19">
        <f t="shared" si="11"/>
        <v>5.0552811031586335</v>
      </c>
      <c r="AB23" s="47">
        <f t="shared" si="12"/>
        <v>0.18188745377043894</v>
      </c>
      <c r="AC23" s="20">
        <f t="shared" si="13"/>
        <v>4.980939799158258</v>
      </c>
      <c r="AD23" s="20"/>
      <c r="AE23" s="29">
        <f t="shared" si="14"/>
        <v>0.8064391493341786</v>
      </c>
      <c r="AF23" s="20"/>
      <c r="AG23" s="20"/>
      <c r="AI23" s="60">
        <f t="shared" si="15"/>
        <v>0.98959354059305416</v>
      </c>
      <c r="AJ23" s="61">
        <f t="shared" si="21"/>
        <v>0.97929537558349677</v>
      </c>
      <c r="AK23" s="61">
        <f t="shared" si="16"/>
        <v>0.99413478731658034</v>
      </c>
      <c r="AL23" s="61">
        <f t="shared" si="22"/>
        <v>0.98830397535298242</v>
      </c>
      <c r="AM23" s="61">
        <f t="shared" si="23"/>
        <v>0.98378936400733763</v>
      </c>
      <c r="AN23" s="61">
        <f t="shared" si="17"/>
        <v>0.42118412964777341</v>
      </c>
      <c r="AO23" s="61">
        <f t="shared" si="24"/>
        <v>0.17739607106715241</v>
      </c>
      <c r="AP23" s="61">
        <f t="shared" si="18"/>
        <v>0.8064391493341786</v>
      </c>
      <c r="AQ23" s="61">
        <f t="shared" si="25"/>
        <v>0.6503441015788336</v>
      </c>
      <c r="AR23" s="61">
        <f t="shared" si="26"/>
        <v>0.33965937122620676</v>
      </c>
      <c r="AS23" s="62">
        <f t="shared" si="27"/>
        <v>-4.5412467235261822E-3</v>
      </c>
      <c r="AT23" s="63">
        <f t="shared" si="28"/>
        <v>-4.5890019864162166E-3</v>
      </c>
      <c r="AU23" s="64">
        <f t="shared" si="29"/>
        <v>-0.38525501968640519</v>
      </c>
      <c r="AV23" s="65">
        <f t="shared" si="30"/>
        <v>-0.91469500526666347</v>
      </c>
      <c r="AW23" s="66">
        <f t="shared" si="31"/>
        <v>2.0622921803937286E-5</v>
      </c>
      <c r="AX23" s="66">
        <f t="shared" si="32"/>
        <v>0.97929537558349677</v>
      </c>
      <c r="AY23" s="67">
        <f t="shared" si="33"/>
        <v>0.14842143019357246</v>
      </c>
      <c r="AZ23" s="67">
        <f t="shared" si="34"/>
        <v>0.17739607106715241</v>
      </c>
      <c r="BA23" s="68">
        <f t="shared" si="35"/>
        <v>-1.7808810680494834E-5</v>
      </c>
      <c r="BB23" s="69">
        <f t="shared" si="36"/>
        <v>-1.5108039987702165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3138405432662924</v>
      </c>
      <c r="P24" s="47">
        <f t="shared" si="3"/>
        <v>0.43333263255463339</v>
      </c>
      <c r="Q24" s="47">
        <f t="shared" si="4"/>
        <v>0.98792468248144627</v>
      </c>
      <c r="R24" s="43">
        <f t="shared" si="5"/>
        <v>0.9888913057942581</v>
      </c>
      <c r="S24" s="43">
        <f t="shared" si="6"/>
        <v>0.99335816554256562</v>
      </c>
      <c r="T24" s="7">
        <f t="shared" si="7"/>
        <v>1.9952836011049892E-5</v>
      </c>
      <c r="U24" s="36">
        <f t="shared" si="8"/>
        <v>0.41211420272307875</v>
      </c>
      <c r="V24" s="36">
        <f t="shared" si="9"/>
        <v>0.79001752207633491</v>
      </c>
      <c r="W24" s="37">
        <f t="shared" si="19"/>
        <v>0.14281091877820912</v>
      </c>
      <c r="X24" s="37">
        <f t="shared" si="20"/>
        <v>-0.38498241809377398</v>
      </c>
      <c r="Y24" s="37">
        <f t="shared" si="20"/>
        <v>-0.10236327623275661</v>
      </c>
      <c r="Z24" s="7">
        <f t="shared" si="10"/>
        <v>0.14281091877820912</v>
      </c>
      <c r="AA24" s="19">
        <f t="shared" si="11"/>
        <v>4.9309316487224519</v>
      </c>
      <c r="AB24" s="47">
        <f t="shared" si="12"/>
        <v>0.1983912017073933</v>
      </c>
      <c r="AC24" s="20">
        <f t="shared" si="13"/>
        <v>4.9284491156539563</v>
      </c>
      <c r="AD24" s="20"/>
      <c r="AE24" s="29">
        <f t="shared" si="14"/>
        <v>0.79001752207633491</v>
      </c>
      <c r="AF24" s="20"/>
      <c r="AG24" s="20"/>
      <c r="AI24" s="60">
        <f t="shared" si="15"/>
        <v>0.9888913057942581</v>
      </c>
      <c r="AJ24" s="61">
        <f t="shared" si="21"/>
        <v>0.97790601467547289</v>
      </c>
      <c r="AK24" s="61">
        <f t="shared" si="16"/>
        <v>0.99335816554256562</v>
      </c>
      <c r="AL24" s="61">
        <f t="shared" si="22"/>
        <v>0.9867604450500912</v>
      </c>
      <c r="AM24" s="61">
        <f t="shared" si="23"/>
        <v>0.98232325344477656</v>
      </c>
      <c r="AN24" s="61">
        <f t="shared" si="17"/>
        <v>0.41211420272307875</v>
      </c>
      <c r="AO24" s="61">
        <f t="shared" si="24"/>
        <v>0.16983811608607885</v>
      </c>
      <c r="AP24" s="61">
        <f t="shared" si="18"/>
        <v>0.79001752207633491</v>
      </c>
      <c r="AQ24" s="61">
        <f t="shared" si="25"/>
        <v>0.62412768518763229</v>
      </c>
      <c r="AR24" s="61">
        <f t="shared" si="26"/>
        <v>0.32557744124775101</v>
      </c>
      <c r="AS24" s="62">
        <f t="shared" si="27"/>
        <v>-4.4668597483075168E-3</v>
      </c>
      <c r="AT24" s="63">
        <f t="shared" si="28"/>
        <v>-4.5170381437622436E-3</v>
      </c>
      <c r="AU24" s="64">
        <f t="shared" si="29"/>
        <v>-0.37790331935325616</v>
      </c>
      <c r="AV24" s="65">
        <f t="shared" si="30"/>
        <v>-0.91698688581036192</v>
      </c>
      <c r="AW24" s="66">
        <f t="shared" si="31"/>
        <v>1.9952836011049892E-5</v>
      </c>
      <c r="AX24" s="66">
        <f t="shared" si="32"/>
        <v>0.97790601467547289</v>
      </c>
      <c r="AY24" s="67">
        <f t="shared" si="33"/>
        <v>0.14281091877820912</v>
      </c>
      <c r="AZ24" s="67">
        <f t="shared" si="34"/>
        <v>0.16983811608607885</v>
      </c>
      <c r="BA24" s="68">
        <f t="shared" si="35"/>
        <v>-1.7517097052186341E-5</v>
      </c>
      <c r="BB24" s="69">
        <f t="shared" si="36"/>
        <v>-1.4819738013853183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3105761032153639</v>
      </c>
      <c r="P25" s="47">
        <f t="shared" si="3"/>
        <v>0.43295900813213556</v>
      </c>
      <c r="Q25" s="47">
        <f t="shared" si="4"/>
        <v>0.98711123650428945</v>
      </c>
      <c r="R25" s="43">
        <f t="shared" si="5"/>
        <v>0.98814297577318477</v>
      </c>
      <c r="S25" s="43">
        <f t="shared" si="6"/>
        <v>0.99250168060916388</v>
      </c>
      <c r="T25" s="7">
        <f t="shared" si="7"/>
        <v>1.8998307847187683E-5</v>
      </c>
      <c r="U25" s="36">
        <f t="shared" si="8"/>
        <v>0.40299158958045789</v>
      </c>
      <c r="V25" s="36">
        <f t="shared" si="9"/>
        <v>0.77291784616360648</v>
      </c>
      <c r="W25" s="37">
        <f t="shared" si="19"/>
        <v>0.13684543530962148</v>
      </c>
      <c r="X25" s="37">
        <f t="shared" si="20"/>
        <v>-0.3947040174740572</v>
      </c>
      <c r="Y25" s="37">
        <f t="shared" si="20"/>
        <v>-0.11186666501299866</v>
      </c>
      <c r="Z25" s="7">
        <f t="shared" si="10"/>
        <v>0.13684543530962148</v>
      </c>
      <c r="AA25" s="19">
        <f t="shared" si="11"/>
        <v>4.809640933553772</v>
      </c>
      <c r="AB25" s="47">
        <f t="shared" si="12"/>
        <v>0.21577312554017244</v>
      </c>
      <c r="AC25" s="20">
        <f t="shared" si="13"/>
        <v>4.8731653664057433</v>
      </c>
      <c r="AD25" s="20"/>
      <c r="AE25" s="29">
        <f t="shared" si="14"/>
        <v>0.77291784616360648</v>
      </c>
      <c r="AF25" s="20"/>
      <c r="AG25" s="20"/>
      <c r="AI25" s="60">
        <f t="shared" si="15"/>
        <v>0.98814297577318477</v>
      </c>
      <c r="AJ25" s="61">
        <f t="shared" si="21"/>
        <v>0.97642654056988487</v>
      </c>
      <c r="AK25" s="61">
        <f t="shared" si="16"/>
        <v>0.99250168060916388</v>
      </c>
      <c r="AL25" s="61">
        <f t="shared" si="22"/>
        <v>0.98505958601201471</v>
      </c>
      <c r="AM25" s="61">
        <f t="shared" si="23"/>
        <v>0.98073356413702617</v>
      </c>
      <c r="AN25" s="61">
        <f t="shared" si="17"/>
        <v>0.40299158958045789</v>
      </c>
      <c r="AO25" s="61">
        <f t="shared" si="24"/>
        <v>0.16240222127258422</v>
      </c>
      <c r="AP25" s="61">
        <f t="shared" si="18"/>
        <v>0.77291784616360648</v>
      </c>
      <c r="AQ25" s="61">
        <f t="shared" si="25"/>
        <v>0.5974019969181884</v>
      </c>
      <c r="AR25" s="61">
        <f t="shared" si="26"/>
        <v>0.31147939144057557</v>
      </c>
      <c r="AS25" s="62">
        <f t="shared" si="27"/>
        <v>-4.3587048359791103E-3</v>
      </c>
      <c r="AT25" s="63">
        <f t="shared" si="28"/>
        <v>-4.4110062438773977E-3</v>
      </c>
      <c r="AU25" s="64">
        <f t="shared" si="29"/>
        <v>-0.36992625658314859</v>
      </c>
      <c r="AV25" s="65">
        <f t="shared" si="30"/>
        <v>-0.91795031496381208</v>
      </c>
      <c r="AW25" s="66">
        <f t="shared" si="31"/>
        <v>1.8998307847187683E-5</v>
      </c>
      <c r="AX25" s="66">
        <f t="shared" si="32"/>
        <v>0.97642654056988487</v>
      </c>
      <c r="AY25" s="67">
        <f t="shared" si="33"/>
        <v>0.13684543530962148</v>
      </c>
      <c r="AZ25" s="67">
        <f t="shared" si="34"/>
        <v>0.16240222127258422</v>
      </c>
      <c r="BA25" s="68">
        <f t="shared" si="35"/>
        <v>-1.7092960141094552E-5</v>
      </c>
      <c r="BB25" s="69">
        <f t="shared" si="36"/>
        <v>-1.4506912022868572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3070981579918949</v>
      </c>
      <c r="P26" s="47">
        <f t="shared" si="3"/>
        <v>0.43254820473497846</v>
      </c>
      <c r="Q26" s="47">
        <f t="shared" si="4"/>
        <v>0.98624458847073215</v>
      </c>
      <c r="R26" s="43">
        <f t="shared" si="5"/>
        <v>0.98734570249453146</v>
      </c>
      <c r="S26" s="43">
        <f t="shared" si="6"/>
        <v>0.99155996775778477</v>
      </c>
      <c r="T26" s="7">
        <f t="shared" si="7"/>
        <v>1.7760031709063431E-5</v>
      </c>
      <c r="U26" s="36">
        <f t="shared" si="8"/>
        <v>0.39382096928724164</v>
      </c>
      <c r="V26" s="36">
        <f t="shared" si="9"/>
        <v>0.75517735358822324</v>
      </c>
      <c r="W26" s="37">
        <f t="shared" si="19"/>
        <v>0.13057843647507869</v>
      </c>
      <c r="X26" s="37">
        <f t="shared" si="20"/>
        <v>-0.40470116325304578</v>
      </c>
      <c r="Y26" s="37">
        <f t="shared" si="20"/>
        <v>-0.1219510422257955</v>
      </c>
      <c r="Z26" s="7">
        <f t="shared" si="10"/>
        <v>0.13057843647507869</v>
      </c>
      <c r="AA26" s="19">
        <f t="shared" si="11"/>
        <v>4.6913337189959874</v>
      </c>
      <c r="AB26" s="47">
        <f t="shared" si="12"/>
        <v>0.23402475244454149</v>
      </c>
      <c r="AC26" s="20">
        <f t="shared" si="13"/>
        <v>4.8151154994945644</v>
      </c>
      <c r="AD26" s="20"/>
      <c r="AE26" s="29">
        <f t="shared" si="14"/>
        <v>0.75517735358822324</v>
      </c>
      <c r="AF26" s="20"/>
      <c r="AG26" s="20"/>
      <c r="AI26" s="60">
        <f t="shared" si="15"/>
        <v>0.98734570249453146</v>
      </c>
      <c r="AJ26" s="61">
        <f t="shared" si="21"/>
        <v>0.97485153623441978</v>
      </c>
      <c r="AK26" s="61">
        <f t="shared" si="16"/>
        <v>0.99155996775778477</v>
      </c>
      <c r="AL26" s="61">
        <f t="shared" si="22"/>
        <v>0.98319116965981912</v>
      </c>
      <c r="AM26" s="61">
        <f t="shared" si="23"/>
        <v>0.97901247293126492</v>
      </c>
      <c r="AN26" s="61">
        <f t="shared" si="17"/>
        <v>0.39382096928724164</v>
      </c>
      <c r="AO26" s="61">
        <f t="shared" si="24"/>
        <v>0.15509495585034253</v>
      </c>
      <c r="AP26" s="61">
        <f t="shared" si="18"/>
        <v>0.75517735358822324</v>
      </c>
      <c r="AQ26" s="61">
        <f t="shared" si="25"/>
        <v>0.57029283537251241</v>
      </c>
      <c r="AR26" s="61">
        <f t="shared" si="26"/>
        <v>0.29740467737388809</v>
      </c>
      <c r="AS26" s="62">
        <f t="shared" si="27"/>
        <v>-4.2142652632533029E-3</v>
      </c>
      <c r="AT26" s="63">
        <f t="shared" si="28"/>
        <v>-4.2682773142233271E-3</v>
      </c>
      <c r="AU26" s="64">
        <f t="shared" si="29"/>
        <v>-0.3613563843009816</v>
      </c>
      <c r="AV26" s="65">
        <f t="shared" si="30"/>
        <v>-0.91756511837087751</v>
      </c>
      <c r="AW26" s="66">
        <f t="shared" si="31"/>
        <v>1.7760031709063431E-5</v>
      </c>
      <c r="AX26" s="66">
        <f t="shared" si="32"/>
        <v>0.97485153623441978</v>
      </c>
      <c r="AY26" s="67">
        <f t="shared" si="33"/>
        <v>0.13057843647507869</v>
      </c>
      <c r="AZ26" s="67">
        <f t="shared" si="34"/>
        <v>0.15509495585034253</v>
      </c>
      <c r="BA26" s="68">
        <f t="shared" si="35"/>
        <v>-1.65265304441306E-5</v>
      </c>
      <c r="BB26" s="69">
        <f t="shared" si="36"/>
        <v>-1.4170838600038494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303393621636844</v>
      </c>
      <c r="P27" s="47">
        <f t="shared" si="3"/>
        <v>0.43209785113123156</v>
      </c>
      <c r="Q27" s="47">
        <f t="shared" si="4"/>
        <v>0.98532147757016875</v>
      </c>
      <c r="R27" s="43">
        <f t="shared" si="5"/>
        <v>0.98649648617400088</v>
      </c>
      <c r="S27" s="43">
        <f t="shared" si="6"/>
        <v>0.99052759125055945</v>
      </c>
      <c r="T27" s="7">
        <f t="shared" si="7"/>
        <v>1.6249808138256292E-5</v>
      </c>
      <c r="U27" s="36">
        <f t="shared" si="8"/>
        <v>0.38460730823916234</v>
      </c>
      <c r="V27" s="36">
        <f t="shared" si="9"/>
        <v>0.73683828725303147</v>
      </c>
      <c r="W27" s="37">
        <f t="shared" si="19"/>
        <v>0.12406666257706872</v>
      </c>
      <c r="X27" s="37">
        <f t="shared" si="20"/>
        <v>-0.41498246763319874</v>
      </c>
      <c r="Y27" s="37">
        <f t="shared" si="20"/>
        <v>-0.13262781561426865</v>
      </c>
      <c r="Z27" s="7">
        <f t="shared" si="10"/>
        <v>0.12406666257706872</v>
      </c>
      <c r="AA27" s="19">
        <f t="shared" si="11"/>
        <v>4.5759366171076667</v>
      </c>
      <c r="AB27" s="47">
        <f t="shared" si="12"/>
        <v>0.25313322824276074</v>
      </c>
      <c r="AC27" s="20">
        <f t="shared" si="13"/>
        <v>4.7543403980324266</v>
      </c>
      <c r="AD27" s="20"/>
      <c r="AE27" s="29">
        <f t="shared" si="14"/>
        <v>0.73683828725303147</v>
      </c>
      <c r="AF27" s="20"/>
      <c r="AG27" s="20"/>
      <c r="AI27" s="60">
        <f t="shared" si="15"/>
        <v>0.98649648617400088</v>
      </c>
      <c r="AJ27" s="61">
        <f t="shared" si="21"/>
        <v>0.97317531723365069</v>
      </c>
      <c r="AK27" s="61">
        <f t="shared" si="16"/>
        <v>0.99052759125055945</v>
      </c>
      <c r="AL27" s="61">
        <f t="shared" si="22"/>
        <v>0.98114490902863538</v>
      </c>
      <c r="AM27" s="61">
        <f t="shared" si="23"/>
        <v>0.97715198822707394</v>
      </c>
      <c r="AN27" s="61">
        <f t="shared" si="17"/>
        <v>0.38460730823916234</v>
      </c>
      <c r="AO27" s="61">
        <f t="shared" si="24"/>
        <v>0.14792278155097402</v>
      </c>
      <c r="AP27" s="61">
        <f t="shared" si="18"/>
        <v>0.73683828725303147</v>
      </c>
      <c r="AQ27" s="61">
        <f t="shared" si="25"/>
        <v>0.54293066156198089</v>
      </c>
      <c r="AR27" s="61">
        <f t="shared" si="26"/>
        <v>0.28339339026794313</v>
      </c>
      <c r="AS27" s="62">
        <f t="shared" si="27"/>
        <v>-4.0311050765585721E-3</v>
      </c>
      <c r="AT27" s="63">
        <f t="shared" si="28"/>
        <v>-4.0862842727323765E-3</v>
      </c>
      <c r="AU27" s="64">
        <f t="shared" si="29"/>
        <v>-0.35223097901386913</v>
      </c>
      <c r="AV27" s="65">
        <f t="shared" si="30"/>
        <v>-0.91581977634923029</v>
      </c>
      <c r="AW27" s="66">
        <f t="shared" si="31"/>
        <v>1.6249808138256292E-5</v>
      </c>
      <c r="AX27" s="66">
        <f t="shared" si="32"/>
        <v>0.97317531723365069</v>
      </c>
      <c r="AY27" s="67">
        <f t="shared" si="33"/>
        <v>0.12406666257706872</v>
      </c>
      <c r="AZ27" s="67">
        <f t="shared" si="34"/>
        <v>0.14792278155097402</v>
      </c>
      <c r="BA27" s="68">
        <f t="shared" si="35"/>
        <v>-1.5808255202190477E-5</v>
      </c>
      <c r="BB27" s="69">
        <f t="shared" si="36"/>
        <v>-1.3812979569171339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2994487254129293</v>
      </c>
      <c r="P28" s="47">
        <f t="shared" si="3"/>
        <v>0.43160555598466993</v>
      </c>
      <c r="Q28" s="47">
        <f t="shared" si="4"/>
        <v>0.98433847285463349</v>
      </c>
      <c r="R28" s="43">
        <f t="shared" si="5"/>
        <v>0.98559217050934811</v>
      </c>
      <c r="S28" s="43">
        <f t="shared" si="6"/>
        <v>0.98939906926316379</v>
      </c>
      <c r="T28" s="7">
        <f t="shared" si="7"/>
        <v>1.4492478121803374E-5</v>
      </c>
      <c r="U28" s="36">
        <f t="shared" si="8"/>
        <v>0.37535586523467546</v>
      </c>
      <c r="V28" s="36">
        <f t="shared" si="9"/>
        <v>0.71794750419510245</v>
      </c>
      <c r="W28" s="37">
        <f t="shared" si="19"/>
        <v>0.11736903108559156</v>
      </c>
      <c r="X28" s="37">
        <f t="shared" si="20"/>
        <v>-0.42555679354702097</v>
      </c>
      <c r="Y28" s="37">
        <f t="shared" si="20"/>
        <v>-0.14390730989680797</v>
      </c>
      <c r="Z28" s="7">
        <f t="shared" si="10"/>
        <v>0.11736903108559156</v>
      </c>
      <c r="AA28" s="19">
        <f t="shared" si="11"/>
        <v>4.4633780451389748</v>
      </c>
      <c r="AB28" s="47">
        <f t="shared" si="12"/>
        <v>0.27308138110307462</v>
      </c>
      <c r="AC28" s="20">
        <f t="shared" si="13"/>
        <v>4.6908946775641942</v>
      </c>
      <c r="AD28" s="20"/>
      <c r="AE28" s="29">
        <f t="shared" si="14"/>
        <v>0.71794750419510245</v>
      </c>
      <c r="AF28" s="20"/>
      <c r="AG28" s="20"/>
      <c r="AI28" s="60">
        <f t="shared" si="15"/>
        <v>0.98559217050934811</v>
      </c>
      <c r="AJ28" s="61">
        <f t="shared" si="21"/>
        <v>0.97139192656932793</v>
      </c>
      <c r="AK28" s="61">
        <f t="shared" si="16"/>
        <v>0.98939906926316379</v>
      </c>
      <c r="AL28" s="61">
        <f t="shared" si="22"/>
        <v>0.97891051825881481</v>
      </c>
      <c r="AM28" s="61">
        <f t="shared" si="23"/>
        <v>0.97514397617501047</v>
      </c>
      <c r="AN28" s="61">
        <f t="shared" si="17"/>
        <v>0.37535586523467546</v>
      </c>
      <c r="AO28" s="61">
        <f t="shared" si="24"/>
        <v>0.14089202556607183</v>
      </c>
      <c r="AP28" s="61">
        <f t="shared" si="18"/>
        <v>0.71794750419510245</v>
      </c>
      <c r="AQ28" s="61">
        <f t="shared" si="25"/>
        <v>0.51544861877997661</v>
      </c>
      <c r="AR28" s="61">
        <f t="shared" si="26"/>
        <v>0.26948580663022847</v>
      </c>
      <c r="AS28" s="62">
        <f t="shared" si="27"/>
        <v>-3.8068987538156795E-3</v>
      </c>
      <c r="AT28" s="63">
        <f t="shared" si="28"/>
        <v>-3.8625497114575264E-3</v>
      </c>
      <c r="AU28" s="64">
        <f t="shared" si="29"/>
        <v>-0.34259163896042699</v>
      </c>
      <c r="AV28" s="65">
        <f t="shared" si="30"/>
        <v>-0.9127115643876671</v>
      </c>
      <c r="AW28" s="66">
        <f t="shared" si="31"/>
        <v>1.4492478121803374E-5</v>
      </c>
      <c r="AX28" s="66">
        <f t="shared" si="32"/>
        <v>0.97139192656932793</v>
      </c>
      <c r="AY28" s="67">
        <f t="shared" si="33"/>
        <v>0.11736903108559156</v>
      </c>
      <c r="AZ28" s="67">
        <f t="shared" si="34"/>
        <v>0.14089202556607183</v>
      </c>
      <c r="BA28" s="68">
        <f t="shared" si="35"/>
        <v>-1.4929014720845803E-5</v>
      </c>
      <c r="BB28" s="69">
        <f t="shared" si="36"/>
        <v>-1.3434966233742236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29524899847048</v>
      </c>
      <c r="P29" s="47">
        <f t="shared" si="3"/>
        <v>0.43106891920039531</v>
      </c>
      <c r="Q29" s="47">
        <f t="shared" si="4"/>
        <v>0.98329196842104105</v>
      </c>
      <c r="R29" s="43">
        <f t="shared" si="5"/>
        <v>0.98462943824828186</v>
      </c>
      <c r="S29" s="43">
        <f t="shared" si="6"/>
        <v>0.98816889989316481</v>
      </c>
      <c r="T29" s="7">
        <f t="shared" si="7"/>
        <v>1.2527788735597492E-5</v>
      </c>
      <c r="U29" s="36">
        <f t="shared" si="8"/>
        <v>0.36607219559183074</v>
      </c>
      <c r="V29" s="36">
        <f t="shared" si="9"/>
        <v>0.69855601595406891</v>
      </c>
      <c r="W29" s="37">
        <f t="shared" si="19"/>
        <v>0.11054549080266907</v>
      </c>
      <c r="X29" s="37">
        <f t="shared" si="20"/>
        <v>-0.4364332559849225</v>
      </c>
      <c r="Y29" s="37">
        <f t="shared" si="20"/>
        <v>-0.1557987628578329</v>
      </c>
      <c r="Z29" s="7">
        <f t="shared" si="10"/>
        <v>0.11054549080266907</v>
      </c>
      <c r="AA29" s="19">
        <f t="shared" si="11"/>
        <v>4.3535881811275123</v>
      </c>
      <c r="AB29" s="47">
        <f t="shared" si="12"/>
        <v>0.29384782746402083</v>
      </c>
      <c r="AC29" s="20">
        <f t="shared" si="13"/>
        <v>4.624846349172028</v>
      </c>
      <c r="AD29" s="20"/>
      <c r="AE29" s="29">
        <f t="shared" si="14"/>
        <v>0.69855601595406891</v>
      </c>
      <c r="AF29" s="20"/>
      <c r="AG29" s="20"/>
      <c r="AI29" s="60">
        <f t="shared" si="15"/>
        <v>0.98462943824828186</v>
      </c>
      <c r="AJ29" s="61">
        <f t="shared" si="21"/>
        <v>0.96949513066512716</v>
      </c>
      <c r="AK29" s="61">
        <f t="shared" si="16"/>
        <v>0.98816889989316481</v>
      </c>
      <c r="AL29" s="61">
        <f t="shared" si="22"/>
        <v>0.97647777471606756</v>
      </c>
      <c r="AM29" s="61">
        <f t="shared" si="23"/>
        <v>0.97298018879622949</v>
      </c>
      <c r="AN29" s="61">
        <f t="shared" si="17"/>
        <v>0.36607219559183074</v>
      </c>
      <c r="AO29" s="61">
        <f t="shared" si="24"/>
        <v>0.13400885238542359</v>
      </c>
      <c r="AP29" s="61">
        <f t="shared" si="18"/>
        <v>0.69855601595406891</v>
      </c>
      <c r="AQ29" s="61">
        <f t="shared" si="25"/>
        <v>0.48798050742562138</v>
      </c>
      <c r="AR29" s="61">
        <f t="shared" si="26"/>
        <v>0.25572193450418795</v>
      </c>
      <c r="AS29" s="62">
        <f t="shared" si="27"/>
        <v>-3.5394616448829463E-3</v>
      </c>
      <c r="AT29" s="63">
        <f t="shared" si="28"/>
        <v>-3.5947144249311425E-3</v>
      </c>
      <c r="AU29" s="64">
        <f t="shared" si="29"/>
        <v>-0.33248382036223817</v>
      </c>
      <c r="AV29" s="65">
        <f t="shared" si="30"/>
        <v>-0.90824658186538842</v>
      </c>
      <c r="AW29" s="66">
        <f t="shared" si="31"/>
        <v>1.2527788735597492E-5</v>
      </c>
      <c r="AX29" s="66">
        <f t="shared" si="32"/>
        <v>0.96949513066512716</v>
      </c>
      <c r="AY29" s="67">
        <f t="shared" si="33"/>
        <v>0.11054549080266907</v>
      </c>
      <c r="AZ29" s="67">
        <f t="shared" si="34"/>
        <v>0.13400885238542359</v>
      </c>
      <c r="BA29" s="68">
        <f t="shared" si="35"/>
        <v>-1.3880241744639005E-5</v>
      </c>
      <c r="BB29" s="69">
        <f t="shared" si="36"/>
        <v>-1.3038581190676006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2907792503709441</v>
      </c>
      <c r="P30" s="47">
        <f t="shared" si="3"/>
        <v>0.4304855436575884</v>
      </c>
      <c r="Q30" s="47">
        <f t="shared" si="4"/>
        <v>0.98217817905632665</v>
      </c>
      <c r="R30" s="43">
        <f t="shared" si="5"/>
        <v>0.98360480718220755</v>
      </c>
      <c r="S30" s="43">
        <f t="shared" si="6"/>
        <v>0.9868315880558155</v>
      </c>
      <c r="T30" s="7">
        <f t="shared" si="7"/>
        <v>1.0412114806282075E-5</v>
      </c>
      <c r="U30" s="36">
        <f t="shared" si="8"/>
        <v>0.35676215415976759</v>
      </c>
      <c r="V30" s="36">
        <f t="shared" si="9"/>
        <v>0.67871847500285631</v>
      </c>
      <c r="W30" s="37">
        <f t="shared" si="19"/>
        <v>0.10365587253081789</v>
      </c>
      <c r="X30" s="37">
        <f t="shared" si="20"/>
        <v>-0.44762122243306429</v>
      </c>
      <c r="Y30" s="37">
        <f t="shared" si="20"/>
        <v>-0.16831032896885467</v>
      </c>
      <c r="Z30" s="7">
        <f t="shared" si="10"/>
        <v>0.10365587253081789</v>
      </c>
      <c r="AA30" s="19">
        <f t="shared" si="11"/>
        <v>4.2464989205867338</v>
      </c>
      <c r="AB30" s="47">
        <f t="shared" si="12"/>
        <v>0.3154071179229701</v>
      </c>
      <c r="AC30" s="20">
        <f t="shared" si="13"/>
        <v>4.5562763554723507</v>
      </c>
      <c r="AD30" s="20"/>
      <c r="AE30" s="29">
        <f t="shared" si="14"/>
        <v>0.67871847500285631</v>
      </c>
      <c r="AF30" s="20"/>
      <c r="AG30" s="20"/>
      <c r="AI30" s="60">
        <f t="shared" si="15"/>
        <v>0.98360480718220755</v>
      </c>
      <c r="AJ30" s="61">
        <f t="shared" si="21"/>
        <v>0.96747841671194768</v>
      </c>
      <c r="AK30" s="61">
        <f t="shared" si="16"/>
        <v>0.9868315880558155</v>
      </c>
      <c r="AL30" s="61">
        <f t="shared" si="22"/>
        <v>0.97383658318476274</v>
      </c>
      <c r="AM30" s="61">
        <f t="shared" si="23"/>
        <v>0.97065229389095209</v>
      </c>
      <c r="AN30" s="61">
        <f t="shared" si="17"/>
        <v>0.35676215415976759</v>
      </c>
      <c r="AO30" s="61">
        <f t="shared" si="24"/>
        <v>0.12727923464071778</v>
      </c>
      <c r="AP30" s="61">
        <f t="shared" si="18"/>
        <v>0.67871847500285631</v>
      </c>
      <c r="AQ30" s="61">
        <f t="shared" si="25"/>
        <v>0.46065876831020292</v>
      </c>
      <c r="AR30" s="61">
        <f t="shared" si="26"/>
        <v>0.24214106521005138</v>
      </c>
      <c r="AS30" s="62">
        <f t="shared" si="27"/>
        <v>-3.2267808736079484E-3</v>
      </c>
      <c r="AT30" s="63">
        <f t="shared" si="28"/>
        <v>-3.2805663921589645E-3</v>
      </c>
      <c r="AU30" s="64">
        <f t="shared" si="29"/>
        <v>-0.32195632084308873</v>
      </c>
      <c r="AV30" s="65">
        <f t="shared" si="30"/>
        <v>-0.90243967048956686</v>
      </c>
      <c r="AW30" s="66">
        <f t="shared" si="31"/>
        <v>1.0412114806282075E-5</v>
      </c>
      <c r="AX30" s="66">
        <f t="shared" si="32"/>
        <v>0.96747841671194768</v>
      </c>
      <c r="AY30" s="67">
        <f t="shared" si="33"/>
        <v>0.10365587253081789</v>
      </c>
      <c r="AZ30" s="67">
        <f t="shared" si="34"/>
        <v>0.12727923464071778</v>
      </c>
      <c r="BA30" s="68">
        <f t="shared" si="35"/>
        <v>-1.2654042641599798E-5</v>
      </c>
      <c r="BB30" s="69">
        <f t="shared" si="36"/>
        <v>-1.2625738072277988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2860235559006393</v>
      </c>
      <c r="P31" s="47">
        <f t="shared" si="3"/>
        <v>0.42985304722544504</v>
      </c>
      <c r="Q31" s="47">
        <f t="shared" si="4"/>
        <v>0.98099313645327535</v>
      </c>
      <c r="R31" s="43">
        <f t="shared" si="5"/>
        <v>0.98251462666497935</v>
      </c>
      <c r="S31" s="43">
        <f t="shared" si="6"/>
        <v>0.98538167302901003</v>
      </c>
      <c r="T31" s="7">
        <f t="shared" si="7"/>
        <v>8.2199548535015347E-6</v>
      </c>
      <c r="U31" s="36">
        <f t="shared" si="8"/>
        <v>0.34743189706698047</v>
      </c>
      <c r="V31" s="36">
        <f t="shared" si="9"/>
        <v>0.65849261711949469</v>
      </c>
      <c r="W31" s="37">
        <f t="shared" si="19"/>
        <v>9.6758771559588633E-2</v>
      </c>
      <c r="X31" s="37">
        <f t="shared" si="20"/>
        <v>-0.45913031230151946</v>
      </c>
      <c r="Y31" s="37">
        <f t="shared" si="20"/>
        <v>-0.18144908989314404</v>
      </c>
      <c r="Z31" s="7">
        <f t="shared" si="10"/>
        <v>9.6758771559588633E-2</v>
      </c>
      <c r="AA31" s="19">
        <f t="shared" si="11"/>
        <v>4.1420438342595176</v>
      </c>
      <c r="AB31" s="47">
        <f t="shared" si="12"/>
        <v>0.33772992030335436</v>
      </c>
      <c r="AC31" s="20">
        <f t="shared" si="13"/>
        <v>4.4852779883648326</v>
      </c>
      <c r="AD31" s="20"/>
      <c r="AE31" s="29">
        <f t="shared" si="14"/>
        <v>0.65849261711949469</v>
      </c>
      <c r="AF31" s="20"/>
      <c r="AG31" s="20"/>
      <c r="AI31" s="60">
        <f t="shared" si="15"/>
        <v>0.98251462666497935</v>
      </c>
      <c r="AJ31" s="61">
        <f t="shared" si="21"/>
        <v>0.96533499161062375</v>
      </c>
      <c r="AK31" s="61">
        <f t="shared" si="16"/>
        <v>0.98538167302901003</v>
      </c>
      <c r="AL31" s="61">
        <f t="shared" si="22"/>
        <v>0.97097704154145081</v>
      </c>
      <c r="AM31" s="61">
        <f t="shared" si="23"/>
        <v>0.9681519065986105</v>
      </c>
      <c r="AN31" s="61">
        <f t="shared" si="17"/>
        <v>0.34743189706698047</v>
      </c>
      <c r="AO31" s="61">
        <f t="shared" si="24"/>
        <v>0.12070892309956091</v>
      </c>
      <c r="AP31" s="61">
        <f t="shared" si="18"/>
        <v>0.65849261711949469</v>
      </c>
      <c r="AQ31" s="61">
        <f t="shared" si="25"/>
        <v>0.43361252680088141</v>
      </c>
      <c r="AR31" s="61">
        <f t="shared" si="26"/>
        <v>0.22878133917042687</v>
      </c>
      <c r="AS31" s="62">
        <f t="shared" si="27"/>
        <v>-2.8670463640306787E-3</v>
      </c>
      <c r="AT31" s="63">
        <f t="shared" si="28"/>
        <v>-2.9180699057504132E-3</v>
      </c>
      <c r="AU31" s="64">
        <f t="shared" si="29"/>
        <v>-0.31106072005251423</v>
      </c>
      <c r="AV31" s="65">
        <f t="shared" si="30"/>
        <v>-0.89531422612168987</v>
      </c>
      <c r="AW31" s="66">
        <f t="shared" si="31"/>
        <v>8.2199548535015347E-6</v>
      </c>
      <c r="AX31" s="66">
        <f t="shared" si="32"/>
        <v>0.96533499161062375</v>
      </c>
      <c r="AY31" s="67">
        <f t="shared" si="33"/>
        <v>9.6758771559588633E-2</v>
      </c>
      <c r="AZ31" s="67">
        <f t="shared" si="34"/>
        <v>0.12070892309956091</v>
      </c>
      <c r="BA31" s="68">
        <f t="shared" si="35"/>
        <v>-1.1243319074630113E-5</v>
      </c>
      <c r="BB31" s="69">
        <f t="shared" si="36"/>
        <v>-1.2198459609902518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280965242653329</v>
      </c>
      <c r="P32" s="47">
        <f t="shared" si="3"/>
        <v>0.42916907495543299</v>
      </c>
      <c r="Q32" s="47">
        <f t="shared" si="4"/>
        <v>0.97973268611630138</v>
      </c>
      <c r="R32" s="43">
        <f t="shared" si="5"/>
        <v>0.98135507476636841</v>
      </c>
      <c r="S32" s="43">
        <f t="shared" si="6"/>
        <v>0.98381375640243218</v>
      </c>
      <c r="T32" s="7">
        <f t="shared" si="7"/>
        <v>6.0451153875172432E-6</v>
      </c>
      <c r="U32" s="36">
        <f t="shared" si="8"/>
        <v>0.33808788203904333</v>
      </c>
      <c r="V32" s="36">
        <f t="shared" si="9"/>
        <v>0.63793867025556972</v>
      </c>
      <c r="W32" s="37">
        <f t="shared" si="19"/>
        <v>8.9910495194072154E-2</v>
      </c>
      <c r="X32" s="37">
        <f t="shared" si="20"/>
        <v>-0.47097039521438461</v>
      </c>
      <c r="Y32" s="37">
        <f t="shared" si="20"/>
        <v>-0.19522107120024695</v>
      </c>
      <c r="Z32" s="7">
        <f t="shared" si="10"/>
        <v>8.9910495194072154E-2</v>
      </c>
      <c r="AA32" s="19">
        <f t="shared" si="11"/>
        <v>4.0401581269109936</v>
      </c>
      <c r="AB32" s="47">
        <f t="shared" si="12"/>
        <v>0.36078323666587492</v>
      </c>
      <c r="AC32" s="20">
        <f t="shared" si="13"/>
        <v>4.411956198821497</v>
      </c>
      <c r="AD32" s="20"/>
      <c r="AE32" s="29">
        <f t="shared" si="14"/>
        <v>0.63793867025556972</v>
      </c>
      <c r="AF32" s="20"/>
      <c r="AG32" s="20"/>
      <c r="AI32" s="60">
        <f t="shared" si="15"/>
        <v>0.98135507476636841</v>
      </c>
      <c r="AJ32" s="61">
        <f t="shared" si="21"/>
        <v>0.96305778276970455</v>
      </c>
      <c r="AK32" s="61">
        <f t="shared" si="16"/>
        <v>0.98381375640243218</v>
      </c>
      <c r="AL32" s="61">
        <f t="shared" si="22"/>
        <v>0.96788950728666412</v>
      </c>
      <c r="AM32" s="61">
        <f t="shared" si="23"/>
        <v>0.96547062247049054</v>
      </c>
      <c r="AN32" s="61">
        <f t="shared" si="17"/>
        <v>0.33808788203904333</v>
      </c>
      <c r="AO32" s="61">
        <f t="shared" si="24"/>
        <v>0.11430341598164608</v>
      </c>
      <c r="AP32" s="61">
        <f t="shared" si="18"/>
        <v>0.63793867025556972</v>
      </c>
      <c r="AQ32" s="61">
        <f t="shared" si="25"/>
        <v>0.40696574700744453</v>
      </c>
      <c r="AR32" s="61">
        <f t="shared" si="26"/>
        <v>0.21567933389750921</v>
      </c>
      <c r="AS32" s="62">
        <f t="shared" si="27"/>
        <v>-2.4586816360637753E-3</v>
      </c>
      <c r="AT32" s="63">
        <f t="shared" si="28"/>
        <v>-2.5053945297517461E-3</v>
      </c>
      <c r="AU32" s="64">
        <f t="shared" si="29"/>
        <v>-0.29985078821652639</v>
      </c>
      <c r="AV32" s="65">
        <f t="shared" si="30"/>
        <v>-0.88690190966944737</v>
      </c>
      <c r="AW32" s="66">
        <f t="shared" si="31"/>
        <v>6.0451153875172432E-6</v>
      </c>
      <c r="AX32" s="66">
        <f t="shared" si="32"/>
        <v>0.96305778276970455</v>
      </c>
      <c r="AY32" s="67">
        <f t="shared" si="33"/>
        <v>8.9910495194072154E-2</v>
      </c>
      <c r="AZ32" s="67">
        <f t="shared" si="34"/>
        <v>0.11430341598164608</v>
      </c>
      <c r="BA32" s="68">
        <f t="shared" si="35"/>
        <v>-9.6418887688775497E-6</v>
      </c>
      <c r="BB32" s="69">
        <f t="shared" si="36"/>
        <v>-1.175885443986378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2755868819074766</v>
      </c>
      <c r="P33" s="47">
        <f t="shared" si="3"/>
        <v>0.42843131134162443</v>
      </c>
      <c r="Q33" s="47">
        <f t="shared" si="4"/>
        <v>0.97839248508820531</v>
      </c>
      <c r="R33" s="43">
        <f t="shared" si="5"/>
        <v>0.98012215618079379</v>
      </c>
      <c r="S33" s="43">
        <f t="shared" si="6"/>
        <v>0.98212253018275775</v>
      </c>
      <c r="T33" s="7">
        <f t="shared" si="7"/>
        <v>4.0014961477332928E-6</v>
      </c>
      <c r="U33" s="36">
        <f t="shared" si="8"/>
        <v>0.3287368671100061</v>
      </c>
      <c r="V33" s="36">
        <f t="shared" si="9"/>
        <v>0.61711874084056395</v>
      </c>
      <c r="W33" s="37">
        <f t="shared" si="19"/>
        <v>8.3164105096347404E-2</v>
      </c>
      <c r="X33" s="37">
        <f t="shared" si="20"/>
        <v>-0.4831515880248663</v>
      </c>
      <c r="Y33" s="37">
        <f t="shared" si="20"/>
        <v>-0.20963126460480414</v>
      </c>
      <c r="Z33" s="7">
        <f t="shared" si="10"/>
        <v>8.3164105096347404E-2</v>
      </c>
      <c r="AA33" s="19">
        <f t="shared" si="11"/>
        <v>3.9407785971350098</v>
      </c>
      <c r="AB33" s="47">
        <f t="shared" si="12"/>
        <v>0.38453065066052977</v>
      </c>
      <c r="AC33" s="20">
        <f t="shared" si="13"/>
        <v>4.3364268101759089</v>
      </c>
      <c r="AD33" s="20"/>
      <c r="AE33" s="29">
        <f t="shared" si="14"/>
        <v>0.61711874084056395</v>
      </c>
      <c r="AF33" s="20"/>
      <c r="AG33" s="20"/>
      <c r="AI33" s="60">
        <f t="shared" si="15"/>
        <v>0.98012215618079379</v>
      </c>
      <c r="AJ33" s="61">
        <f t="shared" si="21"/>
        <v>0.96063944103648835</v>
      </c>
      <c r="AK33" s="61">
        <f t="shared" si="16"/>
        <v>0.98212253018275775</v>
      </c>
      <c r="AL33" s="61">
        <f t="shared" si="22"/>
        <v>0.96456466429258192</v>
      </c>
      <c r="AM33" s="61">
        <f t="shared" si="23"/>
        <v>0.96260005191646125</v>
      </c>
      <c r="AN33" s="61">
        <f t="shared" si="17"/>
        <v>0.3287368671100061</v>
      </c>
      <c r="AO33" s="61">
        <f t="shared" si="24"/>
        <v>0.10806792779730182</v>
      </c>
      <c r="AP33" s="61">
        <f t="shared" si="18"/>
        <v>0.61711874084056395</v>
      </c>
      <c r="AQ33" s="61">
        <f t="shared" si="25"/>
        <v>0.38083554029664313</v>
      </c>
      <c r="AR33" s="61">
        <f t="shared" si="26"/>
        <v>0.20286968149879878</v>
      </c>
      <c r="AS33" s="62">
        <f t="shared" si="27"/>
        <v>-2.000374001963956E-3</v>
      </c>
      <c r="AT33" s="63">
        <f t="shared" si="28"/>
        <v>-2.0409435592791212E-3</v>
      </c>
      <c r="AU33" s="64">
        <f t="shared" si="29"/>
        <v>-0.28838187373055785</v>
      </c>
      <c r="AV33" s="65">
        <f t="shared" si="30"/>
        <v>-0.87724226450711973</v>
      </c>
      <c r="AW33" s="66">
        <f t="shared" si="31"/>
        <v>4.0014961477332928E-6</v>
      </c>
      <c r="AX33" s="66">
        <f t="shared" si="32"/>
        <v>0.96063944103648835</v>
      </c>
      <c r="AY33" s="67">
        <f t="shared" si="33"/>
        <v>8.3164105096347404E-2</v>
      </c>
      <c r="AZ33" s="67">
        <f t="shared" si="34"/>
        <v>0.10806792779730182</v>
      </c>
      <c r="BA33" s="68">
        <f t="shared" si="35"/>
        <v>-7.8446039292704148E-6</v>
      </c>
      <c r="BB33" s="69">
        <f t="shared" si="36"/>
        <v>-1.1309093087472856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2698702833715879</v>
      </c>
      <c r="P34" s="47">
        <f t="shared" si="3"/>
        <v>0.42763749254098049</v>
      </c>
      <c r="Q34" s="47">
        <f t="shared" si="4"/>
        <v>0.97696800064079825</v>
      </c>
      <c r="R34" s="43">
        <f t="shared" si="5"/>
        <v>0.97881170102276038</v>
      </c>
      <c r="S34" s="43">
        <f t="shared" si="6"/>
        <v>0.98030280480705245</v>
      </c>
      <c r="T34" s="7">
        <f t="shared" si="7"/>
        <v>2.2233904955301301E-6</v>
      </c>
      <c r="U34" s="36">
        <f t="shared" si="8"/>
        <v>0.31938590754442497</v>
      </c>
      <c r="V34" s="36">
        <f t="shared" si="9"/>
        <v>0.59609618855404634</v>
      </c>
      <c r="W34" s="37">
        <f t="shared" si="19"/>
        <v>7.6568579616423618E-2</v>
      </c>
      <c r="X34" s="37">
        <f t="shared" si="20"/>
        <v>-0.49568425041016895</v>
      </c>
      <c r="Y34" s="37">
        <f t="shared" si="20"/>
        <v>-0.22468365504560664</v>
      </c>
      <c r="Z34" s="7">
        <f t="shared" si="10"/>
        <v>7.6568579616423618E-2</v>
      </c>
      <c r="AA34" s="19">
        <f t="shared" si="11"/>
        <v>3.8438435981492289</v>
      </c>
      <c r="AB34" s="47">
        <f t="shared" si="12"/>
        <v>0.40893260133064741</v>
      </c>
      <c r="AC34" s="20">
        <f t="shared" si="13"/>
        <v>4.2588156472809233</v>
      </c>
      <c r="AD34" s="20"/>
      <c r="AE34" s="29">
        <f t="shared" si="14"/>
        <v>0.59609618855404634</v>
      </c>
      <c r="AF34" s="20"/>
      <c r="AG34" s="20"/>
      <c r="AI34" s="60">
        <f t="shared" si="15"/>
        <v>0.97881170102276038</v>
      </c>
      <c r="AJ34" s="61">
        <f t="shared" si="21"/>
        <v>0.95807234605906966</v>
      </c>
      <c r="AK34" s="61">
        <f t="shared" si="16"/>
        <v>0.98030280480705245</v>
      </c>
      <c r="AL34" s="61">
        <f t="shared" si="22"/>
        <v>0.96099358911257393</v>
      </c>
      <c r="AM34" s="61">
        <f t="shared" si="23"/>
        <v>0.9595318558905741</v>
      </c>
      <c r="AN34" s="61">
        <f t="shared" si="17"/>
        <v>0.31938590754442497</v>
      </c>
      <c r="AO34" s="61">
        <f t="shared" si="24"/>
        <v>0.10200735793797598</v>
      </c>
      <c r="AP34" s="61">
        <f t="shared" si="18"/>
        <v>0.59609618855404634</v>
      </c>
      <c r="AQ34" s="61">
        <f t="shared" si="25"/>
        <v>0.35533066600866114</v>
      </c>
      <c r="AR34" s="61">
        <f t="shared" si="26"/>
        <v>0.19038472216510677</v>
      </c>
      <c r="AS34" s="62">
        <f t="shared" si="27"/>
        <v>-1.4911037842920694E-3</v>
      </c>
      <c r="AT34" s="63">
        <f t="shared" si="28"/>
        <v>-1.5233816501519291E-3</v>
      </c>
      <c r="AU34" s="64">
        <f t="shared" si="29"/>
        <v>-0.27671028100962136</v>
      </c>
      <c r="AV34" s="65">
        <f t="shared" si="30"/>
        <v>-0.86638224941447162</v>
      </c>
      <c r="AW34" s="66">
        <f t="shared" si="31"/>
        <v>2.2233904955301301E-6</v>
      </c>
      <c r="AX34" s="66">
        <f t="shared" si="32"/>
        <v>0.95807234605906966</v>
      </c>
      <c r="AY34" s="67">
        <f t="shared" si="33"/>
        <v>7.6568579616423618E-2</v>
      </c>
      <c r="AZ34" s="67">
        <f t="shared" si="34"/>
        <v>0.10200735793797598</v>
      </c>
      <c r="BA34" s="68">
        <f t="shared" si="35"/>
        <v>-5.8474658207532135E-6</v>
      </c>
      <c r="BB34" s="69">
        <f t="shared" si="36"/>
        <v>-1.085138356900476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2637964944182072</v>
      </c>
      <c r="P35" s="47">
        <f t="shared" si="3"/>
        <v>0.42678541844703938</v>
      </c>
      <c r="Q35" s="47">
        <f t="shared" si="4"/>
        <v>0.97545451008402673</v>
      </c>
      <c r="R35" s="43">
        <f t="shared" si="5"/>
        <v>0.97741936465126356</v>
      </c>
      <c r="S35" s="43">
        <f t="shared" si="6"/>
        <v>0.97834953682011638</v>
      </c>
      <c r="T35" s="7">
        <f t="shared" si="7"/>
        <v>8.6522026370837303E-7</v>
      </c>
      <c r="U35" s="36">
        <f t="shared" si="8"/>
        <v>0.31004235078150538</v>
      </c>
      <c r="V35" s="36">
        <f t="shared" si="9"/>
        <v>0.57493500041137846</v>
      </c>
      <c r="W35" s="37">
        <f t="shared" si="19"/>
        <v>7.0168115827934696E-2</v>
      </c>
      <c r="X35" s="37">
        <f t="shared" si="20"/>
        <v>-0.50857897889326764</v>
      </c>
      <c r="Y35" s="37">
        <f t="shared" si="20"/>
        <v>-0.24038125193354262</v>
      </c>
      <c r="Z35" s="7">
        <f t="shared" si="10"/>
        <v>7.0168115827934696E-2</v>
      </c>
      <c r="AA35" s="19">
        <f t="shared" si="11"/>
        <v>3.7492929995545814</v>
      </c>
      <c r="AB35" s="47">
        <f t="shared" si="12"/>
        <v>0.43394667927733144</v>
      </c>
      <c r="AC35" s="20">
        <f t="shared" si="13"/>
        <v>4.1792575945484698</v>
      </c>
      <c r="AD35" s="20"/>
      <c r="AE35" s="29">
        <f t="shared" si="14"/>
        <v>0.57493500041137846</v>
      </c>
      <c r="AF35" s="20"/>
      <c r="AG35" s="20"/>
      <c r="AI35" s="60">
        <f t="shared" si="15"/>
        <v>0.97741936465126356</v>
      </c>
      <c r="AJ35" s="61">
        <f t="shared" si="21"/>
        <v>0.95534861439527974</v>
      </c>
      <c r="AK35" s="61">
        <f t="shared" si="16"/>
        <v>0.97834953682011638</v>
      </c>
      <c r="AL35" s="61">
        <f t="shared" si="22"/>
        <v>0.95716781619613622</v>
      </c>
      <c r="AM35" s="61">
        <f t="shared" si="23"/>
        <v>0.95625778268557615</v>
      </c>
      <c r="AN35" s="61">
        <f t="shared" si="17"/>
        <v>0.31004235078150538</v>
      </c>
      <c r="AO35" s="61">
        <f t="shared" si="24"/>
        <v>9.6126259278122031E-2</v>
      </c>
      <c r="AP35" s="61">
        <f t="shared" si="18"/>
        <v>0.57493500041137846</v>
      </c>
      <c r="AQ35" s="61">
        <f t="shared" si="25"/>
        <v>0.33055025469803173</v>
      </c>
      <c r="AR35" s="61">
        <f t="shared" si="26"/>
        <v>0.17825419907410955</v>
      </c>
      <c r="AS35" s="62">
        <f t="shared" si="27"/>
        <v>-9.301721688528275E-4</v>
      </c>
      <c r="AT35" s="63">
        <f t="shared" si="28"/>
        <v>-9.5166128531196689E-4</v>
      </c>
      <c r="AU35" s="64">
        <f t="shared" si="29"/>
        <v>-0.26489264962987308</v>
      </c>
      <c r="AV35" s="65">
        <f t="shared" si="30"/>
        <v>-0.8543756972625639</v>
      </c>
      <c r="AW35" s="66">
        <f t="shared" si="31"/>
        <v>8.6522026370837303E-7</v>
      </c>
      <c r="AX35" s="66">
        <f t="shared" si="32"/>
        <v>0.95534861439527974</v>
      </c>
      <c r="AY35" s="67">
        <f t="shared" si="33"/>
        <v>7.0168115827934696E-2</v>
      </c>
      <c r="AZ35" s="67">
        <f t="shared" si="34"/>
        <v>9.6126259278122031E-2</v>
      </c>
      <c r="BA35" s="68">
        <f t="shared" si="35"/>
        <v>-3.6477339955012843E-6</v>
      </c>
      <c r="BB35" s="69">
        <f t="shared" si="36"/>
        <v>-1.0387947044308747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2573458044724372</v>
      </c>
      <c r="P36" s="47">
        <f t="shared" si="3"/>
        <v>0.4258729645134034</v>
      </c>
      <c r="Q36" s="47">
        <f t="shared" si="4"/>
        <v>0.97384710185951928</v>
      </c>
      <c r="R36" s="43">
        <f t="shared" si="5"/>
        <v>0.97594062867579878</v>
      </c>
      <c r="S36" s="43">
        <f t="shared" si="6"/>
        <v>0.97625785597827608</v>
      </c>
      <c r="T36" s="7">
        <f t="shared" si="7"/>
        <v>1.0063316143702215E-7</v>
      </c>
      <c r="U36" s="36">
        <f t="shared" si="8"/>
        <v>0.30071382920926604</v>
      </c>
      <c r="V36" s="36">
        <f t="shared" si="9"/>
        <v>0.55369917456386286</v>
      </c>
      <c r="W36" s="37">
        <f t="shared" si="19"/>
        <v>6.4001584964184621E-2</v>
      </c>
      <c r="X36" s="37">
        <f>LOG(U36)</f>
        <v>-0.5218465991320379</v>
      </c>
      <c r="Y36" s="37">
        <f t="shared" si="20"/>
        <v>-0.25672612391921479</v>
      </c>
      <c r="Z36" s="7">
        <f t="shared" si="10"/>
        <v>6.4001584964184621E-2</v>
      </c>
      <c r="AA36" s="19">
        <f t="shared" si="11"/>
        <v>3.6570681500353848</v>
      </c>
      <c r="AB36" s="47">
        <f t="shared" si="12"/>
        <v>0.45952794097113409</v>
      </c>
      <c r="AC36" s="20">
        <f t="shared" si="13"/>
        <v>4.0978955962714938</v>
      </c>
      <c r="AD36" s="20"/>
      <c r="AE36" s="29">
        <f t="shared" si="14"/>
        <v>0.55369917456386286</v>
      </c>
      <c r="AF36" s="20"/>
      <c r="AG36" s="20"/>
      <c r="AI36" s="60">
        <f t="shared" si="15"/>
        <v>0.97594062867579878</v>
      </c>
      <c r="AJ36" s="61">
        <f t="shared" si="21"/>
        <v>0.95246011070011338</v>
      </c>
      <c r="AK36" s="61">
        <f t="shared" si="16"/>
        <v>0.97625785597827608</v>
      </c>
      <c r="AL36" s="61">
        <f t="shared" si="22"/>
        <v>0.95307940135930047</v>
      </c>
      <c r="AM36" s="61">
        <f t="shared" si="23"/>
        <v>0.95276970571312614</v>
      </c>
      <c r="AN36" s="61">
        <f t="shared" si="17"/>
        <v>0.30071382920926604</v>
      </c>
      <c r="AO36" s="61">
        <f t="shared" si="24"/>
        <v>9.0428807077699624E-2</v>
      </c>
      <c r="AP36" s="61">
        <f t="shared" si="18"/>
        <v>0.55369917456386286</v>
      </c>
      <c r="AQ36" s="61">
        <f t="shared" si="25"/>
        <v>0.30658277591270305</v>
      </c>
      <c r="AR36" s="61">
        <f t="shared" si="26"/>
        <v>0.16650499901310903</v>
      </c>
      <c r="AS36" s="62">
        <f t="shared" si="27"/>
        <v>-3.1722730247729647E-4</v>
      </c>
      <c r="AT36" s="63">
        <f t="shared" si="28"/>
        <v>-3.2504774691850374E-4</v>
      </c>
      <c r="AU36" s="64">
        <f t="shared" si="29"/>
        <v>-0.25298534535459682</v>
      </c>
      <c r="AV36" s="65">
        <f t="shared" si="30"/>
        <v>-0.84128271060838022</v>
      </c>
      <c r="AW36" s="66">
        <f t="shared" si="31"/>
        <v>1.0063316143702215E-7</v>
      </c>
      <c r="AX36" s="66">
        <f t="shared" si="32"/>
        <v>0.95246011070011338</v>
      </c>
      <c r="AY36" s="67">
        <f t="shared" si="33"/>
        <v>6.4001584964184621E-2</v>
      </c>
      <c r="AZ36" s="67">
        <f t="shared" si="34"/>
        <v>9.0428807077699624E-2</v>
      </c>
      <c r="BA36" s="68">
        <f t="shared" si="35"/>
        <v>-1.2440286371658684E-6</v>
      </c>
      <c r="BB36" s="69">
        <f t="shared" si="36"/>
        <v>-9.9209939354743854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2504977552632361</v>
      </c>
      <c r="P37" s="47">
        <f t="shared" si="3"/>
        <v>0.42489809322763661</v>
      </c>
      <c r="Q37" s="47">
        <f t="shared" si="4"/>
        <v>0.97214067809504789</v>
      </c>
      <c r="R37" s="43">
        <f t="shared" si="5"/>
        <v>0.97437080330633752</v>
      </c>
      <c r="S37" s="43">
        <f t="shared" si="6"/>
        <v>0.97402309155178823</v>
      </c>
      <c r="T37" s="7">
        <f t="shared" si="7"/>
        <v>1.2090346425174203E-7</v>
      </c>
      <c r="U37" s="36">
        <f t="shared" si="8"/>
        <v>0.29140825057604358</v>
      </c>
      <c r="V37" s="36">
        <f t="shared" si="9"/>
        <v>0.53245212353915605</v>
      </c>
      <c r="W37" s="37">
        <f t="shared" si="19"/>
        <v>5.8102148693057104E-2</v>
      </c>
      <c r="X37" s="37">
        <f t="shared" si="20"/>
        <v>-0.53549815631028774</v>
      </c>
      <c r="Y37" s="37">
        <f t="shared" si="20"/>
        <v>-0.27371943656063819</v>
      </c>
      <c r="Z37" s="7">
        <f t="shared" si="10"/>
        <v>5.8102148693057104E-2</v>
      </c>
      <c r="AA37" s="19">
        <f t="shared" si="11"/>
        <v>3.5671118409769842</v>
      </c>
      <c r="AB37" s="47">
        <f t="shared" si="12"/>
        <v>0.48562923695394711</v>
      </c>
      <c r="AC37" s="20">
        <f t="shared" si="13"/>
        <v>4.0148796127676416</v>
      </c>
      <c r="AD37" s="20"/>
      <c r="AE37" s="29">
        <f t="shared" si="14"/>
        <v>0.53245212353915605</v>
      </c>
      <c r="AF37" s="20"/>
      <c r="AG37" s="20"/>
      <c r="AI37" s="60">
        <f t="shared" si="15"/>
        <v>0.97437080330633752</v>
      </c>
      <c r="AJ37" s="61">
        <f t="shared" si="21"/>
        <v>0.94939846233583747</v>
      </c>
      <c r="AK37" s="61">
        <f t="shared" si="16"/>
        <v>0.97402309155178823</v>
      </c>
      <c r="AL37" s="61">
        <f t="shared" si="22"/>
        <v>0.94872098287610329</v>
      </c>
      <c r="AM37" s="61">
        <f t="shared" si="23"/>
        <v>0.9490596621542382</v>
      </c>
      <c r="AN37" s="61">
        <f t="shared" si="17"/>
        <v>0.29140825057604358</v>
      </c>
      <c r="AO37" s="61">
        <f t="shared" si="24"/>
        <v>8.491876850379021E-2</v>
      </c>
      <c r="AP37" s="61">
        <f t="shared" si="18"/>
        <v>0.53245212353915605</v>
      </c>
      <c r="AQ37" s="61">
        <f t="shared" si="25"/>
        <v>0.28350526386135672</v>
      </c>
      <c r="AR37" s="61">
        <f t="shared" si="26"/>
        <v>0.1551609418360449</v>
      </c>
      <c r="AS37" s="62">
        <f t="shared" si="27"/>
        <v>3.4771175454928471E-4</v>
      </c>
      <c r="AT37" s="63">
        <f t="shared" si="28"/>
        <v>3.5685773154264539E-4</v>
      </c>
      <c r="AU37" s="64">
        <f t="shared" si="29"/>
        <v>-0.24104387296311247</v>
      </c>
      <c r="AV37" s="65">
        <f t="shared" si="30"/>
        <v>-0.82716900597916176</v>
      </c>
      <c r="AW37" s="66">
        <f t="shared" si="31"/>
        <v>1.2090346425174203E-7</v>
      </c>
      <c r="AX37" s="66">
        <f t="shared" si="32"/>
        <v>0.94939846233583747</v>
      </c>
      <c r="AY37" s="67">
        <f t="shared" si="33"/>
        <v>5.8102148693057104E-2</v>
      </c>
      <c r="AZ37" s="67">
        <f t="shared" si="34"/>
        <v>8.491876850379021E-2</v>
      </c>
      <c r="BA37" s="68">
        <f t="shared" si="35"/>
        <v>1.3635755080364106E-6</v>
      </c>
      <c r="BB37" s="69">
        <f t="shared" si="36"/>
        <v>-9.4527009005142141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2432311576832271</v>
      </c>
      <c r="P38" s="47">
        <f t="shared" si="3"/>
        <v>0.42385886514155058</v>
      </c>
      <c r="Q38" s="47">
        <f t="shared" si="4"/>
        <v>0.97032995880571804</v>
      </c>
      <c r="R38" s="43">
        <f t="shared" si="5"/>
        <v>0.97270503121821683</v>
      </c>
      <c r="S38" s="43">
        <f t="shared" si="6"/>
        <v>0.97164079761032152</v>
      </c>
      <c r="T38" s="32">
        <f t="shared" si="7"/>
        <v>1.1325931721738795E-6</v>
      </c>
      <c r="U38" s="36">
        <f t="shared" si="8"/>
        <v>0.28213378584878701</v>
      </c>
      <c r="V38" s="36">
        <f t="shared" si="9"/>
        <v>0.51125610577597802</v>
      </c>
      <c r="W38" s="37">
        <f t="shared" si="19"/>
        <v>5.2497037488818073E-2</v>
      </c>
      <c r="X38" s="37">
        <f t="shared" si="20"/>
        <v>-0.54954490346141971</v>
      </c>
      <c r="Y38" s="37">
        <f t="shared" si="20"/>
        <v>-0.29136149230688896</v>
      </c>
      <c r="Z38" s="7">
        <f t="shared" si="10"/>
        <v>5.2497037488818073E-2</v>
      </c>
      <c r="AA38" s="19">
        <f t="shared" si="11"/>
        <v>3.4793682709782345</v>
      </c>
      <c r="AB38" s="47">
        <f t="shared" si="12"/>
        <v>0.51220154970308374</v>
      </c>
      <c r="AC38" s="20">
        <f t="shared" si="13"/>
        <v>3.9303655457920361</v>
      </c>
      <c r="AD38" s="20"/>
      <c r="AE38" s="29">
        <f t="shared" si="14"/>
        <v>0.51125610577597802</v>
      </c>
      <c r="AF38" s="20"/>
      <c r="AG38" s="20"/>
      <c r="AI38" s="60">
        <f t="shared" si="15"/>
        <v>0.97270503121821683</v>
      </c>
      <c r="AJ38" s="61">
        <f t="shared" si="21"/>
        <v>0.94615507775723218</v>
      </c>
      <c r="AK38" s="61">
        <f t="shared" si="16"/>
        <v>0.97164079761032152</v>
      </c>
      <c r="AL38" s="61">
        <f t="shared" si="22"/>
        <v>0.94408583958082182</v>
      </c>
      <c r="AM38" s="61">
        <f t="shared" si="23"/>
        <v>0.94511989237244087</v>
      </c>
      <c r="AN38" s="61">
        <f t="shared" si="17"/>
        <v>0.28213378584878701</v>
      </c>
      <c r="AO38" s="61">
        <f t="shared" si="24"/>
        <v>7.9599473117369215E-2</v>
      </c>
      <c r="AP38" s="61">
        <f t="shared" si="18"/>
        <v>0.51125610577597802</v>
      </c>
      <c r="AQ38" s="61">
        <f t="shared" si="25"/>
        <v>0.26138280569321803</v>
      </c>
      <c r="AR38" s="61">
        <f t="shared" si="26"/>
        <v>0.14424262066088459</v>
      </c>
      <c r="AS38" s="62">
        <f t="shared" si="27"/>
        <v>1.0642336078953152E-3</v>
      </c>
      <c r="AT38" s="63">
        <f t="shared" si="28"/>
        <v>1.0940969499895234E-3</v>
      </c>
      <c r="AU38" s="64">
        <f t="shared" si="29"/>
        <v>-0.22912231992719101</v>
      </c>
      <c r="AV38" s="65">
        <f t="shared" si="30"/>
        <v>-0.81210521894032173</v>
      </c>
      <c r="AW38" s="66">
        <f t="shared" si="31"/>
        <v>1.1325931721738795E-6</v>
      </c>
      <c r="AX38" s="66">
        <f t="shared" si="32"/>
        <v>0.94615507775723218</v>
      </c>
      <c r="AY38" s="67">
        <f t="shared" si="33"/>
        <v>5.2497037488818073E-2</v>
      </c>
      <c r="AZ38" s="67">
        <f t="shared" si="34"/>
        <v>7.9599473117369215E-2</v>
      </c>
      <c r="BA38" s="68">
        <f t="shared" si="35"/>
        <v>4.1734651290012358E-6</v>
      </c>
      <c r="BB38" s="69">
        <f t="shared" si="36"/>
        <v>-8.9851890167525882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235524116033717</v>
      </c>
      <c r="P39" s="47">
        <f t="shared" si="3"/>
        <v>0.42275344937024878</v>
      </c>
      <c r="Q39" s="47">
        <f t="shared" si="4"/>
        <v>0.96840948793544057</v>
      </c>
      <c r="R39" s="43">
        <f t="shared" si="5"/>
        <v>0.97093829310999169</v>
      </c>
      <c r="S39" s="43">
        <f t="shared" si="6"/>
        <v>0.96910677709063742</v>
      </c>
      <c r="T39" s="7">
        <f t="shared" si="7"/>
        <v>3.3544509291513233E-6</v>
      </c>
      <c r="U39" s="36">
        <f t="shared" si="8"/>
        <v>0.27289885433393302</v>
      </c>
      <c r="V39" s="36">
        <f t="shared" si="9"/>
        <v>0.49017169327654286</v>
      </c>
      <c r="W39" s="37">
        <f t="shared" si="19"/>
        <v>4.7207486542181279E-2</v>
      </c>
      <c r="X39" s="37">
        <f>LOG(U39)</f>
        <v>-0.56399828755287884</v>
      </c>
      <c r="Y39" s="37">
        <f t="shared" si="20"/>
        <v>-0.30965177225317009</v>
      </c>
      <c r="Z39" s="7">
        <f t="shared" si="10"/>
        <v>4.7207486542181279E-2</v>
      </c>
      <c r="AA39" s="19">
        <f t="shared" si="11"/>
        <v>3.3937830112370144</v>
      </c>
      <c r="AB39" s="47">
        <f t="shared" si="12"/>
        <v>0.53919433702522623</v>
      </c>
      <c r="AC39" s="20">
        <f t="shared" si="13"/>
        <v>3.8445141463621568</v>
      </c>
      <c r="AD39" s="20"/>
      <c r="AE39" s="29">
        <f t="shared" si="14"/>
        <v>0.49017169327654286</v>
      </c>
      <c r="AF39" s="20"/>
      <c r="AG39" s="20"/>
      <c r="AI39" s="60">
        <f t="shared" si="15"/>
        <v>0.97093829310999169</v>
      </c>
      <c r="AJ39" s="61">
        <f t="shared" si="21"/>
        <v>0.94272116902734415</v>
      </c>
      <c r="AK39" s="61">
        <f t="shared" si="16"/>
        <v>0.96910677709063742</v>
      </c>
      <c r="AL39" s="61">
        <f t="shared" si="22"/>
        <v>0.93916794540300241</v>
      </c>
      <c r="AM39" s="61">
        <f t="shared" si="23"/>
        <v>0.94094287998970871</v>
      </c>
      <c r="AN39" s="61">
        <f t="shared" si="17"/>
        <v>0.27289885433393302</v>
      </c>
      <c r="AO39" s="61">
        <f t="shared" si="24"/>
        <v>7.4473784696773196E-2</v>
      </c>
      <c r="AP39" s="61">
        <f t="shared" si="18"/>
        <v>0.49017169327654286</v>
      </c>
      <c r="AQ39" s="61">
        <f t="shared" si="25"/>
        <v>0.24026828888959323</v>
      </c>
      <c r="AR39" s="61">
        <f t="shared" si="26"/>
        <v>0.13376729352209257</v>
      </c>
      <c r="AS39" s="62">
        <f t="shared" si="27"/>
        <v>1.8315160193542734E-3</v>
      </c>
      <c r="AT39" s="63">
        <f t="shared" si="28"/>
        <v>1.8863361681696409E-3</v>
      </c>
      <c r="AU39" s="64">
        <f t="shared" si="29"/>
        <v>-0.21727283894260985</v>
      </c>
      <c r="AV39" s="65">
        <f t="shared" si="30"/>
        <v>-0.79616618205638812</v>
      </c>
      <c r="AW39" s="66">
        <f t="shared" si="31"/>
        <v>3.3544509291513233E-6</v>
      </c>
      <c r="AX39" s="66">
        <f t="shared" si="32"/>
        <v>0.94272116902734415</v>
      </c>
      <c r="AY39" s="67">
        <f t="shared" si="33"/>
        <v>4.7207486542181279E-2</v>
      </c>
      <c r="AZ39" s="67">
        <f t="shared" si="34"/>
        <v>7.4473784696773196E-2</v>
      </c>
      <c r="BA39" s="68">
        <f t="shared" si="35"/>
        <v>7.1824157621736217E-6</v>
      </c>
      <c r="BB39" s="69">
        <f t="shared" si="36"/>
        <v>-8.5205034879454839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2273540604536997</v>
      </c>
      <c r="P40" s="47">
        <f t="shared" si="3"/>
        <v>0.42158013347956436</v>
      </c>
      <c r="Q40" s="47">
        <f t="shared" si="4"/>
        <v>0.96637364143771654</v>
      </c>
      <c r="R40" s="43">
        <f t="shared" si="5"/>
        <v>0.96906541513735867</v>
      </c>
      <c r="S40" s="43">
        <f t="shared" si="6"/>
        <v>0.96641710446224316</v>
      </c>
      <c r="T40" s="7">
        <f t="shared" si="7"/>
        <v>7.0135494319307479E-6</v>
      </c>
      <c r="U40" s="36">
        <f t="shared" si="8"/>
        <v>0.26371210588694421</v>
      </c>
      <c r="V40" s="36">
        <f t="shared" si="9"/>
        <v>0.46925728205034656</v>
      </c>
      <c r="W40" s="37">
        <f t="shared" si="19"/>
        <v>4.22488194440441E-2</v>
      </c>
      <c r="X40" s="37">
        <f t="shared" si="20"/>
        <v>-0.57886993315984014</v>
      </c>
      <c r="Y40" s="37">
        <f t="shared" si="20"/>
        <v>-0.32858897916534024</v>
      </c>
      <c r="Z40" s="7">
        <f t="shared" si="10"/>
        <v>4.22488194440441E-2</v>
      </c>
      <c r="AA40" s="19">
        <f t="shared" si="11"/>
        <v>3.3103029717870962</v>
      </c>
      <c r="AB40" s="47">
        <f t="shared" si="12"/>
        <v>0.56655587700357923</v>
      </c>
      <c r="AC40" s="20">
        <f t="shared" si="13"/>
        <v>3.7574899176426837</v>
      </c>
      <c r="AD40" s="20"/>
      <c r="AE40" s="29">
        <f t="shared" si="14"/>
        <v>0.46925728205034656</v>
      </c>
      <c r="AF40" s="20"/>
      <c r="AG40" s="20"/>
      <c r="AI40" s="60">
        <f t="shared" si="15"/>
        <v>0.96906541513735867</v>
      </c>
      <c r="AJ40" s="61">
        <f t="shared" si="21"/>
        <v>0.93908777881534133</v>
      </c>
      <c r="AK40" s="61">
        <f t="shared" si="16"/>
        <v>0.96641710446224316</v>
      </c>
      <c r="AL40" s="61">
        <f t="shared" si="22"/>
        <v>0.93396201979718618</v>
      </c>
      <c r="AM40" s="61">
        <f t="shared" si="23"/>
        <v>0.93652139253154776</v>
      </c>
      <c r="AN40" s="61">
        <f t="shared" si="17"/>
        <v>0.26371210588694421</v>
      </c>
      <c r="AO40" s="61">
        <f t="shared" si="24"/>
        <v>6.9544074791326876E-2</v>
      </c>
      <c r="AP40" s="61">
        <f t="shared" si="18"/>
        <v>0.46925728205034656</v>
      </c>
      <c r="AQ40" s="61">
        <f t="shared" si="25"/>
        <v>0.22020239675727851</v>
      </c>
      <c r="AR40" s="61">
        <f t="shared" si="26"/>
        <v>0.12374882605228064</v>
      </c>
      <c r="AS40" s="62">
        <f t="shared" si="27"/>
        <v>2.6483106751155061E-3</v>
      </c>
      <c r="AT40" s="63">
        <f t="shared" si="28"/>
        <v>2.7328502635089146E-3</v>
      </c>
      <c r="AU40" s="64">
        <f t="shared" si="29"/>
        <v>-0.20554517616340234</v>
      </c>
      <c r="AV40" s="65">
        <f t="shared" si="30"/>
        <v>-0.77943018759829497</v>
      </c>
      <c r="AW40" s="66">
        <f t="shared" si="31"/>
        <v>7.0135494319307479E-6</v>
      </c>
      <c r="AX40" s="66">
        <f t="shared" si="32"/>
        <v>0.93908777881534133</v>
      </c>
      <c r="AY40" s="67">
        <f t="shared" si="33"/>
        <v>4.22488194440441E-2</v>
      </c>
      <c r="AZ40" s="67">
        <f t="shared" si="34"/>
        <v>6.9544074791326876E-2</v>
      </c>
      <c r="BA40" s="68">
        <f t="shared" si="35"/>
        <v>1.0385532059276494E-5</v>
      </c>
      <c r="BB40" s="69">
        <f t="shared" si="36"/>
        <v>-8.0605951436628375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2186977883424875</v>
      </c>
      <c r="P41" s="47">
        <f t="shared" si="3"/>
        <v>0.42033733268952855</v>
      </c>
      <c r="Q41" s="47">
        <f t="shared" si="4"/>
        <v>0.96421663759748999</v>
      </c>
      <c r="R41" s="43">
        <f t="shared" si="5"/>
        <v>0.96708107840874935</v>
      </c>
      <c r="S41" s="43">
        <f t="shared" si="6"/>
        <v>0.96356814682513481</v>
      </c>
      <c r="T41" s="7">
        <f t="shared" si="7"/>
        <v>1.2340688311156578E-5</v>
      </c>
      <c r="U41" s="36">
        <f t="shared" si="8"/>
        <v>0.25458240005209631</v>
      </c>
      <c r="V41" s="36">
        <f t="shared" si="9"/>
        <v>0.44856865079489416</v>
      </c>
      <c r="W41" s="37">
        <f t="shared" si="19"/>
        <v>3.7630665477247638E-2</v>
      </c>
      <c r="X41" s="37">
        <f t="shared" si="20"/>
        <v>-0.59417162355926811</v>
      </c>
      <c r="Y41" s="37">
        <f t="shared" si="20"/>
        <v>-0.34817108131597585</v>
      </c>
      <c r="Z41" s="7">
        <f t="shared" si="10"/>
        <v>3.7630665477247638E-2</v>
      </c>
      <c r="AA41" s="19">
        <f t="shared" si="11"/>
        <v>3.2288763685655666</v>
      </c>
      <c r="AB41" s="47">
        <f t="shared" si="12"/>
        <v>0.59423361072925684</v>
      </c>
      <c r="AC41" s="20">
        <f t="shared" si="13"/>
        <v>3.6694600248776705</v>
      </c>
      <c r="AD41" s="20"/>
      <c r="AE41" s="29">
        <f t="shared" si="14"/>
        <v>0.44856865079489416</v>
      </c>
      <c r="AF41" s="20"/>
      <c r="AG41" s="20"/>
      <c r="AI41" s="60">
        <f t="shared" si="15"/>
        <v>0.96708107840874935</v>
      </c>
      <c r="AJ41" s="61">
        <f t="shared" si="21"/>
        <v>0.9352458122162296</v>
      </c>
      <c r="AK41" s="61">
        <f t="shared" si="16"/>
        <v>0.96356814682513481</v>
      </c>
      <c r="AL41" s="61">
        <f t="shared" si="22"/>
        <v>0.9284635735760246</v>
      </c>
      <c r="AM41" s="61">
        <f t="shared" si="23"/>
        <v>0.93184852255197148</v>
      </c>
      <c r="AN41" s="61">
        <f t="shared" si="17"/>
        <v>0.25458240005209631</v>
      </c>
      <c r="AO41" s="61">
        <f t="shared" si="24"/>
        <v>6.4812198416285605E-2</v>
      </c>
      <c r="AP41" s="61">
        <f t="shared" si="18"/>
        <v>0.44856865079489416</v>
      </c>
      <c r="AQ41" s="61">
        <f t="shared" si="25"/>
        <v>0.2012138344759517</v>
      </c>
      <c r="AR41" s="61">
        <f t="shared" si="26"/>
        <v>0.11419768370749483</v>
      </c>
      <c r="AS41" s="62">
        <f t="shared" si="27"/>
        <v>3.5129315836145425E-3</v>
      </c>
      <c r="AT41" s="63">
        <f t="shared" si="28"/>
        <v>3.632509891926307E-3</v>
      </c>
      <c r="AU41" s="64">
        <f t="shared" si="29"/>
        <v>-0.19398625074279785</v>
      </c>
      <c r="AV41" s="65">
        <f t="shared" si="30"/>
        <v>-0.76197824634814348</v>
      </c>
      <c r="AW41" s="66">
        <f t="shared" si="31"/>
        <v>1.2340688311156578E-5</v>
      </c>
      <c r="AX41" s="66">
        <f t="shared" si="32"/>
        <v>0.9352458122162296</v>
      </c>
      <c r="AY41" s="67">
        <f t="shared" si="33"/>
        <v>3.7630665477247638E-2</v>
      </c>
      <c r="AZ41" s="67">
        <f t="shared" si="34"/>
        <v>6.4812198416285605E-2</v>
      </c>
      <c r="BA41" s="68">
        <f t="shared" si="35"/>
        <v>1.3776202288684481E-5</v>
      </c>
      <c r="BB41" s="69">
        <f t="shared" si="36"/>
        <v>-7.607303950697955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2095315155826013</v>
      </c>
      <c r="P42" s="47">
        <f t="shared" si="3"/>
        <v>0.41902359833008301</v>
      </c>
      <c r="Q42" s="47">
        <f t="shared" si="4"/>
        <v>0.96193254979507137</v>
      </c>
      <c r="R42" s="43">
        <f t="shared" si="5"/>
        <v>0.96497983072750637</v>
      </c>
      <c r="S42" s="43">
        <f t="shared" si="6"/>
        <v>0.96055658329340721</v>
      </c>
      <c r="T42" s="7">
        <f t="shared" si="7"/>
        <v>1.9565117863264843E-5</v>
      </c>
      <c r="U42" s="36">
        <f t="shared" si="8"/>
        <v>0.24551878199500507</v>
      </c>
      <c r="V42" s="36">
        <f t="shared" si="9"/>
        <v>0.42815857199183699</v>
      </c>
      <c r="W42" s="37">
        <f t="shared" si="19"/>
        <v>3.3357292890086862E-2</v>
      </c>
      <c r="X42" s="37">
        <f t="shared" si="20"/>
        <v>-0.60991527908161147</v>
      </c>
      <c r="Y42" s="37">
        <f t="shared" si="20"/>
        <v>-0.3683953567187202</v>
      </c>
      <c r="Z42" s="7">
        <f t="shared" si="10"/>
        <v>3.3357292890086862E-2</v>
      </c>
      <c r="AA42" s="19">
        <f t="shared" si="11"/>
        <v>3.1494526912903038</v>
      </c>
      <c r="AB42" s="47">
        <f t="shared" si="12"/>
        <v>0.62217447929990477</v>
      </c>
      <c r="AC42" s="20">
        <f t="shared" si="13"/>
        <v>3.5805932235559439</v>
      </c>
      <c r="AD42" s="20"/>
      <c r="AE42" s="29">
        <f t="shared" si="14"/>
        <v>0.42815857199183699</v>
      </c>
      <c r="AF42" s="20"/>
      <c r="AG42" s="20"/>
      <c r="AI42" s="60">
        <f t="shared" si="15"/>
        <v>0.96497983072750637</v>
      </c>
      <c r="AJ42" s="61">
        <f t="shared" si="21"/>
        <v>0.9311860737108868</v>
      </c>
      <c r="AK42" s="61">
        <f t="shared" si="16"/>
        <v>0.96055658329340721</v>
      </c>
      <c r="AL42" s="61">
        <f t="shared" si="22"/>
        <v>0.92266894970830438</v>
      </c>
      <c r="AM42" s="61">
        <f t="shared" si="23"/>
        <v>0.92691772915066395</v>
      </c>
      <c r="AN42" s="61">
        <f t="shared" si="17"/>
        <v>0.24551878199500507</v>
      </c>
      <c r="AO42" s="61">
        <f t="shared" si="24"/>
        <v>6.0279472312310824E-2</v>
      </c>
      <c r="AP42" s="61">
        <f t="shared" si="18"/>
        <v>0.42815857199183699</v>
      </c>
      <c r="AQ42" s="61">
        <f t="shared" si="25"/>
        <v>0.18331976277008905</v>
      </c>
      <c r="AR42" s="61">
        <f t="shared" si="26"/>
        <v>0.10512097109615651</v>
      </c>
      <c r="AS42" s="62">
        <f t="shared" si="27"/>
        <v>4.4232474340991645E-3</v>
      </c>
      <c r="AT42" s="63">
        <f t="shared" si="28"/>
        <v>4.5837719020142016E-3</v>
      </c>
      <c r="AU42" s="64">
        <f t="shared" si="29"/>
        <v>-0.18263978999683192</v>
      </c>
      <c r="AV42" s="65">
        <f t="shared" si="30"/>
        <v>-0.74389335313885518</v>
      </c>
      <c r="AW42" s="66">
        <f t="shared" si="31"/>
        <v>1.9565117863264843E-5</v>
      </c>
      <c r="AX42" s="66">
        <f t="shared" si="32"/>
        <v>0.9311860737108868</v>
      </c>
      <c r="AY42" s="67">
        <f t="shared" si="33"/>
        <v>3.3357292890086862E-2</v>
      </c>
      <c r="AZ42" s="67">
        <f t="shared" si="34"/>
        <v>6.0279472312310824E-2</v>
      </c>
      <c r="BA42" s="68">
        <f t="shared" si="35"/>
        <v>1.7346068369016333E-5</v>
      </c>
      <c r="BB42" s="69">
        <f t="shared" si="36"/>
        <v>-7.1623447057581145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1998309383497995</v>
      </c>
      <c r="P43" s="47">
        <f t="shared" si="3"/>
        <v>0.41763762549425348</v>
      </c>
      <c r="Q43" s="47">
        <f t="shared" si="4"/>
        <v>0.95951532190820066</v>
      </c>
      <c r="R43" s="43">
        <f t="shared" si="5"/>
        <v>0.96275610076102047</v>
      </c>
      <c r="S43" s="43">
        <f t="shared" si="6"/>
        <v>0.9573794225391502</v>
      </c>
      <c r="T43" s="7">
        <f t="shared" si="7"/>
        <v>2.8908668701534028E-5</v>
      </c>
      <c r="U43" s="36">
        <f t="shared" si="8"/>
        <v>0.23653045511732659</v>
      </c>
      <c r="V43" s="36">
        <f t="shared" si="9"/>
        <v>0.40807647832824212</v>
      </c>
      <c r="W43" s="37">
        <f t="shared" si="19"/>
        <v>2.9428038079479968E-2</v>
      </c>
      <c r="X43" s="37">
        <f t="shared" si="20"/>
        <v>-0.62611293256736233</v>
      </c>
      <c r="Y43" s="37">
        <f t="shared" si="20"/>
        <v>-0.3892584373920111</v>
      </c>
      <c r="Z43" s="7">
        <f t="shared" si="10"/>
        <v>2.9428038079479968E-2</v>
      </c>
      <c r="AA43" s="19">
        <f t="shared" si="11"/>
        <v>3.0719826721276049</v>
      </c>
      <c r="AB43" s="47">
        <f t="shared" si="12"/>
        <v>0.65032525185651302</v>
      </c>
      <c r="AC43" s="20">
        <f t="shared" si="13"/>
        <v>3.4910588160798199</v>
      </c>
      <c r="AD43" s="20"/>
      <c r="AE43" s="29">
        <f t="shared" si="14"/>
        <v>0.40807647832824212</v>
      </c>
      <c r="AF43" s="20"/>
      <c r="AG43" s="20"/>
      <c r="AI43" s="60">
        <f t="shared" si="15"/>
        <v>0.96275610076102047</v>
      </c>
      <c r="AJ43" s="61">
        <f t="shared" si="21"/>
        <v>0.92689930955256417</v>
      </c>
      <c r="AK43" s="61">
        <f t="shared" si="16"/>
        <v>0.9573794225391502</v>
      </c>
      <c r="AL43" s="61">
        <f t="shared" si="22"/>
        <v>0.91657535870139673</v>
      </c>
      <c r="AM43" s="61">
        <f t="shared" si="23"/>
        <v>0.92172287979262968</v>
      </c>
      <c r="AN43" s="61">
        <f t="shared" si="17"/>
        <v>0.23653045511732659</v>
      </c>
      <c r="AO43" s="61">
        <f t="shared" si="24"/>
        <v>5.5946656198009648E-2</v>
      </c>
      <c r="AP43" s="61">
        <f t="shared" si="18"/>
        <v>0.40807647832824212</v>
      </c>
      <c r="AQ43" s="61">
        <f t="shared" si="25"/>
        <v>0.16652641216478026</v>
      </c>
      <c r="AR43" s="61">
        <f t="shared" si="26"/>
        <v>9.6522515141654969E-2</v>
      </c>
      <c r="AS43" s="62">
        <f t="shared" si="27"/>
        <v>5.376678221870268E-3</v>
      </c>
      <c r="AT43" s="63">
        <f t="shared" si="28"/>
        <v>5.5846732288896608E-3</v>
      </c>
      <c r="AU43" s="64">
        <f t="shared" si="29"/>
        <v>-0.17154602321091553</v>
      </c>
      <c r="AV43" s="65">
        <f t="shared" si="30"/>
        <v>-0.72525976887764099</v>
      </c>
      <c r="AW43" s="66">
        <f t="shared" si="31"/>
        <v>2.8908668701534028E-5</v>
      </c>
      <c r="AX43" s="66">
        <f t="shared" si="32"/>
        <v>0.92689930955256417</v>
      </c>
      <c r="AY43" s="67">
        <f t="shared" si="33"/>
        <v>2.9428038079479968E-2</v>
      </c>
      <c r="AZ43" s="67">
        <f t="shared" si="34"/>
        <v>5.5946656198009648E-2</v>
      </c>
      <c r="BA43" s="68">
        <f t="shared" si="35"/>
        <v>2.1085012634785364E-5</v>
      </c>
      <c r="BB43" s="69">
        <f t="shared" si="36"/>
        <v>-6.7272950278790403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1895713062577544</v>
      </c>
      <c r="P44" s="47">
        <f t="shared" si="3"/>
        <v>0.4161782598432851</v>
      </c>
      <c r="Q44" s="47">
        <f t="shared" si="4"/>
        <v>0.95695878653852495</v>
      </c>
      <c r="R44" s="43">
        <f t="shared" si="5"/>
        <v>0.96040421480818705</v>
      </c>
      <c r="S44" s="43">
        <f t="shared" si="6"/>
        <v>0.95403401839232771</v>
      </c>
      <c r="T44" s="7">
        <f t="shared" si="7"/>
        <v>4.0579402376627202E-5</v>
      </c>
      <c r="U44" s="36">
        <f t="shared" si="8"/>
        <v>0.227626750276683</v>
      </c>
      <c r="V44" s="36">
        <f t="shared" si="9"/>
        <v>0.38836818611620422</v>
      </c>
      <c r="W44" s="37">
        <f t="shared" si="19"/>
        <v>2.5837809195750915E-2</v>
      </c>
      <c r="X44" s="37">
        <f t="shared" si="20"/>
        <v>-0.64277670178974056</v>
      </c>
      <c r="Y44" s="37">
        <f t="shared" si="20"/>
        <v>-0.41075635332652155</v>
      </c>
      <c r="Z44" s="7">
        <f t="shared" si="10"/>
        <v>2.5837809195750915E-2</v>
      </c>
      <c r="AA44" s="19">
        <f t="shared" si="11"/>
        <v>2.9964182551305374</v>
      </c>
      <c r="AB44" s="47">
        <f t="shared" si="12"/>
        <v>0.67863284174508298</v>
      </c>
      <c r="AC44" s="20">
        <f t="shared" si="13"/>
        <v>3.4010256462030921</v>
      </c>
      <c r="AD44" s="20"/>
      <c r="AE44" s="29">
        <f t="shared" si="14"/>
        <v>0.38836818611620422</v>
      </c>
      <c r="AF44" s="20"/>
      <c r="AG44" s="20"/>
      <c r="AI44" s="60">
        <f t="shared" si="15"/>
        <v>0.96040421480818705</v>
      </c>
      <c r="AJ44" s="61">
        <f t="shared" si="21"/>
        <v>0.92237625582133032</v>
      </c>
      <c r="AK44" s="61">
        <f t="shared" si="16"/>
        <v>0.95403401839232771</v>
      </c>
      <c r="AL44" s="61">
        <f t="shared" si="22"/>
        <v>0.91018090824981224</v>
      </c>
      <c r="AM44" s="61">
        <f t="shared" si="23"/>
        <v>0.91625829233438294</v>
      </c>
      <c r="AN44" s="61">
        <f t="shared" si="17"/>
        <v>0.227626750276683</v>
      </c>
      <c r="AO44" s="61">
        <f t="shared" si="24"/>
        <v>5.1813937441523406E-2</v>
      </c>
      <c r="AP44" s="61">
        <f t="shared" si="18"/>
        <v>0.38836818611620422</v>
      </c>
      <c r="AQ44" s="61">
        <f t="shared" si="25"/>
        <v>0.15082984798719065</v>
      </c>
      <c r="AR44" s="61">
        <f t="shared" si="26"/>
        <v>8.8402988116481562E-2</v>
      </c>
      <c r="AS44" s="62">
        <f t="shared" si="27"/>
        <v>6.3701964158593416E-3</v>
      </c>
      <c r="AT44" s="63">
        <f t="shared" si="28"/>
        <v>6.6328284670549931E-3</v>
      </c>
      <c r="AU44" s="64">
        <f t="shared" si="29"/>
        <v>-0.16074143583952122</v>
      </c>
      <c r="AV44" s="65">
        <f t="shared" si="30"/>
        <v>-0.70616232777623067</v>
      </c>
      <c r="AW44" s="66">
        <f t="shared" si="31"/>
        <v>4.0579402376627202E-5</v>
      </c>
      <c r="AX44" s="66">
        <f t="shared" si="32"/>
        <v>0.92237625582133032</v>
      </c>
      <c r="AY44" s="67">
        <f t="shared" si="33"/>
        <v>2.5837809195750915E-2</v>
      </c>
      <c r="AZ44" s="67">
        <f t="shared" si="34"/>
        <v>5.1813937441523406E-2</v>
      </c>
      <c r="BA44" s="68">
        <f t="shared" si="35"/>
        <v>2.4981162415134673E-5</v>
      </c>
      <c r="BB44" s="69">
        <f t="shared" si="36"/>
        <v>-6.303585719196911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1787275075228175</v>
      </c>
      <c r="P45" s="47">
        <f t="shared" si="3"/>
        <v>0.41464450352765286</v>
      </c>
      <c r="Q45" s="47">
        <f t="shared" si="4"/>
        <v>0.95425668623329041</v>
      </c>
      <c r="R45" s="43">
        <f t="shared" si="5"/>
        <v>0.95791841632231101</v>
      </c>
      <c r="S45" s="43">
        <f t="shared" si="6"/>
        <v>0.95051808341391664</v>
      </c>
      <c r="T45" s="7">
        <f t="shared" si="7"/>
        <v>5.4764927155064663E-5</v>
      </c>
      <c r="U45" s="36">
        <f t="shared" si="8"/>
        <v>0.21881709157525633</v>
      </c>
      <c r="V45" s="36">
        <f t="shared" si="9"/>
        <v>0.36907567620921033</v>
      </c>
      <c r="W45" s="37">
        <f t="shared" si="19"/>
        <v>2.2577642256199116E-2</v>
      </c>
      <c r="X45" s="37">
        <f t="shared" si="20"/>
        <v>-0.65991875872379591</v>
      </c>
      <c r="Y45" s="37">
        <f t="shared" si="20"/>
        <v>-0.43288457587237095</v>
      </c>
      <c r="Z45" s="7">
        <f t="shared" si="10"/>
        <v>2.2577642256199116E-2</v>
      </c>
      <c r="AA45" s="19">
        <f t="shared" si="11"/>
        <v>2.9227125664290114</v>
      </c>
      <c r="AB45" s="47">
        <f t="shared" si="12"/>
        <v>0.70704460822557558</v>
      </c>
      <c r="AC45" s="20">
        <f t="shared" si="13"/>
        <v>3.3106611394363403</v>
      </c>
      <c r="AD45" s="20"/>
      <c r="AE45" s="29">
        <f t="shared" si="14"/>
        <v>0.36907567620921033</v>
      </c>
      <c r="AF45" s="20"/>
      <c r="AG45" s="20"/>
      <c r="AI45" s="60">
        <f t="shared" si="15"/>
        <v>0.95791841632231101</v>
      </c>
      <c r="AJ45" s="61">
        <f t="shared" si="21"/>
        <v>0.91760769232944439</v>
      </c>
      <c r="AK45" s="61">
        <f t="shared" si="16"/>
        <v>0.95051808341391664</v>
      </c>
      <c r="AL45" s="61">
        <f t="shared" si="22"/>
        <v>0.90348462689686537</v>
      </c>
      <c r="AM45" s="61">
        <f t="shared" si="23"/>
        <v>0.9105187771495773</v>
      </c>
      <c r="AN45" s="61">
        <f t="shared" si="17"/>
        <v>0.21881709157525633</v>
      </c>
      <c r="AO45" s="61">
        <f t="shared" si="24"/>
        <v>4.7880919565454115E-2</v>
      </c>
      <c r="AP45" s="61">
        <f t="shared" si="18"/>
        <v>0.36907567620921033</v>
      </c>
      <c r="AQ45" s="61">
        <f t="shared" si="25"/>
        <v>0.13621685476928586</v>
      </c>
      <c r="AR45" s="61">
        <f t="shared" si="26"/>
        <v>8.0760066039270439E-2</v>
      </c>
      <c r="AS45" s="62">
        <f t="shared" si="27"/>
        <v>7.4003329083943692E-3</v>
      </c>
      <c r="AT45" s="63">
        <f t="shared" si="28"/>
        <v>7.7254312917441371E-3</v>
      </c>
      <c r="AU45" s="64">
        <f t="shared" si="29"/>
        <v>-0.150258584633954</v>
      </c>
      <c r="AV45" s="65">
        <f t="shared" si="30"/>
        <v>-0.68668577738716785</v>
      </c>
      <c r="AW45" s="66">
        <f t="shared" si="31"/>
        <v>5.4764927155064663E-5</v>
      </c>
      <c r="AX45" s="66">
        <f t="shared" si="32"/>
        <v>0.91760769232944439</v>
      </c>
      <c r="AY45" s="67">
        <f t="shared" si="33"/>
        <v>2.2577642256199116E-2</v>
      </c>
      <c r="AZ45" s="67">
        <f t="shared" si="34"/>
        <v>4.7880919565454115E-2</v>
      </c>
      <c r="BA45" s="68">
        <f t="shared" si="35"/>
        <v>2.9020913366252429E-5</v>
      </c>
      <c r="BB45" s="69">
        <f t="shared" si="36"/>
        <v>-5.8924935150570196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1672741667466634</v>
      </c>
      <c r="P46" s="47">
        <f t="shared" si="3"/>
        <v>0.41303552019727502</v>
      </c>
      <c r="Q46" s="47">
        <f t="shared" si="4"/>
        <v>0.95140269785120324</v>
      </c>
      <c r="R46" s="43">
        <f t="shared" si="5"/>
        <v>0.95529288832649362</v>
      </c>
      <c r="S46" s="43">
        <f t="shared" si="6"/>
        <v>0.94682970038116365</v>
      </c>
      <c r="T46" s="7">
        <f t="shared" si="7"/>
        <v>7.1625550197978424E-5</v>
      </c>
      <c r="U46" s="36">
        <f t="shared" si="8"/>
        <v>0.21011095872800192</v>
      </c>
      <c r="V46" s="36">
        <f t="shared" si="9"/>
        <v>0.35023693182564636</v>
      </c>
      <c r="W46" s="37">
        <f t="shared" si="19"/>
        <v>1.9635288336561772E-2</v>
      </c>
      <c r="X46" s="37">
        <f t="shared" si="20"/>
        <v>-0.67755129556652582</v>
      </c>
      <c r="Y46" s="37">
        <f t="shared" si="20"/>
        <v>-0.45563806030169113</v>
      </c>
      <c r="Z46" s="7">
        <f t="shared" si="10"/>
        <v>1.9635288336561772E-2</v>
      </c>
      <c r="AA46" s="19">
        <f t="shared" si="11"/>
        <v>2.8508198851531596</v>
      </c>
      <c r="AB46" s="47">
        <f t="shared" si="12"/>
        <v>0.73550864149849415</v>
      </c>
      <c r="AC46" s="20">
        <f t="shared" si="13"/>
        <v>3.2201303965110202</v>
      </c>
      <c r="AD46" s="20"/>
      <c r="AE46" s="29">
        <f t="shared" si="14"/>
        <v>0.35023693182564636</v>
      </c>
      <c r="AF46" s="20"/>
      <c r="AG46" s="20"/>
      <c r="AI46" s="60">
        <f t="shared" si="15"/>
        <v>0.95529288832649362</v>
      </c>
      <c r="AJ46" s="61">
        <f t="shared" si="21"/>
        <v>0.9125845024871746</v>
      </c>
      <c r="AK46" s="61">
        <f t="shared" si="16"/>
        <v>0.94682970038116365</v>
      </c>
      <c r="AL46" s="61">
        <f t="shared" si="22"/>
        <v>0.8964864815238841</v>
      </c>
      <c r="AM46" s="61">
        <f t="shared" si="23"/>
        <v>0.9044996792304304</v>
      </c>
      <c r="AN46" s="61">
        <f t="shared" si="17"/>
        <v>0.21011095872800192</v>
      </c>
      <c r="AO46" s="61">
        <f t="shared" si="24"/>
        <v>4.4146614977600127E-2</v>
      </c>
      <c r="AP46" s="61">
        <f t="shared" si="18"/>
        <v>0.35023693182564636</v>
      </c>
      <c r="AQ46" s="61">
        <f t="shared" si="25"/>
        <v>0.12266590841464245</v>
      </c>
      <c r="AR46" s="61">
        <f t="shared" si="26"/>
        <v>7.3588617527840405E-2</v>
      </c>
      <c r="AS46" s="62">
        <f t="shared" si="27"/>
        <v>8.4631879453299641E-3</v>
      </c>
      <c r="AT46" s="63">
        <f t="shared" si="28"/>
        <v>8.859259865480619E-3</v>
      </c>
      <c r="AU46" s="64">
        <f t="shared" si="29"/>
        <v>-0.14012597309764444</v>
      </c>
      <c r="AV46" s="65">
        <f t="shared" si="30"/>
        <v>-0.66691415786191244</v>
      </c>
      <c r="AW46" s="66">
        <f t="shared" si="31"/>
        <v>7.1625550197978424E-5</v>
      </c>
      <c r="AX46" s="66">
        <f t="shared" si="32"/>
        <v>0.9125845024871746</v>
      </c>
      <c r="AY46" s="67">
        <f t="shared" si="33"/>
        <v>1.9635288336561772E-2</v>
      </c>
      <c r="AZ46" s="67">
        <f t="shared" si="34"/>
        <v>4.4146614977600127E-2</v>
      </c>
      <c r="BA46" s="68">
        <f t="shared" si="35"/>
        <v>3.3188972334627312E-5</v>
      </c>
      <c r="BB46" s="69">
        <f t="shared" si="36"/>
        <v>-5.4951361999076246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1551857557987348</v>
      </c>
      <c r="P47" s="47">
        <f t="shared" si="3"/>
        <v>0.41135063908353747</v>
      </c>
      <c r="Q47" s="47">
        <f t="shared" si="4"/>
        <v>0.94839046019255302</v>
      </c>
      <c r="R47" s="43">
        <f t="shared" si="5"/>
        <v>0.95252177883197731</v>
      </c>
      <c r="S47" s="43">
        <f t="shared" si="6"/>
        <v>0.94296733164508972</v>
      </c>
      <c r="T47" s="7">
        <f t="shared" si="7"/>
        <v>9.128746104702404E-5</v>
      </c>
      <c r="U47" s="36">
        <f t="shared" si="8"/>
        <v>0.20151784607617995</v>
      </c>
      <c r="V47" s="36">
        <f t="shared" si="9"/>
        <v>0.3318858317079636</v>
      </c>
      <c r="W47" s="37">
        <f t="shared" si="19"/>
        <v>1.6995811677688946E-2</v>
      </c>
      <c r="X47" s="37">
        <f t="shared" si="20"/>
        <v>-0.69568648744240014</v>
      </c>
      <c r="Y47" s="37">
        <f t="shared" si="20"/>
        <v>-0.47901128733947868</v>
      </c>
      <c r="Z47" s="7">
        <f t="shared" si="10"/>
        <v>1.6995811677688946E-2</v>
      </c>
      <c r="AA47" s="19">
        <f t="shared" si="11"/>
        <v>2.7806956150718922</v>
      </c>
      <c r="AB47" s="47">
        <f t="shared" si="12"/>
        <v>0.76397402917296819</v>
      </c>
      <c r="AC47" s="20">
        <f t="shared" si="13"/>
        <v>3.1295953458694372</v>
      </c>
      <c r="AD47" s="20"/>
      <c r="AE47" s="29">
        <f t="shared" si="14"/>
        <v>0.3318858317079636</v>
      </c>
      <c r="AF47" s="20"/>
      <c r="AG47" s="20"/>
      <c r="AI47" s="60">
        <f t="shared" si="15"/>
        <v>0.95252177883197731</v>
      </c>
      <c r="AJ47" s="61">
        <f t="shared" si="21"/>
        <v>0.90729773914923428</v>
      </c>
      <c r="AK47" s="61">
        <f t="shared" si="16"/>
        <v>0.94296733164508972</v>
      </c>
      <c r="AL47" s="61">
        <f t="shared" si="22"/>
        <v>0.88918738854986068</v>
      </c>
      <c r="AM47" s="61">
        <f t="shared" si="23"/>
        <v>0.89819692011902397</v>
      </c>
      <c r="AN47" s="61">
        <f t="shared" si="17"/>
        <v>0.20151784607617995</v>
      </c>
      <c r="AO47" s="61">
        <f t="shared" si="24"/>
        <v>4.0609442287182954E-2</v>
      </c>
      <c r="AP47" s="61">
        <f t="shared" si="18"/>
        <v>0.3318858317079636</v>
      </c>
      <c r="AQ47" s="61">
        <f t="shared" si="25"/>
        <v>0.11014820528848673</v>
      </c>
      <c r="AR47" s="61">
        <f t="shared" si="26"/>
        <v>6.688091794899037E-2</v>
      </c>
      <c r="AS47" s="62">
        <f t="shared" si="27"/>
        <v>9.5544471868875824E-3</v>
      </c>
      <c r="AT47" s="63">
        <f t="shared" si="28"/>
        <v>1.0030686330976759E-2</v>
      </c>
      <c r="AU47" s="64">
        <f t="shared" si="29"/>
        <v>-0.13036798563178364</v>
      </c>
      <c r="AV47" s="65">
        <f t="shared" si="30"/>
        <v>-0.64693022563619762</v>
      </c>
      <c r="AW47" s="66">
        <f t="shared" si="31"/>
        <v>9.128746104702404E-5</v>
      </c>
      <c r="AX47" s="66">
        <f t="shared" si="32"/>
        <v>0.90729773914923428</v>
      </c>
      <c r="AY47" s="67">
        <f t="shared" si="33"/>
        <v>1.6995811677688946E-2</v>
      </c>
      <c r="AZ47" s="67">
        <f t="shared" si="34"/>
        <v>4.0609442287182954E-2</v>
      </c>
      <c r="BA47" s="68">
        <f t="shared" si="35"/>
        <v>3.7468420340735615E-5</v>
      </c>
      <c r="BB47" s="69">
        <f t="shared" si="36"/>
        <v>-5.1124700247758296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142436718133865</v>
      </c>
      <c r="P48" s="47">
        <f t="shared" si="3"/>
        <v>0.40958935814477682</v>
      </c>
      <c r="Q48" s="47">
        <f t="shared" si="4"/>
        <v>0.94521360497716622</v>
      </c>
      <c r="R48" s="43">
        <f t="shared" si="5"/>
        <v>0.94959922933632834</v>
      </c>
      <c r="S48" s="43">
        <f t="shared" si="6"/>
        <v>0.93892982634109712</v>
      </c>
      <c r="T48" s="7">
        <f t="shared" si="7"/>
        <v>1.1383616027464905E-4</v>
      </c>
      <c r="U48" s="36">
        <f t="shared" si="8"/>
        <v>0.19304721837342345</v>
      </c>
      <c r="V48" s="36">
        <f t="shared" si="9"/>
        <v>0.314052096185232</v>
      </c>
      <c r="W48" s="37">
        <f t="shared" si="19"/>
        <v>1.4642180454250716E-2</v>
      </c>
      <c r="X48" s="37">
        <f t="shared" si="20"/>
        <v>-0.7143364517647508</v>
      </c>
      <c r="Y48" s="37">
        <f t="shared" si="20"/>
        <v>-0.50299830349015451</v>
      </c>
      <c r="Z48" s="7">
        <f t="shared" si="10"/>
        <v>1.4642180454250716E-2</v>
      </c>
      <c r="AA48" s="19">
        <f t="shared" si="11"/>
        <v>2.7122962569291293</v>
      </c>
      <c r="AB48" s="47">
        <f t="shared" si="12"/>
        <v>0.79239110265225599</v>
      </c>
      <c r="AC48" s="20">
        <f t="shared" si="13"/>
        <v>3.0392139600279942</v>
      </c>
      <c r="AD48" s="20"/>
      <c r="AE48" s="29">
        <f t="shared" si="14"/>
        <v>0.314052096185232</v>
      </c>
      <c r="AF48" s="20"/>
      <c r="AG48" s="20"/>
      <c r="AI48" s="60">
        <f t="shared" si="15"/>
        <v>0.94959922933632834</v>
      </c>
      <c r="AJ48" s="61">
        <f t="shared" si="21"/>
        <v>0.90173869635614867</v>
      </c>
      <c r="AK48" s="61">
        <f t="shared" si="16"/>
        <v>0.93892982634109712</v>
      </c>
      <c r="AL48" s="61">
        <f t="shared" si="22"/>
        <v>0.88158921879292285</v>
      </c>
      <c r="AM48" s="61">
        <f t="shared" si="23"/>
        <v>0.89160703949439846</v>
      </c>
      <c r="AN48" s="61">
        <f t="shared" si="17"/>
        <v>0.19304721837342345</v>
      </c>
      <c r="AO48" s="61">
        <f t="shared" si="24"/>
        <v>3.7267228521716239E-2</v>
      </c>
      <c r="AP48" s="61">
        <f t="shared" si="18"/>
        <v>0.314052096185232</v>
      </c>
      <c r="AQ48" s="61">
        <f t="shared" si="25"/>
        <v>9.8628719118338218E-2</v>
      </c>
      <c r="AR48" s="61">
        <f t="shared" si="26"/>
        <v>6.0626883592901866E-2</v>
      </c>
      <c r="AS48" s="62">
        <f t="shared" si="27"/>
        <v>1.0669402995231225E-2</v>
      </c>
      <c r="AT48" s="63">
        <f t="shared" si="28"/>
        <v>1.123569045300093E-2</v>
      </c>
      <c r="AU48" s="64">
        <f t="shared" si="29"/>
        <v>-0.12100487781180855</v>
      </c>
      <c r="AV48" s="65">
        <f t="shared" si="30"/>
        <v>-0.62681492554708118</v>
      </c>
      <c r="AW48" s="66">
        <f t="shared" si="31"/>
        <v>1.1383616027464905E-4</v>
      </c>
      <c r="AX48" s="66">
        <f t="shared" si="32"/>
        <v>0.90173869635614867</v>
      </c>
      <c r="AY48" s="67">
        <f t="shared" si="33"/>
        <v>1.4642180454250716E-2</v>
      </c>
      <c r="AZ48" s="67">
        <f t="shared" si="34"/>
        <v>3.7267228521716239E-2</v>
      </c>
      <c r="BA48" s="68">
        <f t="shared" si="35"/>
        <v>4.1840796059730293E-5</v>
      </c>
      <c r="BB48" s="69">
        <f t="shared" si="36"/>
        <v>-4.7452893259532762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1290016067015933</v>
      </c>
      <c r="P49" s="47">
        <f t="shared" si="3"/>
        <v>0.4077513462755552</v>
      </c>
      <c r="Q49" s="47">
        <f t="shared" si="4"/>
        <v>0.94186579120918823</v>
      </c>
      <c r="R49" s="43">
        <f t="shared" si="5"/>
        <v>0.94651940643733656</v>
      </c>
      <c r="S49" s="43">
        <f t="shared" si="6"/>
        <v>0.93471642545344247</v>
      </c>
      <c r="T49" s="7">
        <f t="shared" si="7"/>
        <v>1.3931036010616564E-4</v>
      </c>
      <c r="U49" s="36">
        <f t="shared" si="8"/>
        <v>0.18470846353956971</v>
      </c>
      <c r="V49" s="36">
        <f t="shared" si="9"/>
        <v>0.29676128297601351</v>
      </c>
      <c r="W49" s="37">
        <f t="shared" si="19"/>
        <v>1.2555834343656277E-2</v>
      </c>
      <c r="X49" s="37">
        <f t="shared" si="20"/>
        <v>-0.7335132042656618</v>
      </c>
      <c r="Y49" s="37">
        <f t="shared" si="20"/>
        <v>-0.52759276001930733</v>
      </c>
      <c r="Z49" s="7">
        <f t="shared" si="10"/>
        <v>1.2555834343656277E-2</v>
      </c>
      <c r="AA49" s="19">
        <f t="shared" si="11"/>
        <v>2.6455793814604829</v>
      </c>
      <c r="AB49" s="47">
        <f t="shared" si="12"/>
        <v>0.82071166225811909</v>
      </c>
      <c r="AC49" s="20">
        <f t="shared" si="13"/>
        <v>2.9491395395621169</v>
      </c>
      <c r="AD49" s="20"/>
      <c r="AE49" s="29">
        <f t="shared" si="14"/>
        <v>0.29676128297601351</v>
      </c>
      <c r="AF49" s="20"/>
      <c r="AG49" s="20"/>
      <c r="AI49" s="60">
        <f t="shared" si="15"/>
        <v>0.94651940643733656</v>
      </c>
      <c r="AJ49" s="61">
        <f t="shared" si="21"/>
        <v>0.89589898676248791</v>
      </c>
      <c r="AK49" s="61">
        <f t="shared" si="16"/>
        <v>0.93471642545344247</v>
      </c>
      <c r="AL49" s="61">
        <f t="shared" si="22"/>
        <v>0.87369479601246092</v>
      </c>
      <c r="AM49" s="61">
        <f t="shared" si="23"/>
        <v>0.88472723620742133</v>
      </c>
      <c r="AN49" s="61">
        <f t="shared" si="17"/>
        <v>0.18470846353956971</v>
      </c>
      <c r="AO49" s="61">
        <f t="shared" si="24"/>
        <v>3.4117216503148556E-2</v>
      </c>
      <c r="AP49" s="61">
        <f t="shared" si="18"/>
        <v>0.29676128297601351</v>
      </c>
      <c r="AQ49" s="61">
        <f t="shared" si="25"/>
        <v>8.8067259073569562E-2</v>
      </c>
      <c r="AR49" s="61">
        <f t="shared" si="26"/>
        <v>5.4814320616530923E-2</v>
      </c>
      <c r="AS49" s="62">
        <f t="shared" si="27"/>
        <v>1.1802980983894096E-2</v>
      </c>
      <c r="AT49" s="63">
        <f t="shared" si="28"/>
        <v>1.2469877430532642E-2</v>
      </c>
      <c r="AU49" s="64">
        <f t="shared" si="29"/>
        <v>-0.1120528194364438</v>
      </c>
      <c r="AV49" s="65">
        <f t="shared" si="30"/>
        <v>-0.60664691421916872</v>
      </c>
      <c r="AW49" s="66">
        <f t="shared" si="31"/>
        <v>1.3931036010616564E-4</v>
      </c>
      <c r="AX49" s="66">
        <f t="shared" si="32"/>
        <v>0.89589898676248791</v>
      </c>
      <c r="AY49" s="67">
        <f t="shared" si="33"/>
        <v>1.2555834343656277E-2</v>
      </c>
      <c r="AZ49" s="67">
        <f t="shared" si="34"/>
        <v>3.4117216503148556E-2</v>
      </c>
      <c r="BA49" s="68">
        <f t="shared" si="35"/>
        <v>4.628619993683959E-5</v>
      </c>
      <c r="BB49" s="69">
        <f t="shared" si="36"/>
        <v>-4.3942282131938741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1148552353914952</v>
      </c>
      <c r="P50" s="47">
        <f t="shared" si="3"/>
        <v>0.40583644458831053</v>
      </c>
      <c r="Q50" s="47">
        <f t="shared" si="4"/>
        <v>0.93834074291482783</v>
      </c>
      <c r="R50" s="43">
        <f t="shared" si="5"/>
        <v>0.94327653654986943</v>
      </c>
      <c r="S50" s="43">
        <f t="shared" si="6"/>
        <v>0.9303267647532506</v>
      </c>
      <c r="T50" s="7">
        <f t="shared" si="7"/>
        <v>1.6769658958450435E-4</v>
      </c>
      <c r="U50" s="36">
        <f t="shared" si="8"/>
        <v>0.1765108426511022</v>
      </c>
      <c r="V50" s="36">
        <f t="shared" si="9"/>
        <v>0.2800348289728139</v>
      </c>
      <c r="W50" s="37">
        <f t="shared" si="19"/>
        <v>1.071721574393795E-2</v>
      </c>
      <c r="X50" s="37">
        <f t="shared" si="20"/>
        <v>-0.753228611755414</v>
      </c>
      <c r="Y50" s="37">
        <f t="shared" si="20"/>
        <v>-0.55278795047912332</v>
      </c>
      <c r="Z50" s="7">
        <f t="shared" si="10"/>
        <v>1.071721574393795E-2</v>
      </c>
      <c r="AA50" s="19">
        <f t="shared" si="11"/>
        <v>2.5805036030736583</v>
      </c>
      <c r="AB50" s="47">
        <f t="shared" si="12"/>
        <v>0.84888918024883442</v>
      </c>
      <c r="AC50" s="20">
        <f t="shared" si="13"/>
        <v>2.8595200674011547</v>
      </c>
      <c r="AD50" s="20"/>
      <c r="AE50" s="29">
        <f t="shared" si="14"/>
        <v>0.2800348289728139</v>
      </c>
      <c r="AF50" s="20"/>
      <c r="AG50" s="20"/>
      <c r="AI50" s="60">
        <f t="shared" si="15"/>
        <v>0.94327653654986943</v>
      </c>
      <c r="AJ50" s="61">
        <f t="shared" si="21"/>
        <v>0.88977062440551713</v>
      </c>
      <c r="AK50" s="61">
        <f t="shared" si="16"/>
        <v>0.9303267647532506</v>
      </c>
      <c r="AL50" s="61">
        <f t="shared" si="22"/>
        <v>0.8655078892162501</v>
      </c>
      <c r="AM50" s="61">
        <f t="shared" si="23"/>
        <v>0.87755540851609137</v>
      </c>
      <c r="AN50" s="61">
        <f t="shared" si="17"/>
        <v>0.1765108426511022</v>
      </c>
      <c r="AO50" s="61">
        <f t="shared" si="24"/>
        <v>3.115607757340216E-2</v>
      </c>
      <c r="AP50" s="61">
        <f t="shared" si="18"/>
        <v>0.2800348289728139</v>
      </c>
      <c r="AQ50" s="61">
        <f t="shared" si="25"/>
        <v>7.8419505437833131E-2</v>
      </c>
      <c r="AR50" s="61">
        <f t="shared" si="26"/>
        <v>4.942918363364867E-2</v>
      </c>
      <c r="AS50" s="62">
        <f t="shared" si="27"/>
        <v>1.2949771796618825E-2</v>
      </c>
      <c r="AT50" s="63">
        <f t="shared" si="28"/>
        <v>1.3728499856451368E-2</v>
      </c>
      <c r="AU50" s="64">
        <f t="shared" si="29"/>
        <v>-0.1035239863217117</v>
      </c>
      <c r="AV50" s="65">
        <f t="shared" si="30"/>
        <v>-0.58650213645141902</v>
      </c>
      <c r="AW50" s="66">
        <f t="shared" si="31"/>
        <v>1.6769658958450435E-4</v>
      </c>
      <c r="AX50" s="66">
        <f t="shared" si="32"/>
        <v>0.88977062440551713</v>
      </c>
      <c r="AY50" s="67">
        <f t="shared" si="33"/>
        <v>1.071721574393795E-2</v>
      </c>
      <c r="AZ50" s="67">
        <f t="shared" si="34"/>
        <v>3.115607757340216E-2</v>
      </c>
      <c r="BA50" s="68">
        <f t="shared" si="35"/>
        <v>5.0783418810269903E-5</v>
      </c>
      <c r="BB50" s="69">
        <f t="shared" si="36"/>
        <v>-4.0597641694788903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0999728437133237</v>
      </c>
      <c r="P51" s="47">
        <f t="shared" si="3"/>
        <v>0.40384466678369635</v>
      </c>
      <c r="Q51" s="47">
        <f t="shared" si="4"/>
        <v>0.93463229017799798</v>
      </c>
      <c r="R51" s="43">
        <f t="shared" si="5"/>
        <v>0.93986494365663154</v>
      </c>
      <c r="S51" s="43">
        <f t="shared" si="6"/>
        <v>0.92576087564747112</v>
      </c>
      <c r="T51" s="7">
        <f t="shared" si="7"/>
        <v>1.9892473440702237E-4</v>
      </c>
      <c r="U51" s="36">
        <f t="shared" si="8"/>
        <v>0.16846343751499127</v>
      </c>
      <c r="V51" s="36">
        <f t="shared" si="9"/>
        <v>0.26389013378877502</v>
      </c>
      <c r="W51" s="37">
        <f t="shared" si="19"/>
        <v>9.1062543617289743E-3</v>
      </c>
      <c r="X51" s="37">
        <f t="shared" si="20"/>
        <v>-0.77349434172734499</v>
      </c>
      <c r="Y51" s="37">
        <f t="shared" si="20"/>
        <v>-0.57857684669238385</v>
      </c>
      <c r="Z51" s="7">
        <f t="shared" si="10"/>
        <v>9.1062543617289743E-3</v>
      </c>
      <c r="AA51" s="19">
        <f t="shared" si="11"/>
        <v>2.5170285541763144</v>
      </c>
      <c r="AB51" s="47">
        <f t="shared" si="12"/>
        <v>0.87687898120289376</v>
      </c>
      <c r="AC51" s="20">
        <f t="shared" si="13"/>
        <v>2.7704976351124153</v>
      </c>
      <c r="AD51" s="20"/>
      <c r="AE51" s="29">
        <f t="shared" si="14"/>
        <v>0.26389013378877502</v>
      </c>
      <c r="AF51" s="20"/>
      <c r="AG51" s="20"/>
      <c r="AI51" s="60">
        <f t="shared" si="15"/>
        <v>0.93986494365663154</v>
      </c>
      <c r="AJ51" s="61">
        <f t="shared" si="21"/>
        <v>0.88334611231468319</v>
      </c>
      <c r="AK51" s="61">
        <f t="shared" si="16"/>
        <v>0.92576087564747112</v>
      </c>
      <c r="AL51" s="61">
        <f t="shared" si="22"/>
        <v>0.85703319887957252</v>
      </c>
      <c r="AM51" s="61">
        <f t="shared" si="23"/>
        <v>0.87009019322992431</v>
      </c>
      <c r="AN51" s="61">
        <f t="shared" si="17"/>
        <v>0.16846343751499127</v>
      </c>
      <c r="AO51" s="61">
        <f t="shared" si="24"/>
        <v>2.8379929779367367E-2</v>
      </c>
      <c r="AP51" s="61">
        <f t="shared" si="18"/>
        <v>0.26389013378877502</v>
      </c>
      <c r="AQ51" s="61">
        <f t="shared" si="25"/>
        <v>6.9638002711057578E-2</v>
      </c>
      <c r="AR51" s="61">
        <f t="shared" si="26"/>
        <v>4.4455839064347982E-2</v>
      </c>
      <c r="AS51" s="62">
        <f t="shared" si="27"/>
        <v>1.410406800916042E-2</v>
      </c>
      <c r="AT51" s="63">
        <f t="shared" si="28"/>
        <v>1.5006483755301307E-2</v>
      </c>
      <c r="AU51" s="64">
        <f t="shared" si="29"/>
        <v>-9.5426696273783751E-2</v>
      </c>
      <c r="AV51" s="65">
        <f t="shared" si="30"/>
        <v>-0.56645345531009894</v>
      </c>
      <c r="AW51" s="66">
        <f t="shared" si="31"/>
        <v>1.9892473440702237E-4</v>
      </c>
      <c r="AX51" s="66">
        <f t="shared" si="32"/>
        <v>0.88334611231468319</v>
      </c>
      <c r="AY51" s="67">
        <f t="shared" si="33"/>
        <v>9.1062543617289743E-3</v>
      </c>
      <c r="AZ51" s="67">
        <f t="shared" si="34"/>
        <v>2.8379929779367367E-2</v>
      </c>
      <c r="BA51" s="68">
        <f t="shared" si="35"/>
        <v>5.531007062415851E-5</v>
      </c>
      <c r="BB51" s="69">
        <f t="shared" si="36"/>
        <v>-3.7422233832856374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0843302741331733</v>
      </c>
      <c r="P52" s="47">
        <f t="shared" si="3"/>
        <v>0.40177619863307373</v>
      </c>
      <c r="Q52" s="47">
        <f t="shared" si="4"/>
        <v>0.9307344133296388</v>
      </c>
      <c r="R52" s="43">
        <f t="shared" si="5"/>
        <v>0.93627908996015252</v>
      </c>
      <c r="S52" s="43">
        <f t="shared" si="6"/>
        <v>0.92101918399255833</v>
      </c>
      <c r="T52" s="7">
        <f t="shared" si="7"/>
        <v>2.3286473013981677E-4</v>
      </c>
      <c r="U52" s="36">
        <f t="shared" si="8"/>
        <v>0.16057509625362612</v>
      </c>
      <c r="V52" s="36">
        <f t="shared" si="9"/>
        <v>0.24834068051836133</v>
      </c>
      <c r="W52" s="37">
        <f t="shared" si="19"/>
        <v>7.7027977813303372E-3</v>
      </c>
      <c r="X52" s="37">
        <f t="shared" si="20"/>
        <v>-0.7943218089843822</v>
      </c>
      <c r="Y52" s="37">
        <f t="shared" si="20"/>
        <v>-0.60495213313359497</v>
      </c>
      <c r="Z52" s="7">
        <f t="shared" si="10"/>
        <v>7.7027977813303372E-3</v>
      </c>
      <c r="AA52" s="19">
        <f t="shared" si="11"/>
        <v>2.4551148601353332</v>
      </c>
      <c r="AB52" s="47">
        <f t="shared" si="12"/>
        <v>0.90463839953798275</v>
      </c>
      <c r="AC52" s="20">
        <f t="shared" si="13"/>
        <v>2.6822079419071532</v>
      </c>
      <c r="AD52" s="20"/>
      <c r="AE52" s="29">
        <f t="shared" si="14"/>
        <v>0.24834068051836133</v>
      </c>
      <c r="AF52" s="20"/>
      <c r="AG52" s="20"/>
      <c r="AI52" s="60">
        <f t="shared" si="15"/>
        <v>0.93627908996015252</v>
      </c>
      <c r="AJ52" s="61">
        <f t="shared" si="21"/>
        <v>0.87661853429661141</v>
      </c>
      <c r="AK52" s="61">
        <f t="shared" si="16"/>
        <v>0.92101918399255833</v>
      </c>
      <c r="AL52" s="61">
        <f t="shared" si="22"/>
        <v>0.84827633728231799</v>
      </c>
      <c r="AM52" s="61">
        <f t="shared" si="23"/>
        <v>0.86233100342439484</v>
      </c>
      <c r="AN52" s="61">
        <f t="shared" si="17"/>
        <v>0.16057509625362612</v>
      </c>
      <c r="AO52" s="61">
        <f t="shared" si="24"/>
        <v>2.5784361536861294E-2</v>
      </c>
      <c r="AP52" s="61">
        <f t="shared" si="18"/>
        <v>0.24834068051836133</v>
      </c>
      <c r="AQ52" s="61">
        <f t="shared" si="25"/>
        <v>6.1673093600322811E-2</v>
      </c>
      <c r="AR52" s="61">
        <f t="shared" si="26"/>
        <v>3.9877328677926885E-2</v>
      </c>
      <c r="AS52" s="62">
        <f t="shared" si="27"/>
        <v>1.5259905967594189E-2</v>
      </c>
      <c r="AT52" s="63">
        <f t="shared" si="28"/>
        <v>1.6298458580596562E-2</v>
      </c>
      <c r="AU52" s="64">
        <f t="shared" si="29"/>
        <v>-8.7765584264735214E-2</v>
      </c>
      <c r="AV52" s="65">
        <f t="shared" si="30"/>
        <v>-0.54657033570206115</v>
      </c>
      <c r="AW52" s="66">
        <f t="shared" si="31"/>
        <v>2.3286473013981677E-4</v>
      </c>
      <c r="AX52" s="66">
        <f t="shared" si="32"/>
        <v>0.87661853429661141</v>
      </c>
      <c r="AY52" s="67">
        <f t="shared" si="33"/>
        <v>7.7027977813303372E-3</v>
      </c>
      <c r="AZ52" s="67">
        <f t="shared" si="34"/>
        <v>2.5784361536861294E-2</v>
      </c>
      <c r="BA52" s="68">
        <f t="shared" si="35"/>
        <v>5.9842768500369374E-5</v>
      </c>
      <c r="BB52" s="69">
        <f t="shared" si="36"/>
        <v>-3.4417876182249105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0679041611799999</v>
      </c>
      <c r="P53" s="47">
        <f t="shared" si="3"/>
        <v>0.39963139660314079</v>
      </c>
      <c r="Q53" s="47">
        <f t="shared" si="4"/>
        <v>0.92664129007002072</v>
      </c>
      <c r="R53" s="43">
        <f t="shared" si="5"/>
        <v>0.93251361923297338</v>
      </c>
      <c r="S53" s="43">
        <f t="shared" si="6"/>
        <v>0.91610250694161521</v>
      </c>
      <c r="T53" s="7">
        <f t="shared" si="7"/>
        <v>2.6932460663956707E-4</v>
      </c>
      <c r="U53" s="36">
        <f t="shared" si="8"/>
        <v>0.15285437741027216</v>
      </c>
      <c r="V53" s="36">
        <f t="shared" si="9"/>
        <v>0.23339618895995368</v>
      </c>
      <c r="W53" s="37">
        <f t="shared" si="19"/>
        <v>6.4869834077044101E-3</v>
      </c>
      <c r="X53" s="37">
        <f t="shared" si="20"/>
        <v>-0.81572211952929219</v>
      </c>
      <c r="Y53" s="37">
        <f t="shared" si="20"/>
        <v>-0.63190623966672077</v>
      </c>
      <c r="Z53" s="7">
        <f t="shared" si="10"/>
        <v>6.4869834077044101E-3</v>
      </c>
      <c r="AA53" s="19">
        <f t="shared" si="11"/>
        <v>2.3947241148520999</v>
      </c>
      <c r="AB53" s="47">
        <f t="shared" si="12"/>
        <v>0.9321269142097145</v>
      </c>
      <c r="AC53" s="20">
        <f t="shared" si="13"/>
        <v>2.5947798662270594</v>
      </c>
      <c r="AD53" s="20"/>
      <c r="AE53" s="29">
        <f t="shared" si="14"/>
        <v>0.23339618895995368</v>
      </c>
      <c r="AF53" s="20"/>
      <c r="AG53" s="20"/>
      <c r="AI53" s="60">
        <f t="shared" si="15"/>
        <v>0.93251361923297338</v>
      </c>
      <c r="AJ53" s="61">
        <f t="shared" si="21"/>
        <v>0.86958165005497889</v>
      </c>
      <c r="AK53" s="61">
        <f t="shared" si="16"/>
        <v>0.91610250694161521</v>
      </c>
      <c r="AL53" s="61">
        <f t="shared" si="22"/>
        <v>0.83924380322471215</v>
      </c>
      <c r="AM53" s="61">
        <f t="shared" si="23"/>
        <v>0.85427806433652576</v>
      </c>
      <c r="AN53" s="61">
        <f t="shared" si="17"/>
        <v>0.15285437741027216</v>
      </c>
      <c r="AO53" s="61">
        <f t="shared" si="24"/>
        <v>2.3364460693481921E-2</v>
      </c>
      <c r="AP53" s="61">
        <f t="shared" si="18"/>
        <v>0.23339618895995368</v>
      </c>
      <c r="AQ53" s="61">
        <f t="shared" si="25"/>
        <v>5.4473781021030405E-2</v>
      </c>
      <c r="AR53" s="61">
        <f t="shared" si="26"/>
        <v>3.5675629153403957E-2</v>
      </c>
      <c r="AS53" s="62">
        <f t="shared" si="27"/>
        <v>1.6411112291358165E-2</v>
      </c>
      <c r="AT53" s="63">
        <f t="shared" si="28"/>
        <v>1.7598791001955452E-2</v>
      </c>
      <c r="AU53" s="64">
        <f t="shared" si="29"/>
        <v>-8.0541811549681513E-2</v>
      </c>
      <c r="AV53" s="65">
        <f t="shared" si="30"/>
        <v>-0.52691858037864026</v>
      </c>
      <c r="AW53" s="66">
        <f t="shared" si="31"/>
        <v>2.6932460663956707E-4</v>
      </c>
      <c r="AX53" s="66">
        <f t="shared" si="32"/>
        <v>0.86958165005497889</v>
      </c>
      <c r="AY53" s="67">
        <f t="shared" si="33"/>
        <v>6.4869834077044101E-3</v>
      </c>
      <c r="AZ53" s="67">
        <f t="shared" si="34"/>
        <v>2.3364460693481921E-2</v>
      </c>
      <c r="BA53" s="68">
        <f t="shared" si="35"/>
        <v>6.4357303103365358E-5</v>
      </c>
      <c r="BB53" s="69">
        <f t="shared" si="36"/>
        <v>-3.1585024137130007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0506721311048588</v>
      </c>
      <c r="P54" s="47">
        <f t="shared" si="3"/>
        <v>0.39741078565853161</v>
      </c>
      <c r="Q54" s="47">
        <f t="shared" si="4"/>
        <v>0.92234734522061734</v>
      </c>
      <c r="R54" s="43">
        <f t="shared" si="5"/>
        <v>0.92856340258690573</v>
      </c>
      <c r="S54" s="43">
        <f t="shared" si="6"/>
        <v>0.91101204790713985</v>
      </c>
      <c r="T54" s="7">
        <f t="shared" si="7"/>
        <v>3.0805005109493946E-4</v>
      </c>
      <c r="U54" s="36">
        <f t="shared" si="8"/>
        <v>0.14530949316484454</v>
      </c>
      <c r="V54" s="36">
        <f t="shared" si="9"/>
        <v>0.21906279645998575</v>
      </c>
      <c r="W54" s="37">
        <f t="shared" si="19"/>
        <v>5.4395497469450875E-3</v>
      </c>
      <c r="X54" s="37">
        <f t="shared" si="20"/>
        <v>-0.83770601203073769</v>
      </c>
      <c r="Y54" s="37">
        <f t="shared" si="20"/>
        <v>-0.65943137261756091</v>
      </c>
      <c r="Z54" s="7">
        <f t="shared" si="10"/>
        <v>5.4395497469450875E-3</v>
      </c>
      <c r="AA54" s="19">
        <f t="shared" si="11"/>
        <v>2.3358188569385532</v>
      </c>
      <c r="AB54" s="47">
        <f t="shared" si="12"/>
        <v>0.9593062608850228</v>
      </c>
      <c r="AC54" s="20">
        <f t="shared" si="13"/>
        <v>2.5083351089732959</v>
      </c>
      <c r="AD54" s="20"/>
      <c r="AE54" s="29">
        <f t="shared" si="14"/>
        <v>0.21906279645998575</v>
      </c>
      <c r="AF54" s="20"/>
      <c r="AG54" s="20"/>
      <c r="AI54" s="60">
        <f t="shared" si="15"/>
        <v>0.92856340258690573</v>
      </c>
      <c r="AJ54" s="61">
        <f t="shared" si="21"/>
        <v>0.86222999262377198</v>
      </c>
      <c r="AK54" s="61">
        <f t="shared" si="16"/>
        <v>0.91101204790713985</v>
      </c>
      <c r="AL54" s="61">
        <f t="shared" si="22"/>
        <v>0.82994295143196084</v>
      </c>
      <c r="AM54" s="61">
        <f t="shared" si="23"/>
        <v>0.84593244700231895</v>
      </c>
      <c r="AN54" s="61">
        <f t="shared" si="17"/>
        <v>0.14530949316484454</v>
      </c>
      <c r="AO54" s="61">
        <f t="shared" si="24"/>
        <v>2.1114848803824002E-2</v>
      </c>
      <c r="AP54" s="61">
        <f t="shared" si="18"/>
        <v>0.21906279645998575</v>
      </c>
      <c r="AQ54" s="61">
        <f t="shared" si="25"/>
        <v>4.7988508792869145E-2</v>
      </c>
      <c r="AR54" s="61">
        <f t="shared" si="26"/>
        <v>3.1831903924874026E-2</v>
      </c>
      <c r="AS54" s="62">
        <f t="shared" si="27"/>
        <v>1.7551354679765874E-2</v>
      </c>
      <c r="AT54" s="63">
        <f t="shared" si="28"/>
        <v>1.8901622259577706E-2</v>
      </c>
      <c r="AU54" s="64">
        <f t="shared" si="29"/>
        <v>-7.3753303295141209E-2</v>
      </c>
      <c r="AV54" s="65">
        <f t="shared" si="30"/>
        <v>-0.50756011660898637</v>
      </c>
      <c r="AW54" s="66">
        <f t="shared" si="31"/>
        <v>3.0805005109493946E-4</v>
      </c>
      <c r="AX54" s="66">
        <f t="shared" si="32"/>
        <v>0.86222999262377198</v>
      </c>
      <c r="AY54" s="67">
        <f t="shared" si="33"/>
        <v>5.4395497469450875E-3</v>
      </c>
      <c r="AZ54" s="67">
        <f t="shared" si="34"/>
        <v>2.1114848803824002E-2</v>
      </c>
      <c r="BA54" s="68">
        <f t="shared" si="35"/>
        <v>6.8828841881434804E-5</v>
      </c>
      <c r="BB54" s="69">
        <f t="shared" si="36"/>
        <v>-2.8922864037310279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0326130105244551</v>
      </c>
      <c r="P55" s="47">
        <f t="shared" si="3"/>
        <v>0.39511505628337529</v>
      </c>
      <c r="Q55" s="47">
        <f t="shared" si="4"/>
        <v>0.91784730271472315</v>
      </c>
      <c r="R55" s="43">
        <f t="shared" si="5"/>
        <v>0.92442358630182586</v>
      </c>
      <c r="S55" s="43">
        <f t="shared" si="6"/>
        <v>0.90574938973334085</v>
      </c>
      <c r="T55" s="32">
        <f t="shared" si="7"/>
        <v>3.4872561747841744E-4</v>
      </c>
      <c r="U55" s="36">
        <f t="shared" si="8"/>
        <v>0.13794825232607258</v>
      </c>
      <c r="V55" s="36">
        <f t="shared" si="9"/>
        <v>0.20534326155449245</v>
      </c>
      <c r="W55" s="37">
        <f t="shared" si="19"/>
        <v>4.5420872688988001E-3</v>
      </c>
      <c r="X55" s="37">
        <f t="shared" si="20"/>
        <v>-0.86028379725040471</v>
      </c>
      <c r="Y55" s="37">
        <f t="shared" si="20"/>
        <v>-0.68751954417491035</v>
      </c>
      <c r="Z55" s="7">
        <f t="shared" si="10"/>
        <v>4.5420872688988001E-3</v>
      </c>
      <c r="AA55" s="19">
        <f t="shared" si="11"/>
        <v>2.2783625464792641</v>
      </c>
      <c r="AB55" s="47">
        <f t="shared" si="12"/>
        <v>0.98614052210938996</v>
      </c>
      <c r="AC55" s="20">
        <f t="shared" si="13"/>
        <v>2.4229879067268247</v>
      </c>
      <c r="AD55" s="20"/>
      <c r="AE55" s="29">
        <f t="shared" si="14"/>
        <v>0.20534326155449245</v>
      </c>
      <c r="AF55" s="20"/>
      <c r="AG55" s="20"/>
      <c r="AI55" s="60">
        <f t="shared" si="15"/>
        <v>0.92442358630182586</v>
      </c>
      <c r="AJ55" s="61">
        <f t="shared" si="21"/>
        <v>0.85455896691112931</v>
      </c>
      <c r="AK55" s="61">
        <f t="shared" si="16"/>
        <v>0.90574938973334085</v>
      </c>
      <c r="AL55" s="61">
        <f t="shared" si="22"/>
        <v>0.82038195700231942</v>
      </c>
      <c r="AM55" s="61">
        <f t="shared" si="23"/>
        <v>0.83729609914798508</v>
      </c>
      <c r="AN55" s="61">
        <f t="shared" si="17"/>
        <v>0.13794825232607258</v>
      </c>
      <c r="AO55" s="61">
        <f t="shared" si="24"/>
        <v>1.902972031981779E-2</v>
      </c>
      <c r="AP55" s="61">
        <f t="shared" si="18"/>
        <v>0.20534326155449245</v>
      </c>
      <c r="AQ55" s="61">
        <f t="shared" si="25"/>
        <v>4.2165855065836699E-2</v>
      </c>
      <c r="AR55" s="61">
        <f t="shared" si="26"/>
        <v>2.8326744058377842E-2</v>
      </c>
      <c r="AS55" s="62">
        <f t="shared" si="27"/>
        <v>1.8674196568485013E-2</v>
      </c>
      <c r="AT55" s="63">
        <f t="shared" si="28"/>
        <v>2.0200908809771385E-2</v>
      </c>
      <c r="AU55" s="64">
        <f t="shared" si="29"/>
        <v>-6.7395009228419872E-2</v>
      </c>
      <c r="AV55" s="65">
        <f t="shared" si="30"/>
        <v>-0.48855283116683634</v>
      </c>
      <c r="AW55" s="66">
        <f t="shared" si="31"/>
        <v>3.4872561747841744E-4</v>
      </c>
      <c r="AX55" s="66">
        <f t="shared" si="32"/>
        <v>0.85455896691112931</v>
      </c>
      <c r="AY55" s="67">
        <f t="shared" si="33"/>
        <v>4.5420872688988001E-3</v>
      </c>
      <c r="AZ55" s="67">
        <f t="shared" si="34"/>
        <v>1.902972031981779E-2</v>
      </c>
      <c r="BA55" s="68">
        <f t="shared" si="35"/>
        <v>7.3232143405823586E-5</v>
      </c>
      <c r="BB55" s="69">
        <f t="shared" si="36"/>
        <v>-2.6429415383694068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0137070421188165</v>
      </c>
      <c r="P56" s="47">
        <f t="shared" si="3"/>
        <v>0.39274506076725468</v>
      </c>
      <c r="Q56" s="47">
        <f t="shared" si="4"/>
        <v>0.91313623934584653</v>
      </c>
      <c r="R56" s="43">
        <f t="shared" si="5"/>
        <v>0.92008964127153481</v>
      </c>
      <c r="S56" s="43">
        <f t="shared" si="6"/>
        <v>0.90031648618218529</v>
      </c>
      <c r="T56" s="7">
        <f t="shared" si="7"/>
        <v>3.9097766218746863E-4</v>
      </c>
      <c r="U56" s="36">
        <f t="shared" si="8"/>
        <v>0.13077800383536325</v>
      </c>
      <c r="V56" s="36">
        <f t="shared" si="9"/>
        <v>0.19223718569198753</v>
      </c>
      <c r="W56" s="37">
        <f t="shared" si="19"/>
        <v>3.7772310344856143E-3</v>
      </c>
      <c r="X56" s="37">
        <f t="shared" si="20"/>
        <v>-0.88346529589130729</v>
      </c>
      <c r="Y56" s="37">
        <f t="shared" si="20"/>
        <v>-0.71616260012855704</v>
      </c>
      <c r="Z56" s="7">
        <f t="shared" si="10"/>
        <v>3.7772310344856143E-3</v>
      </c>
      <c r="AA56" s="19">
        <f t="shared" si="11"/>
        <v>2.222319542365109</v>
      </c>
      <c r="AB56" s="47">
        <f t="shared" si="12"/>
        <v>1.0125961961845462</v>
      </c>
      <c r="AC56" s="20">
        <f t="shared" si="13"/>
        <v>2.3388448126807417</v>
      </c>
      <c r="AD56" s="20"/>
      <c r="AE56" s="29">
        <f t="shared" si="14"/>
        <v>0.19223718569198753</v>
      </c>
      <c r="AF56" s="20"/>
      <c r="AG56" s="20"/>
      <c r="AI56" s="60">
        <f t="shared" si="15"/>
        <v>0.92008964127153481</v>
      </c>
      <c r="AJ56" s="61">
        <f t="shared" si="21"/>
        <v>0.84656494797518156</v>
      </c>
      <c r="AK56" s="61">
        <f t="shared" si="16"/>
        <v>0.90031648618218529</v>
      </c>
      <c r="AL56" s="61">
        <f t="shared" si="22"/>
        <v>0.81056977529143703</v>
      </c>
      <c r="AM56" s="61">
        <f t="shared" si="23"/>
        <v>0.82837187280221558</v>
      </c>
      <c r="AN56" s="61">
        <f t="shared" si="17"/>
        <v>0.13077800383536325</v>
      </c>
      <c r="AO56" s="61">
        <f t="shared" si="24"/>
        <v>1.7102886287162285E-2</v>
      </c>
      <c r="AP56" s="61">
        <f t="shared" si="18"/>
        <v>0.19223718569198753</v>
      </c>
      <c r="AQ56" s="61">
        <f t="shared" si="25"/>
        <v>3.6955135562775694E-2</v>
      </c>
      <c r="AR56" s="61">
        <f t="shared" si="26"/>
        <v>2.5140395407726182E-2</v>
      </c>
      <c r="AS56" s="62">
        <f t="shared" si="27"/>
        <v>1.9773155089349514E-2</v>
      </c>
      <c r="AT56" s="63">
        <f t="shared" si="28"/>
        <v>2.1490465931149533E-2</v>
      </c>
      <c r="AU56" s="64">
        <f t="shared" si="29"/>
        <v>-6.1459181856624273E-2</v>
      </c>
      <c r="AV56" s="65">
        <f t="shared" si="30"/>
        <v>-0.46995045079595638</v>
      </c>
      <c r="AW56" s="66">
        <f t="shared" si="31"/>
        <v>3.9097766218746863E-4</v>
      </c>
      <c r="AX56" s="66">
        <f t="shared" si="32"/>
        <v>0.84656494797518156</v>
      </c>
      <c r="AY56" s="67">
        <f t="shared" si="33"/>
        <v>3.7772310344856143E-3</v>
      </c>
      <c r="AZ56" s="67">
        <f t="shared" si="34"/>
        <v>1.7102886287162285E-2</v>
      </c>
      <c r="BA56" s="68">
        <f t="shared" si="35"/>
        <v>7.7541784664115742E-5</v>
      </c>
      <c r="BB56" s="69">
        <f t="shared" si="36"/>
        <v>-2.4101639943774225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9939361050901506</v>
      </c>
      <c r="P57" s="47">
        <f t="shared" si="3"/>
        <v>0.39030180880474719</v>
      </c>
      <c r="Q57" s="47">
        <f t="shared" si="4"/>
        <v>0.9082096397025119</v>
      </c>
      <c r="R57" s="43">
        <f t="shared" si="5"/>
        <v>0.91555741354105646</v>
      </c>
      <c r="S57" s="43">
        <f t="shared" si="6"/>
        <v>0.89471565184592339</v>
      </c>
      <c r="T57" s="7">
        <f t="shared" si="7"/>
        <v>4.3437903055671637E-4</v>
      </c>
      <c r="U57" s="36">
        <f t="shared" si="8"/>
        <v>0.12380558157678755</v>
      </c>
      <c r="V57" s="36">
        <f t="shared" si="9"/>
        <v>0.17974124850811105</v>
      </c>
      <c r="W57" s="37">
        <f t="shared" si="19"/>
        <v>3.1287988350519572E-3</v>
      </c>
      <c r="X57" s="37">
        <f t="shared" si="20"/>
        <v>-0.90725977540187686</v>
      </c>
      <c r="Y57" s="37">
        <f t="shared" si="20"/>
        <v>-0.74535224596406047</v>
      </c>
      <c r="Z57" s="7">
        <f t="shared" si="10"/>
        <v>3.1287988350519572E-3</v>
      </c>
      <c r="AA57" s="19">
        <f t="shared" si="11"/>
        <v>2.1676550801844967</v>
      </c>
      <c r="AB57" s="47">
        <f t="shared" si="12"/>
        <v>1.0386422456436259</v>
      </c>
      <c r="AC57" s="20">
        <f t="shared" si="13"/>
        <v>2.2560045424635358</v>
      </c>
      <c r="AD57" s="20"/>
      <c r="AE57" s="29">
        <f t="shared" si="14"/>
        <v>0.17974124850811105</v>
      </c>
      <c r="AF57" s="20"/>
      <c r="AG57" s="20"/>
      <c r="AI57" s="60">
        <f t="shared" si="15"/>
        <v>0.91555741354105646</v>
      </c>
      <c r="AJ57" s="61">
        <f t="shared" si="21"/>
        <v>0.83824537748998906</v>
      </c>
      <c r="AK57" s="61">
        <f t="shared" si="16"/>
        <v>0.89471565184592339</v>
      </c>
      <c r="AL57" s="61">
        <f t="shared" si="22"/>
        <v>0.80051609765807563</v>
      </c>
      <c r="AM57" s="61">
        <f t="shared" si="23"/>
        <v>0.81916354805875402</v>
      </c>
      <c r="AN57" s="61">
        <f t="shared" si="17"/>
        <v>0.12380558157678755</v>
      </c>
      <c r="AO57" s="61">
        <f t="shared" si="24"/>
        <v>1.5327822029566595E-2</v>
      </c>
      <c r="AP57" s="61">
        <f t="shared" si="18"/>
        <v>0.17974124850811105</v>
      </c>
      <c r="AQ57" s="61">
        <f t="shared" si="25"/>
        <v>3.230691641525453E-2</v>
      </c>
      <c r="AR57" s="61">
        <f t="shared" si="26"/>
        <v>2.2252969804884584E-2</v>
      </c>
      <c r="AS57" s="62">
        <f t="shared" si="27"/>
        <v>2.0841761695133076E-2</v>
      </c>
      <c r="AT57" s="63">
        <f t="shared" si="28"/>
        <v>2.2764013907685392E-2</v>
      </c>
      <c r="AU57" s="64">
        <f t="shared" si="29"/>
        <v>-5.5935666931323499E-2</v>
      </c>
      <c r="AV57" s="65">
        <f t="shared" si="30"/>
        <v>-0.45180246495292858</v>
      </c>
      <c r="AW57" s="66">
        <f t="shared" si="31"/>
        <v>4.3437903055671637E-4</v>
      </c>
      <c r="AX57" s="66">
        <f t="shared" si="32"/>
        <v>0.83824537748998906</v>
      </c>
      <c r="AY57" s="67">
        <f t="shared" si="33"/>
        <v>3.1287988350519572E-3</v>
      </c>
      <c r="AZ57" s="67">
        <f t="shared" si="34"/>
        <v>1.5327822029566595E-2</v>
      </c>
      <c r="BA57" s="68">
        <f t="shared" si="35"/>
        <v>8.1732398804443431E-5</v>
      </c>
      <c r="BB57" s="69">
        <f t="shared" si="36"/>
        <v>-2.193555565934255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973283937737464</v>
      </c>
      <c r="P58" s="47">
        <f t="shared" si="3"/>
        <v>0.38778646246076653</v>
      </c>
      <c r="Q58" s="47">
        <f t="shared" si="4"/>
        <v>0.90306345163027679</v>
      </c>
      <c r="R58" s="43">
        <f t="shared" si="5"/>
        <v>0.91082317532894663</v>
      </c>
      <c r="S58" s="43">
        <f t="shared" si="6"/>
        <v>0.88894955060579628</v>
      </c>
      <c r="T58" s="7">
        <f t="shared" si="7"/>
        <v>4.7845545852921435E-4</v>
      </c>
      <c r="U58" s="36">
        <f t="shared" si="8"/>
        <v>0.11703725133329078</v>
      </c>
      <c r="V58" s="36">
        <f t="shared" si="9"/>
        <v>0.16784945237383067</v>
      </c>
      <c r="W58" s="37">
        <f t="shared" si="19"/>
        <v>2.5818797745842431E-3</v>
      </c>
      <c r="X58" s="37">
        <f t="shared" si="20"/>
        <v>-0.93167588634277565</v>
      </c>
      <c r="Y58" s="37">
        <f t="shared" si="20"/>
        <v>-0.77508007134424672</v>
      </c>
      <c r="Z58" s="7">
        <f t="shared" si="10"/>
        <v>2.5818797745842431E-3</v>
      </c>
      <c r="AA58" s="19">
        <f t="shared" si="11"/>
        <v>2.1143352506584305</v>
      </c>
      <c r="AB58" s="47">
        <f t="shared" si="12"/>
        <v>1.0642501263542461</v>
      </c>
      <c r="AC58" s="20">
        <f t="shared" si="13"/>
        <v>2.1745578815758426</v>
      </c>
      <c r="AD58" s="20"/>
      <c r="AE58" s="29">
        <f t="shared" si="14"/>
        <v>0.16784945237383067</v>
      </c>
      <c r="AF58" s="20"/>
      <c r="AG58" s="20"/>
      <c r="AI58" s="60">
        <f t="shared" si="15"/>
        <v>0.91082317532894663</v>
      </c>
      <c r="AJ58" s="61">
        <f t="shared" si="21"/>
        <v>0.82959885671630507</v>
      </c>
      <c r="AK58" s="61">
        <f t="shared" si="16"/>
        <v>0.88894955060579628</v>
      </c>
      <c r="AL58" s="61">
        <f t="shared" si="22"/>
        <v>0.79023130352224713</v>
      </c>
      <c r="AM58" s="61">
        <f t="shared" si="23"/>
        <v>0.8096758523900115</v>
      </c>
      <c r="AN58" s="61">
        <f t="shared" si="17"/>
        <v>0.11703725133329078</v>
      </c>
      <c r="AO58" s="61">
        <f t="shared" si="24"/>
        <v>1.3697718199651874E-2</v>
      </c>
      <c r="AP58" s="61">
        <f t="shared" si="18"/>
        <v>0.16784945237383067</v>
      </c>
      <c r="AQ58" s="61">
        <f t="shared" si="25"/>
        <v>2.817343866219485E-2</v>
      </c>
      <c r="AR58" s="61">
        <f t="shared" si="26"/>
        <v>1.964463854363124E-2</v>
      </c>
      <c r="AS58" s="62">
        <f t="shared" si="27"/>
        <v>2.1873624723150353E-2</v>
      </c>
      <c r="AT58" s="63">
        <f t="shared" si="28"/>
        <v>2.4015226353074102E-2</v>
      </c>
      <c r="AU58" s="64">
        <f t="shared" si="29"/>
        <v>-5.0812201040539892E-2</v>
      </c>
      <c r="AV58" s="65">
        <f t="shared" si="30"/>
        <v>-0.43415408736693872</v>
      </c>
      <c r="AW58" s="66">
        <f t="shared" si="31"/>
        <v>4.7845545852921435E-4</v>
      </c>
      <c r="AX58" s="66">
        <f t="shared" si="32"/>
        <v>0.82959885671630507</v>
      </c>
      <c r="AY58" s="67">
        <f t="shared" si="33"/>
        <v>2.5818797745842431E-3</v>
      </c>
      <c r="AZ58" s="67">
        <f t="shared" si="34"/>
        <v>1.3697718199651874E-2</v>
      </c>
      <c r="BA58" s="68">
        <f t="shared" si="35"/>
        <v>8.5778920482942558E-5</v>
      </c>
      <c r="BB58" s="69">
        <f t="shared" si="36"/>
        <v>-1.992635334923132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9517363591726279</v>
      </c>
      <c r="P59" s="47">
        <f t="shared" si="3"/>
        <v>0.38520033055628078</v>
      </c>
      <c r="Q59" s="47">
        <f t="shared" si="4"/>
        <v>0.89769414147981075</v>
      </c>
      <c r="R59" s="43">
        <f t="shared" si="5"/>
        <v>0.9058836758527905</v>
      </c>
      <c r="S59" s="43">
        <f t="shared" si="6"/>
        <v>0.88302118276203101</v>
      </c>
      <c r="T59" s="7">
        <f t="shared" si="7"/>
        <v>5.2269359032502559E-4</v>
      </c>
      <c r="U59" s="36">
        <f t="shared" si="8"/>
        <v>0.11047866075844275</v>
      </c>
      <c r="V59" s="36">
        <f t="shared" si="9"/>
        <v>0.15655337224164348</v>
      </c>
      <c r="W59" s="37">
        <f t="shared" si="19"/>
        <v>2.1228790382601895E-3</v>
      </c>
      <c r="X59" s="37">
        <f t="shared" si="20"/>
        <v>-0.95672159899082554</v>
      </c>
      <c r="Y59" s="37">
        <f t="shared" si="20"/>
        <v>-0.80533757301567821</v>
      </c>
      <c r="Z59" s="7">
        <f t="shared" si="10"/>
        <v>2.1228790382601895E-3</v>
      </c>
      <c r="AA59" s="19">
        <f t="shared" si="11"/>
        <v>2.0623269786060034</v>
      </c>
      <c r="AB59" s="47">
        <f t="shared" si="12"/>
        <v>1.089393798397265</v>
      </c>
      <c r="AC59" s="20">
        <f t="shared" si="13"/>
        <v>2.0945876507902144</v>
      </c>
      <c r="AD59" s="29"/>
      <c r="AE59" s="29">
        <f t="shared" si="14"/>
        <v>0.15655337224164348</v>
      </c>
      <c r="AF59" s="29"/>
      <c r="AG59" s="29"/>
      <c r="AI59" s="60">
        <f t="shared" si="15"/>
        <v>0.9058836758527905</v>
      </c>
      <c r="AJ59" s="61">
        <f t="shared" si="21"/>
        <v>0.82062523417656363</v>
      </c>
      <c r="AK59" s="61">
        <f t="shared" si="16"/>
        <v>0.88302118276203101</v>
      </c>
      <c r="AL59" s="61">
        <f t="shared" si="22"/>
        <v>0.77972640920645619</v>
      </c>
      <c r="AM59" s="61">
        <f t="shared" si="23"/>
        <v>0.79991447489634737</v>
      </c>
      <c r="AN59" s="61">
        <f t="shared" si="17"/>
        <v>0.11047866075844275</v>
      </c>
      <c r="AO59" s="61">
        <f t="shared" si="24"/>
        <v>1.2205534482979077E-2</v>
      </c>
      <c r="AP59" s="61">
        <f t="shared" si="18"/>
        <v>0.15655337224164348</v>
      </c>
      <c r="AQ59" s="61">
        <f t="shared" si="25"/>
        <v>2.4508958360230586E-2</v>
      </c>
      <c r="AR59" s="61">
        <f t="shared" si="26"/>
        <v>1.7295806902474738E-2</v>
      </c>
      <c r="AS59" s="62">
        <f t="shared" si="27"/>
        <v>2.2862493090759495E-2</v>
      </c>
      <c r="AT59" s="63">
        <f t="shared" si="28"/>
        <v>2.5237780192072626E-2</v>
      </c>
      <c r="AU59" s="64">
        <f t="shared" si="29"/>
        <v>-4.6074711483200734E-2</v>
      </c>
      <c r="AV59" s="65">
        <f t="shared" si="30"/>
        <v>-0.41704625279574381</v>
      </c>
      <c r="AW59" s="66">
        <f t="shared" si="31"/>
        <v>5.2269359032502559E-4</v>
      </c>
      <c r="AX59" s="66">
        <f t="shared" si="32"/>
        <v>0.82062523417656363</v>
      </c>
      <c r="AY59" s="67">
        <f t="shared" si="33"/>
        <v>2.1228790382601895E-3</v>
      </c>
      <c r="AZ59" s="67">
        <f t="shared" si="34"/>
        <v>1.2205534482979077E-2</v>
      </c>
      <c r="BA59" s="68">
        <f t="shared" si="35"/>
        <v>8.9656835650037229E-5</v>
      </c>
      <c r="BB59" s="69">
        <f t="shared" si="36"/>
        <v>-1.8068514307137542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9292814869120235</v>
      </c>
      <c r="P60" s="47">
        <f t="shared" si="3"/>
        <v>0.38254486253067455</v>
      </c>
      <c r="Q60" s="47">
        <f t="shared" si="4"/>
        <v>0.89209874832723435</v>
      </c>
      <c r="R60" s="43">
        <f t="shared" si="5"/>
        <v>0.90073619120922988</v>
      </c>
      <c r="S60" s="43">
        <f t="shared" si="6"/>
        <v>0.87693387096411191</v>
      </c>
      <c r="T60" s="7">
        <f t="shared" si="7"/>
        <v>5.6655044905115279E-4</v>
      </c>
      <c r="U60" s="36">
        <f t="shared" si="8"/>
        <v>0.10413479324277893</v>
      </c>
      <c r="V60" s="36">
        <f t="shared" si="9"/>
        <v>0.14584240715526509</v>
      </c>
      <c r="W60" s="37">
        <f t="shared" si="19"/>
        <v>1.739525058273009E-3</v>
      </c>
      <c r="X60" s="37">
        <f t="shared" si="20"/>
        <v>-0.98240414091479755</v>
      </c>
      <c r="Y60" s="37">
        <f t="shared" si="20"/>
        <v>-0.83611617618507894</v>
      </c>
      <c r="Z60" s="7">
        <f t="shared" si="10"/>
        <v>1.739525058273009E-3</v>
      </c>
      <c r="AA60" s="19">
        <f t="shared" si="11"/>
        <v>2.0115980024273199</v>
      </c>
      <c r="AB60" s="47">
        <f t="shared" si="12"/>
        <v>1.114049719961052</v>
      </c>
      <c r="AC60" s="20">
        <f t="shared" si="13"/>
        <v>2.0161687255705849</v>
      </c>
      <c r="AD60" s="20"/>
      <c r="AE60" s="29">
        <f t="shared" si="14"/>
        <v>0.14584240715526509</v>
      </c>
      <c r="AF60" s="20"/>
      <c r="AG60" s="20"/>
      <c r="AI60" s="60">
        <f t="shared" si="15"/>
        <v>0.90073619120922988</v>
      </c>
      <c r="AJ60" s="61">
        <f t="shared" si="21"/>
        <v>0.81132568615411027</v>
      </c>
      <c r="AK60" s="61">
        <f t="shared" si="16"/>
        <v>0.87693387096411191</v>
      </c>
      <c r="AL60" s="61">
        <f t="shared" si="22"/>
        <v>0.76901301404410172</v>
      </c>
      <c r="AM60" s="61">
        <f t="shared" si="23"/>
        <v>0.7898860748745804</v>
      </c>
      <c r="AN60" s="61">
        <f t="shared" si="17"/>
        <v>0.10413479324277893</v>
      </c>
      <c r="AO60" s="61">
        <f t="shared" si="24"/>
        <v>1.0844055163716315E-2</v>
      </c>
      <c r="AP60" s="61">
        <f t="shared" si="18"/>
        <v>0.14584240715526509</v>
      </c>
      <c r="AQ60" s="61">
        <f t="shared" si="25"/>
        <v>2.1270007724842117E-2</v>
      </c>
      <c r="AR60" s="61">
        <f t="shared" si="26"/>
        <v>1.5187268915142712E-2</v>
      </c>
      <c r="AS60" s="62">
        <f t="shared" si="27"/>
        <v>2.3802320245117969E-2</v>
      </c>
      <c r="AT60" s="63">
        <f t="shared" si="28"/>
        <v>2.6425406769948454E-2</v>
      </c>
      <c r="AU60" s="64">
        <f t="shared" si="29"/>
        <v>-4.1707613912486161E-2</v>
      </c>
      <c r="AV60" s="65">
        <f t="shared" si="30"/>
        <v>-0.40051564528725192</v>
      </c>
      <c r="AW60" s="66">
        <f t="shared" si="31"/>
        <v>5.6655044905115279E-4</v>
      </c>
      <c r="AX60" s="66">
        <f t="shared" si="32"/>
        <v>0.81132568615411027</v>
      </c>
      <c r="AY60" s="67">
        <f t="shared" si="33"/>
        <v>1.739525058273009E-3</v>
      </c>
      <c r="AZ60" s="67">
        <f t="shared" si="34"/>
        <v>1.0844055163716315E-2</v>
      </c>
      <c r="BA60" s="68">
        <f t="shared" si="35"/>
        <v>9.3342432333795962E-5</v>
      </c>
      <c r="BB60" s="69">
        <f t="shared" si="36"/>
        <v>-1.6355927024504376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9059099468385933</v>
      </c>
      <c r="P61" s="47">
        <f t="shared" si="3"/>
        <v>0.37982164183808442</v>
      </c>
      <c r="Q61" s="47">
        <f t="shared" si="4"/>
        <v>0.88627493629328791</v>
      </c>
      <c r="R61" s="43">
        <f t="shared" si="5"/>
        <v>0.8953785725050073</v>
      </c>
      <c r="S61" s="43">
        <f t="shared" si="6"/>
        <v>0.87069124507274698</v>
      </c>
      <c r="T61" s="32">
        <f t="shared" si="7"/>
        <v>6.0946413574763296E-4</v>
      </c>
      <c r="U61" s="36">
        <f t="shared" si="8"/>
        <v>9.8009926541643533E-2</v>
      </c>
      <c r="V61" s="37">
        <f t="shared" si="9"/>
        <v>0.13570403015550542</v>
      </c>
      <c r="W61" s="37">
        <f t="shared" si="19"/>
        <v>1.4208454472525555E-3</v>
      </c>
      <c r="X61" s="37">
        <f t="shared" si="20"/>
        <v>-1.0087299363081226</v>
      </c>
      <c r="Y61" s="37">
        <f t="shared" si="20"/>
        <v>-0.86740725441611388</v>
      </c>
      <c r="Z61" s="32">
        <f t="shared" si="10"/>
        <v>1.4208454472525555E-3</v>
      </c>
      <c r="AA61" s="34">
        <f t="shared" si="11"/>
        <v>1.9621168540910854</v>
      </c>
      <c r="AB61" s="47">
        <f t="shared" si="12"/>
        <v>1.1381968255593884</v>
      </c>
      <c r="AC61" s="20">
        <f t="shared" si="13"/>
        <v>1.9393681053509122</v>
      </c>
      <c r="AD61" s="29"/>
      <c r="AE61" s="29">
        <f t="shared" si="14"/>
        <v>0.13570403015550542</v>
      </c>
      <c r="AF61" s="29"/>
      <c r="AG61" s="29"/>
      <c r="AI61" s="60">
        <f t="shared" si="15"/>
        <v>0.8953785725050073</v>
      </c>
      <c r="AJ61" s="61">
        <f t="shared" si="21"/>
        <v>0.80170278810110462</v>
      </c>
      <c r="AK61" s="61">
        <f t="shared" si="16"/>
        <v>0.87069124507274698</v>
      </c>
      <c r="AL61" s="61">
        <f t="shared" si="22"/>
        <v>0.75810324424633035</v>
      </c>
      <c r="AM61" s="61">
        <f t="shared" si="23"/>
        <v>0.77959828410584364</v>
      </c>
      <c r="AN61" s="61">
        <f t="shared" si="17"/>
        <v>9.8009926541643533E-2</v>
      </c>
      <c r="AO61" s="61">
        <f t="shared" si="24"/>
        <v>9.6059457006983616E-3</v>
      </c>
      <c r="AP61" s="61">
        <f t="shared" si="18"/>
        <v>0.13570403015550542</v>
      </c>
      <c r="AQ61" s="61">
        <f t="shared" si="25"/>
        <v>1.8415583800446323E-2</v>
      </c>
      <c r="AR61" s="61">
        <f t="shared" si="26"/>
        <v>1.3300342026946065E-2</v>
      </c>
      <c r="AS61" s="62">
        <f t="shared" si="27"/>
        <v>2.468732743226032E-2</v>
      </c>
      <c r="AT61" s="63">
        <f t="shared" si="28"/>
        <v>2.7571943522383388E-2</v>
      </c>
      <c r="AU61" s="64">
        <f t="shared" si="29"/>
        <v>-3.7694103613861885E-2</v>
      </c>
      <c r="AV61" s="65">
        <f t="shared" si="30"/>
        <v>-0.38459475426548762</v>
      </c>
      <c r="AW61" s="66">
        <f t="shared" si="31"/>
        <v>6.0946413574763296E-4</v>
      </c>
      <c r="AX61" s="66">
        <f t="shared" si="32"/>
        <v>0.80170278810110462</v>
      </c>
      <c r="AY61" s="67">
        <f t="shared" si="33"/>
        <v>1.4208454472525555E-3</v>
      </c>
      <c r="AZ61" s="67">
        <f t="shared" si="34"/>
        <v>9.6059457006983616E-3</v>
      </c>
      <c r="BA61" s="68">
        <f t="shared" si="35"/>
        <v>9.6813048753962032E-5</v>
      </c>
      <c r="BB61" s="69">
        <f t="shared" si="36"/>
        <v>-1.478200141720074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8816150718563897</v>
      </c>
      <c r="P62" s="47">
        <f t="shared" si="3"/>
        <v>0.37703237893550612</v>
      </c>
      <c r="Q62" s="47">
        <f t="shared" si="4"/>
        <v>0.88022104404485046</v>
      </c>
      <c r="R62" s="43">
        <f t="shared" si="5"/>
        <v>0.88980929139591258</v>
      </c>
      <c r="S62" s="43">
        <f t="shared" si="6"/>
        <v>0.86429722608602366</v>
      </c>
      <c r="T62" s="7">
        <f t="shared" si="7"/>
        <v>6.5086547637603761E-4</v>
      </c>
      <c r="U62" s="36">
        <f t="shared" si="8"/>
        <v>9.2107596995473551E-2</v>
      </c>
      <c r="V62" s="36">
        <f t="shared" si="9"/>
        <v>0.12612403369734598</v>
      </c>
      <c r="W62" s="37">
        <f t="shared" si="19"/>
        <v>1.1571179658924938E-3</v>
      </c>
      <c r="X62" s="37">
        <f t="shared" si="20"/>
        <v>-1.0357045479014608</v>
      </c>
      <c r="Y62" s="37">
        <f t="shared" si="20"/>
        <v>-0.89920214810106358</v>
      </c>
      <c r="Z62" s="7">
        <f t="shared" si="10"/>
        <v>1.1571179658924938E-3</v>
      </c>
      <c r="AA62" s="19">
        <f t="shared" si="11"/>
        <v>1.9138528396144592</v>
      </c>
      <c r="AB62" s="47">
        <f t="shared" si="12"/>
        <v>1.1618164899270691</v>
      </c>
      <c r="AC62" s="20">
        <f t="shared" si="13"/>
        <v>1.8642450283663416</v>
      </c>
      <c r="AD62" s="20"/>
      <c r="AE62" s="29">
        <f t="shared" si="14"/>
        <v>0.12612403369734598</v>
      </c>
      <c r="AF62" s="20"/>
      <c r="AG62" s="20"/>
      <c r="AI62" s="60">
        <f t="shared" si="15"/>
        <v>0.88980929139591258</v>
      </c>
      <c r="AJ62" s="61">
        <f t="shared" si="21"/>
        <v>0.79176057505449604</v>
      </c>
      <c r="AK62" s="61">
        <f t="shared" si="16"/>
        <v>0.86429722608602366</v>
      </c>
      <c r="AL62" s="61">
        <f t="shared" si="22"/>
        <v>0.74700969501999515</v>
      </c>
      <c r="AM62" s="61">
        <f t="shared" si="23"/>
        <v>0.76905970229905751</v>
      </c>
      <c r="AN62" s="61">
        <f t="shared" si="17"/>
        <v>9.2107596995473551E-2</v>
      </c>
      <c r="AO62" s="61">
        <f t="shared" si="24"/>
        <v>8.4838094242805674E-3</v>
      </c>
      <c r="AP62" s="61">
        <f t="shared" si="18"/>
        <v>0.12612403369734598</v>
      </c>
      <c r="AQ62" s="61">
        <f t="shared" si="25"/>
        <v>1.5907271876089264E-2</v>
      </c>
      <c r="AR62" s="61">
        <f t="shared" si="26"/>
        <v>1.1616981667238669E-2</v>
      </c>
      <c r="AS62" s="62">
        <f t="shared" si="27"/>
        <v>2.5512065309888921E-2</v>
      </c>
      <c r="AT62" s="63">
        <f t="shared" si="28"/>
        <v>2.8671385606533928E-2</v>
      </c>
      <c r="AU62" s="64">
        <f t="shared" si="29"/>
        <v>-3.4016436701872432E-2</v>
      </c>
      <c r="AV62" s="65">
        <f t="shared" si="30"/>
        <v>-0.36931195483847118</v>
      </c>
      <c r="AW62" s="66">
        <f t="shared" si="31"/>
        <v>6.5086547637603761E-4</v>
      </c>
      <c r="AX62" s="66">
        <f t="shared" si="32"/>
        <v>0.79176057505449604</v>
      </c>
      <c r="AY62" s="67">
        <f t="shared" si="33"/>
        <v>1.1571179658924938E-3</v>
      </c>
      <c r="AZ62" s="67">
        <f t="shared" si="34"/>
        <v>8.4838094242805674E-3</v>
      </c>
      <c r="BA62" s="68">
        <f t="shared" si="35"/>
        <v>1.0004731494074087E-4</v>
      </c>
      <c r="BB62" s="69">
        <f t="shared" si="36"/>
        <v>-1.3339779098773502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8563930854673439</v>
      </c>
      <c r="P63" s="47">
        <f t="shared" si="3"/>
        <v>0.37417890392038466</v>
      </c>
      <c r="Q63" s="47">
        <f t="shared" si="4"/>
        <v>0.87393613053931984</v>
      </c>
      <c r="R63" s="43">
        <f t="shared" si="5"/>
        <v>0.88402748216934735</v>
      </c>
      <c r="S63" s="43">
        <f t="shared" si="6"/>
        <v>0.85775600926205131</v>
      </c>
      <c r="T63" s="7">
        <f t="shared" si="7"/>
        <v>6.9019028871878958E-4</v>
      </c>
      <c r="U63" s="36">
        <f t="shared" si="8"/>
        <v>8.6430570112609462E-2</v>
      </c>
      <c r="V63" s="36">
        <f t="shared" si="9"/>
        <v>0.11708676808069318</v>
      </c>
      <c r="W63" s="37">
        <f t="shared" si="19"/>
        <v>9.3980247385834048E-4</v>
      </c>
      <c r="X63" s="37">
        <f t="shared" si="20"/>
        <v>-1.0633326223008184</v>
      </c>
      <c r="Y63" s="37">
        <f t="shared" si="20"/>
        <v>-0.93149218156499902</v>
      </c>
      <c r="Z63" s="7">
        <f t="shared" si="10"/>
        <v>9.3980247385834048E-4</v>
      </c>
      <c r="AA63" s="19">
        <f t="shared" si="11"/>
        <v>1.8667760200230603</v>
      </c>
      <c r="AB63" s="47">
        <f t="shared" si="12"/>
        <v>1.1848924789726754</v>
      </c>
      <c r="AC63" s="20">
        <f t="shared" si="13"/>
        <v>1.7908511276494361</v>
      </c>
      <c r="AD63" s="20"/>
      <c r="AE63" s="29">
        <f t="shared" si="14"/>
        <v>0.11708676808069318</v>
      </c>
      <c r="AF63" s="20"/>
      <c r="AG63" s="20"/>
      <c r="AI63" s="60">
        <f t="shared" si="15"/>
        <v>0.88402748216934735</v>
      </c>
      <c r="AJ63" s="61">
        <f t="shared" si="21"/>
        <v>0.78150458923067578</v>
      </c>
      <c r="AK63" s="61">
        <f t="shared" si="16"/>
        <v>0.85775600926205131</v>
      </c>
      <c r="AL63" s="61">
        <f t="shared" si="22"/>
        <v>0.73574537142516028</v>
      </c>
      <c r="AM63" s="61">
        <f t="shared" si="23"/>
        <v>0.7582798851835586</v>
      </c>
      <c r="AN63" s="61">
        <f t="shared" si="17"/>
        <v>8.6430570112609462E-2</v>
      </c>
      <c r="AO63" s="61">
        <f t="shared" si="24"/>
        <v>7.4702434499906998E-3</v>
      </c>
      <c r="AP63" s="61">
        <f t="shared" si="18"/>
        <v>0.11708676808069318</v>
      </c>
      <c r="AQ63" s="61">
        <f t="shared" si="25"/>
        <v>1.3709311259582031E-2</v>
      </c>
      <c r="AR63" s="61">
        <f t="shared" si="26"/>
        <v>1.0119876117857196E-2</v>
      </c>
      <c r="AS63" s="62">
        <f t="shared" si="27"/>
        <v>2.6271472907296034E-2</v>
      </c>
      <c r="AT63" s="63">
        <f t="shared" si="28"/>
        <v>2.9717936870952821E-2</v>
      </c>
      <c r="AU63" s="64">
        <f t="shared" si="29"/>
        <v>-3.065619796808372E-2</v>
      </c>
      <c r="AV63" s="65">
        <f t="shared" si="30"/>
        <v>-0.35469160886179613</v>
      </c>
      <c r="AW63" s="66">
        <f t="shared" si="31"/>
        <v>6.9019028871878958E-4</v>
      </c>
      <c r="AX63" s="66">
        <f t="shared" si="32"/>
        <v>0.78150458923067578</v>
      </c>
      <c r="AY63" s="67">
        <f t="shared" si="33"/>
        <v>9.3980247385834048E-4</v>
      </c>
      <c r="AZ63" s="67">
        <f t="shared" si="34"/>
        <v>7.4702434499906998E-3</v>
      </c>
      <c r="BA63" s="68">
        <f t="shared" si="35"/>
        <v>1.0302538395018052E-4</v>
      </c>
      <c r="BB63" s="69">
        <f t="shared" si="36"/>
        <v>-1.2022038418856361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8302432664999819</v>
      </c>
      <c r="P64" s="47">
        <f t="shared" si="3"/>
        <v>0.37126315887480454</v>
      </c>
      <c r="Q64" s="47">
        <f t="shared" si="4"/>
        <v>0.86742001607235852</v>
      </c>
      <c r="R64" s="43">
        <f t="shared" si="5"/>
        <v>0.87803297950621961</v>
      </c>
      <c r="S64" s="43">
        <f t="shared" si="6"/>
        <v>0.85107204656902213</v>
      </c>
      <c r="T64" s="7">
        <f t="shared" si="7"/>
        <v>7.2689190484405994E-4</v>
      </c>
      <c r="U64" s="36">
        <f t="shared" si="8"/>
        <v>8.098081819879771E-2</v>
      </c>
      <c r="V64" s="36">
        <f t="shared" si="9"/>
        <v>0.10857537078123111</v>
      </c>
      <c r="W64" s="37">
        <f t="shared" si="19"/>
        <v>7.6145933222468193E-4</v>
      </c>
      <c r="X64" s="37">
        <f t="shared" si="20"/>
        <v>-1.0916178396023322</v>
      </c>
      <c r="Y64" s="37">
        <f t="shared" si="20"/>
        <v>-0.96426867886218537</v>
      </c>
      <c r="Z64" s="7">
        <f t="shared" si="10"/>
        <v>7.6145933222468193E-4</v>
      </c>
      <c r="AA64" s="19">
        <f t="shared" si="11"/>
        <v>1.8208571927793336</v>
      </c>
      <c r="AB64" s="47">
        <f t="shared" si="12"/>
        <v>1.2074108891747137</v>
      </c>
      <c r="AC64" s="20">
        <f t="shared" si="13"/>
        <v>1.7192306237826414</v>
      </c>
      <c r="AD64" s="20"/>
      <c r="AE64" s="29">
        <f t="shared" si="14"/>
        <v>0.10857537078123111</v>
      </c>
      <c r="AF64" s="20"/>
      <c r="AG64" s="20"/>
      <c r="AI64" s="60">
        <f t="shared" si="15"/>
        <v>0.87803297950621961</v>
      </c>
      <c r="AJ64" s="61">
        <f t="shared" si="21"/>
        <v>0.77094191310056948</v>
      </c>
      <c r="AK64" s="61">
        <f t="shared" si="16"/>
        <v>0.85107204656902213</v>
      </c>
      <c r="AL64" s="61">
        <f t="shared" si="22"/>
        <v>0.72432362845118381</v>
      </c>
      <c r="AM64" s="61">
        <f t="shared" si="23"/>
        <v>0.74726932482345465</v>
      </c>
      <c r="AN64" s="61">
        <f t="shared" si="17"/>
        <v>8.098081819879771E-2</v>
      </c>
      <c r="AO64" s="61">
        <f t="shared" si="24"/>
        <v>6.5578929161467263E-3</v>
      </c>
      <c r="AP64" s="61">
        <f t="shared" si="18"/>
        <v>0.10857537078123111</v>
      </c>
      <c r="AQ64" s="61">
        <f t="shared" si="25"/>
        <v>1.1788611140281815E-2</v>
      </c>
      <c r="AR64" s="61">
        <f t="shared" si="26"/>
        <v>8.7925223621019288E-3</v>
      </c>
      <c r="AS64" s="62">
        <f t="shared" si="27"/>
        <v>2.6960932937197479E-2</v>
      </c>
      <c r="AT64" s="63">
        <f t="shared" si="28"/>
        <v>3.0706059529061802E-2</v>
      </c>
      <c r="AU64" s="64">
        <f t="shared" si="29"/>
        <v>-2.7594552582433401E-2</v>
      </c>
      <c r="AV64" s="65">
        <f t="shared" si="30"/>
        <v>-0.34075418347456371</v>
      </c>
      <c r="AW64" s="66">
        <f t="shared" si="31"/>
        <v>7.2689190484405994E-4</v>
      </c>
      <c r="AX64" s="66">
        <f t="shared" si="32"/>
        <v>0.77094191310056948</v>
      </c>
      <c r="AY64" s="67">
        <f t="shared" si="33"/>
        <v>7.6145933222468193E-4</v>
      </c>
      <c r="AZ64" s="67">
        <f t="shared" si="34"/>
        <v>6.5578929161467263E-3</v>
      </c>
      <c r="BA64" s="68">
        <f t="shared" si="35"/>
        <v>1.0572914877332344E-4</v>
      </c>
      <c r="BB64" s="69">
        <f t="shared" si="36"/>
        <v>-1.0821393169581726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8031680913215832</v>
      </c>
      <c r="P65" s="47">
        <f t="shared" si="3"/>
        <v>0.36828718997233356</v>
      </c>
      <c r="Q65" s="47">
        <f t="shared" si="4"/>
        <v>0.86067331771487954</v>
      </c>
      <c r="R65" s="43">
        <f t="shared" si="5"/>
        <v>0.87182635108121476</v>
      </c>
      <c r="S65" s="43">
        <f t="shared" si="6"/>
        <v>0.84425002859118714</v>
      </c>
      <c r="T65" s="7">
        <f t="shared" si="7"/>
        <v>7.6045356207400292E-4</v>
      </c>
      <c r="U65" s="36">
        <f t="shared" si="8"/>
        <v>7.575950560745387E-2</v>
      </c>
      <c r="V65" s="36">
        <f t="shared" si="9"/>
        <v>0.10057198494089396</v>
      </c>
      <c r="W65" s="37">
        <f t="shared" si="19"/>
        <v>6.156591306723917E-4</v>
      </c>
      <c r="X65" s="37">
        <f t="shared" si="20"/>
        <v>-1.1205628681211408</v>
      </c>
      <c r="Y65" s="37">
        <f t="shared" si="20"/>
        <v>-0.9975229783257773</v>
      </c>
      <c r="Z65" s="7">
        <f t="shared" si="10"/>
        <v>6.156591306723917E-4</v>
      </c>
      <c r="AA65" s="19">
        <f t="shared" si="11"/>
        <v>1.7760678736677171</v>
      </c>
      <c r="AB65" s="47">
        <f t="shared" si="12"/>
        <v>1.2293600767972857</v>
      </c>
      <c r="AC65" s="20">
        <f t="shared" si="13"/>
        <v>1.6494205500300496</v>
      </c>
      <c r="AD65" s="29"/>
      <c r="AE65" s="29">
        <f t="shared" si="14"/>
        <v>0.10057198494089396</v>
      </c>
      <c r="AF65" s="20"/>
      <c r="AG65" s="20"/>
      <c r="AI65" s="60">
        <f t="shared" si="15"/>
        <v>0.87182635108121476</v>
      </c>
      <c r="AJ65" s="61">
        <f t="shared" si="21"/>
        <v>0.76008118643958555</v>
      </c>
      <c r="AK65" s="61">
        <f t="shared" si="16"/>
        <v>0.84425002859118714</v>
      </c>
      <c r="AL65" s="61">
        <f t="shared" si="22"/>
        <v>0.71275811077622031</v>
      </c>
      <c r="AM65" s="61">
        <f t="shared" si="23"/>
        <v>0.73603942182686588</v>
      </c>
      <c r="AN65" s="61">
        <f t="shared" si="17"/>
        <v>7.575950560745387E-2</v>
      </c>
      <c r="AO65" s="61">
        <f t="shared" si="24"/>
        <v>5.7395026898858347E-3</v>
      </c>
      <c r="AP65" s="61">
        <f t="shared" si="18"/>
        <v>0.10057198494089396</v>
      </c>
      <c r="AQ65" s="61">
        <f t="shared" si="25"/>
        <v>1.0114724154951403E-2</v>
      </c>
      <c r="AR65" s="61">
        <f t="shared" si="26"/>
        <v>7.6192838570824225E-3</v>
      </c>
      <c r="AS65" s="62">
        <f t="shared" si="27"/>
        <v>2.7576322490027616E-2</v>
      </c>
      <c r="AT65" s="63">
        <f t="shared" si="28"/>
        <v>3.1630521899032107E-2</v>
      </c>
      <c r="AU65" s="64">
        <f t="shared" si="29"/>
        <v>-2.4812479333440093E-2</v>
      </c>
      <c r="AV65" s="65">
        <f t="shared" si="30"/>
        <v>-0.32751638404301875</v>
      </c>
      <c r="AW65" s="66">
        <f t="shared" si="31"/>
        <v>7.6045356207400292E-4</v>
      </c>
      <c r="AX65" s="66">
        <f t="shared" si="32"/>
        <v>0.76008118643958555</v>
      </c>
      <c r="AY65" s="67">
        <f t="shared" si="33"/>
        <v>6.156591306723917E-4</v>
      </c>
      <c r="AZ65" s="67">
        <f t="shared" si="34"/>
        <v>5.7395026898858347E-3</v>
      </c>
      <c r="BA65" s="68">
        <f t="shared" si="35"/>
        <v>1.0814244113736321E-4</v>
      </c>
      <c r="BB65" s="69">
        <f t="shared" si="36"/>
        <v>-9.7303840523294479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7751733500751261</v>
      </c>
      <c r="P66" s="47">
        <f t="shared" si="3"/>
        <v>0.36525313940210224</v>
      </c>
      <c r="Q66" s="47">
        <f t="shared" si="4"/>
        <v>0.85369747827742304</v>
      </c>
      <c r="R66" s="43">
        <f t="shared" si="5"/>
        <v>0.86540892420858861</v>
      </c>
      <c r="S66" s="43">
        <f t="shared" si="6"/>
        <v>0.83729486601586833</v>
      </c>
      <c r="T66" s="7">
        <f t="shared" si="7"/>
        <v>7.9040026806366244E-4</v>
      </c>
      <c r="U66" s="36">
        <f t="shared" si="8"/>
        <v>7.0766982052505326E-2</v>
      </c>
      <c r="V66" s="36">
        <f t="shared" si="9"/>
        <v>9.3057965633720763E-2</v>
      </c>
      <c r="W66" s="37">
        <f t="shared" si="19"/>
        <v>4.9688794901801619E-4</v>
      </c>
      <c r="X66" s="37">
        <f t="shared" si="20"/>
        <v>-1.1501693250375424</v>
      </c>
      <c r="Y66" s="37">
        <f t="shared" si="20"/>
        <v>-1.0312464459324155</v>
      </c>
      <c r="Z66" s="7">
        <f t="shared" si="10"/>
        <v>4.9688794901801619E-4</v>
      </c>
      <c r="AA66" s="19">
        <f t="shared" si="11"/>
        <v>1.7323802791254033</v>
      </c>
      <c r="AB66" s="47">
        <f t="shared" si="12"/>
        <v>1.2507305782765785</v>
      </c>
      <c r="AC66" s="20">
        <f t="shared" si="13"/>
        <v>1.5814510055506401</v>
      </c>
      <c r="AD66" s="20"/>
      <c r="AE66" s="29">
        <f t="shared" si="14"/>
        <v>9.3057965633720763E-2</v>
      </c>
      <c r="AF66" s="20"/>
      <c r="AG66" s="20"/>
      <c r="AI66" s="60">
        <f t="shared" si="15"/>
        <v>0.86540892420858861</v>
      </c>
      <c r="AJ66" s="61">
        <f t="shared" si="21"/>
        <v>0.74893260609986667</v>
      </c>
      <c r="AK66" s="61">
        <f t="shared" si="16"/>
        <v>0.83729486601586833</v>
      </c>
      <c r="AL66" s="61">
        <f t="shared" si="22"/>
        <v>0.70106269265653087</v>
      </c>
      <c r="AM66" s="61">
        <f t="shared" si="23"/>
        <v>0.72460244924416695</v>
      </c>
      <c r="AN66" s="61">
        <f t="shared" si="17"/>
        <v>7.0766982052505326E-2</v>
      </c>
      <c r="AO66" s="61">
        <f t="shared" si="24"/>
        <v>5.007965748819611E-3</v>
      </c>
      <c r="AP66" s="61">
        <f t="shared" si="18"/>
        <v>9.3057965633720763E-2</v>
      </c>
      <c r="AQ66" s="61">
        <f t="shared" si="25"/>
        <v>8.6597849678867553E-3</v>
      </c>
      <c r="AR66" s="61">
        <f t="shared" si="26"/>
        <v>6.5854313838441744E-3</v>
      </c>
      <c r="AS66" s="62">
        <f t="shared" si="27"/>
        <v>2.8114058192720282E-2</v>
      </c>
      <c r="AT66" s="63">
        <f t="shared" si="28"/>
        <v>3.24864435832233E-2</v>
      </c>
      <c r="AU66" s="64">
        <f t="shared" si="29"/>
        <v>-2.2290983581215437E-2</v>
      </c>
      <c r="AV66" s="65">
        <f t="shared" si="30"/>
        <v>-0.3149912986917644</v>
      </c>
      <c r="AW66" s="66">
        <f t="shared" si="31"/>
        <v>7.9040026806366244E-4</v>
      </c>
      <c r="AX66" s="66">
        <f t="shared" si="32"/>
        <v>0.74893260609986667</v>
      </c>
      <c r="AY66" s="67">
        <f t="shared" si="33"/>
        <v>4.9688794901801619E-4</v>
      </c>
      <c r="AZ66" s="67">
        <f t="shared" si="34"/>
        <v>5.007965748819611E-3</v>
      </c>
      <c r="BA66" s="68">
        <f t="shared" si="35"/>
        <v>1.1025120859890307E-4</v>
      </c>
      <c r="BB66" s="69">
        <f t="shared" si="36"/>
        <v>-8.7415621887119359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746268233802299</v>
      </c>
      <c r="P67" s="47">
        <f t="shared" si="3"/>
        <v>0.36216323716285648</v>
      </c>
      <c r="Q67" s="47">
        <f t="shared" si="4"/>
        <v>0.84649478801980993</v>
      </c>
      <c r="R67" s="43">
        <f t="shared" si="5"/>
        <v>0.85878280581397404</v>
      </c>
      <c r="S67" s="43">
        <f t="shared" si="6"/>
        <v>0.8302116708224021</v>
      </c>
      <c r="T67" s="7">
        <f t="shared" si="7"/>
        <v>8.1630975470662617E-4</v>
      </c>
      <c r="U67" s="36">
        <f t="shared" si="8"/>
        <v>6.6002784274376614E-2</v>
      </c>
      <c r="V67" s="36">
        <f t="shared" si="9"/>
        <v>8.6014072857442267E-2</v>
      </c>
      <c r="W67" s="37">
        <f t="shared" si="19"/>
        <v>4.0045167075473378E-4</v>
      </c>
      <c r="X67" s="37">
        <f t="shared" si="20"/>
        <v>-1.1804377437082367</v>
      </c>
      <c r="Y67" s="37">
        <f t="shared" si="20"/>
        <v>-1.0654304875433129</v>
      </c>
      <c r="Z67" s="7">
        <f t="shared" si="10"/>
        <v>4.0045167075473378E-4</v>
      </c>
      <c r="AA67" s="19">
        <f t="shared" si="11"/>
        <v>1.6897673090077467</v>
      </c>
      <c r="AB67" s="47">
        <f t="shared" si="12"/>
        <v>1.2715150230917869</v>
      </c>
      <c r="AC67" s="20">
        <f t="shared" si="13"/>
        <v>1.515345432515024</v>
      </c>
      <c r="AD67" s="20"/>
      <c r="AE67" s="29">
        <f t="shared" si="14"/>
        <v>8.6014072857442267E-2</v>
      </c>
      <c r="AF67" s="20"/>
      <c r="AG67" s="20"/>
      <c r="AI67" s="60">
        <f t="shared" si="15"/>
        <v>0.85878280581397404</v>
      </c>
      <c r="AJ67" s="61">
        <f t="shared" si="21"/>
        <v>0.7375079075617218</v>
      </c>
      <c r="AK67" s="61">
        <f t="shared" si="16"/>
        <v>0.8302116708224021</v>
      </c>
      <c r="AL67" s="61">
        <f t="shared" si="22"/>
        <v>0.68925141836972459</v>
      </c>
      <c r="AM67" s="61">
        <f t="shared" si="23"/>
        <v>0.71297150808836984</v>
      </c>
      <c r="AN67" s="61">
        <f t="shared" si="17"/>
        <v>6.6002784274376614E-2</v>
      </c>
      <c r="AO67" s="61">
        <f t="shared" si="24"/>
        <v>4.3563675319698968E-3</v>
      </c>
      <c r="AP67" s="61">
        <f t="shared" si="18"/>
        <v>8.6014072857442267E-2</v>
      </c>
      <c r="AQ67" s="61">
        <f t="shared" si="25"/>
        <v>7.3984207295253865E-3</v>
      </c>
      <c r="AR67" s="61">
        <f t="shared" si="26"/>
        <v>5.6771682953702749E-3</v>
      </c>
      <c r="AS67" s="62">
        <f t="shared" si="27"/>
        <v>2.8571134991571934E-2</v>
      </c>
      <c r="AT67" s="63">
        <f t="shared" si="28"/>
        <v>3.3269337483406596E-2</v>
      </c>
      <c r="AU67" s="64">
        <f t="shared" si="29"/>
        <v>-2.0011288583065653E-2</v>
      </c>
      <c r="AV67" s="65">
        <f t="shared" si="30"/>
        <v>-0.30318855186286997</v>
      </c>
      <c r="AW67" s="66">
        <f t="shared" si="31"/>
        <v>8.1630975470662617E-4</v>
      </c>
      <c r="AX67" s="66">
        <f t="shared" si="32"/>
        <v>0.7375079075617218</v>
      </c>
      <c r="AY67" s="67">
        <f t="shared" si="33"/>
        <v>4.0045167075473378E-4</v>
      </c>
      <c r="AZ67" s="67">
        <f t="shared" si="34"/>
        <v>4.3563675319698968E-3</v>
      </c>
      <c r="BA67" s="68">
        <f t="shared" si="35"/>
        <v>1.1204366663361543E-4</v>
      </c>
      <c r="BB67" s="69">
        <f t="shared" si="36"/>
        <v>-7.8475641502218245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7164653897414424</v>
      </c>
      <c r="P68" s="47">
        <f t="shared" si="3"/>
        <v>0.35901979277755575</v>
      </c>
      <c r="Q68" s="47">
        <f t="shared" si="4"/>
        <v>0.83906839843050074</v>
      </c>
      <c r="R68" s="43">
        <f t="shared" si="5"/>
        <v>0.85195089511070821</v>
      </c>
      <c r="S68" s="43">
        <f t="shared" si="6"/>
        <v>0.82300573728894333</v>
      </c>
      <c r="T68" s="7">
        <f t="shared" si="7"/>
        <v>8.3782216132687645E-4</v>
      </c>
      <c r="U68" s="36">
        <f t="shared" si="8"/>
        <v>6.1465646183597844E-2</v>
      </c>
      <c r="V68" s="36">
        <f t="shared" si="9"/>
        <v>7.9420650510499735E-2</v>
      </c>
      <c r="W68" s="37">
        <f t="shared" si="19"/>
        <v>3.2238218037906565E-4</v>
      </c>
      <c r="X68" s="37">
        <f t="shared" si="20"/>
        <v>-1.2113675483140585</v>
      </c>
      <c r="Y68" s="37">
        <f t="shared" si="20"/>
        <v>-1.1000665600829711</v>
      </c>
      <c r="Z68" s="7">
        <f t="shared" si="10"/>
        <v>3.2238218037906565E-4</v>
      </c>
      <c r="AA68" s="19">
        <f t="shared" si="11"/>
        <v>1.6482025297775824</v>
      </c>
      <c r="AB68" s="47">
        <f t="shared" si="12"/>
        <v>1.2917080403854997</v>
      </c>
      <c r="AC68" s="20">
        <f t="shared" si="13"/>
        <v>1.451120913102206</v>
      </c>
      <c r="AD68" s="20"/>
      <c r="AE68" s="29">
        <f t="shared" si="14"/>
        <v>7.9420650510499735E-2</v>
      </c>
      <c r="AF68" s="20"/>
      <c r="AG68" s="20"/>
      <c r="AI68" s="60">
        <f t="shared" si="15"/>
        <v>0.85195089511070821</v>
      </c>
      <c r="AJ68" s="61">
        <f t="shared" si="21"/>
        <v>0.72582032767993698</v>
      </c>
      <c r="AK68" s="61">
        <f t="shared" si="16"/>
        <v>0.82300573728894333</v>
      </c>
      <c r="AL68" s="61">
        <f t="shared" si="22"/>
        <v>0.6773384436105172</v>
      </c>
      <c r="AM68" s="61">
        <f t="shared" si="23"/>
        <v>0.70116047456456365</v>
      </c>
      <c r="AN68" s="61">
        <f t="shared" si="17"/>
        <v>6.1465646183597844E-2</v>
      </c>
      <c r="AO68" s="61">
        <f t="shared" si="24"/>
        <v>3.778025660767236E-3</v>
      </c>
      <c r="AP68" s="61">
        <f t="shared" si="18"/>
        <v>7.9420650510499735E-2</v>
      </c>
      <c r="AQ68" s="61">
        <f t="shared" si="25"/>
        <v>6.3076397275109415E-3</v>
      </c>
      <c r="AR68" s="61">
        <f t="shared" si="26"/>
        <v>4.8816416039495561E-3</v>
      </c>
      <c r="AS68" s="62">
        <f t="shared" si="27"/>
        <v>2.8945157821764878E-2</v>
      </c>
      <c r="AT68" s="63">
        <f t="shared" si="28"/>
        <v>3.3975148084096504E-2</v>
      </c>
      <c r="AU68" s="64">
        <f t="shared" si="29"/>
        <v>-1.7955004326901891E-2</v>
      </c>
      <c r="AV68" s="65">
        <f t="shared" si="30"/>
        <v>-0.29211446461117979</v>
      </c>
      <c r="AW68" s="66">
        <f t="shared" si="31"/>
        <v>8.3782216132687645E-4</v>
      </c>
      <c r="AX68" s="66">
        <f t="shared" si="32"/>
        <v>0.72582032767993698</v>
      </c>
      <c r="AY68" s="67">
        <f t="shared" si="33"/>
        <v>3.2238218037906565E-4</v>
      </c>
      <c r="AZ68" s="67">
        <f t="shared" si="34"/>
        <v>3.778025660767236E-3</v>
      </c>
      <c r="BA68" s="68">
        <f t="shared" si="35"/>
        <v>1.1351042283045051E-4</v>
      </c>
      <c r="BB68" s="69">
        <f t="shared" si="36"/>
        <v>-7.0411781674125059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6857809426173549</v>
      </c>
      <c r="P69" s="47">
        <f t="shared" si="3"/>
        <v>0.35582518697666049</v>
      </c>
      <c r="Q69" s="47">
        <f t="shared" si="4"/>
        <v>0.83142232753167256</v>
      </c>
      <c r="R69" s="43">
        <f t="shared" si="5"/>
        <v>0.84491688848024094</v>
      </c>
      <c r="S69" s="43">
        <f t="shared" si="6"/>
        <v>0.81568252292749344</v>
      </c>
      <c r="T69" s="7">
        <f t="shared" si="7"/>
        <v>8.546481292716696E-4</v>
      </c>
      <c r="U69" s="36">
        <f t="shared" si="8"/>
        <v>5.7153517430759943E-2</v>
      </c>
      <c r="V69" s="36">
        <f t="shared" si="9"/>
        <v>7.3257790895881608E-2</v>
      </c>
      <c r="W69" s="37">
        <f t="shared" si="19"/>
        <v>2.5934762383942179E-4</v>
      </c>
      <c r="X69" s="37">
        <f t="shared" si="20"/>
        <v>-1.2429570364189784</v>
      </c>
      <c r="Y69" s="37">
        <f t="shared" si="20"/>
        <v>-1.1351461817156168</v>
      </c>
      <c r="Z69" s="7">
        <f t="shared" si="10"/>
        <v>2.5934762383942179E-4</v>
      </c>
      <c r="AA69" s="19">
        <f t="shared" si="11"/>
        <v>1.6076601581080578</v>
      </c>
      <c r="AB69" s="47">
        <f t="shared" si="12"/>
        <v>1.3113061605408354</v>
      </c>
      <c r="AC69" s="20">
        <f t="shared" si="13"/>
        <v>1.3887884825365673</v>
      </c>
      <c r="AD69" s="20"/>
      <c r="AE69" s="29">
        <f t="shared" si="14"/>
        <v>7.3257790895881608E-2</v>
      </c>
      <c r="AF69" s="20"/>
      <c r="AG69" s="20"/>
      <c r="AI69" s="60">
        <f t="shared" si="15"/>
        <v>0.84491688848024094</v>
      </c>
      <c r="AJ69" s="61">
        <f t="shared" si="21"/>
        <v>0.71388454843913185</v>
      </c>
      <c r="AK69" s="61">
        <f t="shared" si="16"/>
        <v>0.81568252292749344</v>
      </c>
      <c r="AL69" s="61">
        <f t="shared" si="22"/>
        <v>0.6653379782093608</v>
      </c>
      <c r="AM69" s="61">
        <f t="shared" si="23"/>
        <v>0.68918393925961052</v>
      </c>
      <c r="AN69" s="61">
        <f t="shared" si="17"/>
        <v>5.7153517430759943E-2</v>
      </c>
      <c r="AO69" s="61">
        <f t="shared" si="24"/>
        <v>3.2665245547081807E-3</v>
      </c>
      <c r="AP69" s="61">
        <f t="shared" si="18"/>
        <v>7.3257790895881608E-2</v>
      </c>
      <c r="AQ69" s="61">
        <f t="shared" si="25"/>
        <v>5.3667039269447141E-3</v>
      </c>
      <c r="AR69" s="61">
        <f t="shared" si="26"/>
        <v>4.1869404289067366E-3</v>
      </c>
      <c r="AS69" s="62">
        <f t="shared" si="27"/>
        <v>2.9234365552747499E-2</v>
      </c>
      <c r="AT69" s="63">
        <f t="shared" si="28"/>
        <v>3.4600285485276071E-2</v>
      </c>
      <c r="AU69" s="64">
        <f t="shared" si="29"/>
        <v>-1.6104273465121666E-2</v>
      </c>
      <c r="AV69" s="65">
        <f t="shared" si="30"/>
        <v>-0.28177221961240778</v>
      </c>
      <c r="AW69" s="66">
        <f t="shared" si="31"/>
        <v>8.546481292716696E-4</v>
      </c>
      <c r="AX69" s="66">
        <f t="shared" si="32"/>
        <v>0.71388454843913185</v>
      </c>
      <c r="AY69" s="67">
        <f t="shared" si="33"/>
        <v>2.5934762383942179E-4</v>
      </c>
      <c r="AZ69" s="67">
        <f t="shared" si="34"/>
        <v>3.2665245547081807E-3</v>
      </c>
      <c r="BA69" s="68">
        <f t="shared" si="35"/>
        <v>1.1464457079508823E-4</v>
      </c>
      <c r="BB69" s="69">
        <f t="shared" si="36"/>
        <v>-6.3154013588712416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6542344803559795</v>
      </c>
      <c r="P70" s="47">
        <f t="shared" si="3"/>
        <v>0.35258186339559122</v>
      </c>
      <c r="Q70" s="47">
        <f t="shared" si="4"/>
        <v>0.82356145631954836</v>
      </c>
      <c r="R70" s="43">
        <f t="shared" si="5"/>
        <v>0.83768527619741406</v>
      </c>
      <c r="S70" s="43">
        <f t="shared" si="6"/>
        <v>0.80824762945141604</v>
      </c>
      <c r="T70" s="7">
        <f t="shared" si="7"/>
        <v>8.6657504594216811E-4</v>
      </c>
      <c r="U70" s="36">
        <f t="shared" si="8"/>
        <v>5.3063590171908953E-2</v>
      </c>
      <c r="V70" s="36">
        <f t="shared" si="9"/>
        <v>6.7505484545600541E-2</v>
      </c>
      <c r="W70" s="37">
        <f t="shared" si="19"/>
        <v>2.0856831310086475E-4</v>
      </c>
      <c r="X70" s="37">
        <f t="shared" si="20"/>
        <v>-1.2752033699002008</v>
      </c>
      <c r="Y70" s="37">
        <f t="shared" si="20"/>
        <v>-1.1706609410782005</v>
      </c>
      <c r="Z70" s="7">
        <f t="shared" si="10"/>
        <v>2.0856831310086475E-4</v>
      </c>
      <c r="AA70" s="19">
        <f t="shared" si="11"/>
        <v>1.5681150448888102</v>
      </c>
      <c r="AB70" s="47">
        <f t="shared" si="12"/>
        <v>1.3303077128576242</v>
      </c>
      <c r="AC70" s="20">
        <f t="shared" si="13"/>
        <v>1.3283534545319489</v>
      </c>
      <c r="AD70" s="20"/>
      <c r="AE70" s="29">
        <f t="shared" si="14"/>
        <v>6.7505484545600541E-2</v>
      </c>
      <c r="AF70" s="20"/>
      <c r="AG70" s="20"/>
      <c r="AI70" s="60">
        <f t="shared" si="15"/>
        <v>0.83768527619741406</v>
      </c>
      <c r="AJ70" s="61">
        <f t="shared" si="21"/>
        <v>0.70171662195793794</v>
      </c>
      <c r="AK70" s="61">
        <f t="shared" si="16"/>
        <v>0.80824762945141604</v>
      </c>
      <c r="AL70" s="61">
        <f t="shared" si="22"/>
        <v>0.65326423051383353</v>
      </c>
      <c r="AM70" s="61">
        <f t="shared" si="23"/>
        <v>0.67705713871291462</v>
      </c>
      <c r="AN70" s="61">
        <f t="shared" si="17"/>
        <v>5.3063590171908953E-2</v>
      </c>
      <c r="AO70" s="61">
        <f t="shared" si="24"/>
        <v>2.8157446019323124E-3</v>
      </c>
      <c r="AP70" s="61">
        <f t="shared" si="18"/>
        <v>6.7505484545600541E-2</v>
      </c>
      <c r="AQ70" s="61">
        <f t="shared" si="25"/>
        <v>4.5569904437363137E-3</v>
      </c>
      <c r="AR70" s="61">
        <f t="shared" si="26"/>
        <v>3.5820833662838806E-3</v>
      </c>
      <c r="AS70" s="62">
        <f t="shared" si="27"/>
        <v>2.9437646745998025E-2</v>
      </c>
      <c r="AT70" s="63">
        <f t="shared" si="28"/>
        <v>3.5141654726972386E-2</v>
      </c>
      <c r="AU70" s="64">
        <f t="shared" si="29"/>
        <v>-1.4441894373691588E-2</v>
      </c>
      <c r="AV70" s="65">
        <f t="shared" si="30"/>
        <v>-0.27216202912212495</v>
      </c>
      <c r="AW70" s="66">
        <f t="shared" si="31"/>
        <v>8.6657504594216811E-4</v>
      </c>
      <c r="AX70" s="66">
        <f t="shared" si="32"/>
        <v>0.70171662195793794</v>
      </c>
      <c r="AY70" s="67">
        <f t="shared" si="33"/>
        <v>2.0856831310086475E-4</v>
      </c>
      <c r="AZ70" s="67">
        <f t="shared" si="34"/>
        <v>2.8157446019323124E-3</v>
      </c>
      <c r="BA70" s="68">
        <f t="shared" si="35"/>
        <v>1.1544175194509029E-4</v>
      </c>
      <c r="BB70" s="69">
        <f t="shared" si="36"/>
        <v>-5.6634879896829762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6218490033444661</v>
      </c>
      <c r="P71" s="47">
        <f t="shared" si="3"/>
        <v>0.3492923203290052</v>
      </c>
      <c r="Q71" s="47">
        <f t="shared" si="4"/>
        <v>0.81549151612082094</v>
      </c>
      <c r="R71" s="43">
        <f t="shared" si="5"/>
        <v>0.83026133079899733</v>
      </c>
      <c r="S71" s="43">
        <f t="shared" si="6"/>
        <v>0.80070678387319805</v>
      </c>
      <c r="T71" s="7">
        <f t="shared" si="7"/>
        <v>8.7347124398927194E-4</v>
      </c>
      <c r="U71" s="36">
        <f t="shared" si="8"/>
        <v>4.9192333621259153E-2</v>
      </c>
      <c r="V71" s="36">
        <f t="shared" si="9"/>
        <v>6.2143755382234801E-2</v>
      </c>
      <c r="W71" s="37">
        <f t="shared" si="19"/>
        <v>1.6773932563067355E-4</v>
      </c>
      <c r="X71" s="37">
        <f t="shared" si="20"/>
        <v>-1.3081025745783745</v>
      </c>
      <c r="Y71" s="37">
        <f t="shared" si="20"/>
        <v>-1.2066025056272038</v>
      </c>
      <c r="Z71" s="7">
        <f t="shared" si="10"/>
        <v>1.6773932563067355E-4</v>
      </c>
      <c r="AA71" s="19">
        <f t="shared" si="11"/>
        <v>1.5295426596255544</v>
      </c>
      <c r="AB71" s="47">
        <f t="shared" si="12"/>
        <v>1.34871272039923</v>
      </c>
      <c r="AC71" s="20">
        <f t="shared" si="13"/>
        <v>1.2698157557346048</v>
      </c>
      <c r="AD71" s="20"/>
      <c r="AE71" s="29">
        <f t="shared" si="14"/>
        <v>6.2143755382234801E-2</v>
      </c>
      <c r="AF71" s="20"/>
      <c r="AG71" s="20"/>
      <c r="AI71" s="60">
        <f t="shared" si="15"/>
        <v>0.83026133079899733</v>
      </c>
      <c r="AJ71" s="61">
        <f t="shared" si="21"/>
        <v>0.68933387742012209</v>
      </c>
      <c r="AK71" s="61">
        <f t="shared" si="16"/>
        <v>0.80070678387319805</v>
      </c>
      <c r="AL71" s="61">
        <f t="shared" si="22"/>
        <v>0.64113135374056029</v>
      </c>
      <c r="AM71" s="61">
        <f t="shared" si="23"/>
        <v>0.66479587995834655</v>
      </c>
      <c r="AN71" s="61">
        <f t="shared" si="17"/>
        <v>4.9192333621259153E-2</v>
      </c>
      <c r="AO71" s="61">
        <f t="shared" si="24"/>
        <v>2.4198856871052638E-3</v>
      </c>
      <c r="AP71" s="61">
        <f t="shared" si="18"/>
        <v>6.2143755382234801E-2</v>
      </c>
      <c r="AQ71" s="61">
        <f t="shared" si="25"/>
        <v>3.8618463330070368E-3</v>
      </c>
      <c r="AR71" s="61">
        <f t="shared" si="26"/>
        <v>3.0569963472408136E-3</v>
      </c>
      <c r="AS71" s="62">
        <f t="shared" si="27"/>
        <v>2.9554546925799285E-2</v>
      </c>
      <c r="AT71" s="63">
        <f t="shared" si="28"/>
        <v>3.5596680020443243E-2</v>
      </c>
      <c r="AU71" s="64">
        <f t="shared" si="29"/>
        <v>-1.2951421760975648E-2</v>
      </c>
      <c r="AV71" s="65">
        <f t="shared" si="30"/>
        <v>-0.26328130437338126</v>
      </c>
      <c r="AW71" s="66">
        <f t="shared" si="31"/>
        <v>8.7347124398927194E-4</v>
      </c>
      <c r="AX71" s="66">
        <f t="shared" si="32"/>
        <v>0.68933387742012209</v>
      </c>
      <c r="AY71" s="67">
        <f t="shared" si="33"/>
        <v>1.6773932563067355E-4</v>
      </c>
      <c r="AZ71" s="67">
        <f t="shared" si="34"/>
        <v>2.4198856871052638E-3</v>
      </c>
      <c r="BA71" s="68">
        <f t="shared" si="35"/>
        <v>1.159001840227423E-4</v>
      </c>
      <c r="BB71" s="69">
        <f t="shared" si="36"/>
        <v>-5.0789889258728033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5886508370949127</v>
      </c>
      <c r="P72" s="47">
        <f t="shared" si="3"/>
        <v>0.34595910258155704</v>
      </c>
      <c r="Q72" s="47">
        <f t="shared" si="4"/>
        <v>0.80721906682986044</v>
      </c>
      <c r="R72" s="43">
        <f t="shared" si="5"/>
        <v>0.82265108706299717</v>
      </c>
      <c r="S72" s="43">
        <f t="shared" si="6"/>
        <v>0.79306581982338908</v>
      </c>
      <c r="T72" s="7">
        <f t="shared" si="7"/>
        <v>8.752880376390272E-4</v>
      </c>
      <c r="U72" s="36">
        <f t="shared" si="8"/>
        <v>4.553553581467993E-2</v>
      </c>
      <c r="V72" s="36">
        <f t="shared" si="9"/>
        <v>5.7152781426795952E-2</v>
      </c>
      <c r="W72" s="37">
        <f t="shared" si="19"/>
        <v>1.3496039561222898E-4</v>
      </c>
      <c r="X72" s="37">
        <f t="shared" si="20"/>
        <v>-1.3416495487336917</v>
      </c>
      <c r="Y72" s="37">
        <f t="shared" si="20"/>
        <v>-1.2429626291546967</v>
      </c>
      <c r="Z72" s="7">
        <f t="shared" si="10"/>
        <v>1.3496039561222898E-4</v>
      </c>
      <c r="AA72" s="19">
        <f t="shared" si="11"/>
        <v>1.4919190752233988</v>
      </c>
      <c r="AB72" s="47">
        <f t="shared" si="12"/>
        <v>1.3665227930067678</v>
      </c>
      <c r="AC72" s="20">
        <f t="shared" si="13"/>
        <v>1.2131702659948098</v>
      </c>
      <c r="AD72" s="20"/>
      <c r="AE72" s="29">
        <f t="shared" si="14"/>
        <v>5.7152781426795952E-2</v>
      </c>
      <c r="AF72" s="20"/>
      <c r="AG72" s="20"/>
      <c r="AI72" s="60">
        <f t="shared" si="15"/>
        <v>0.82265108706299717</v>
      </c>
      <c r="AJ72" s="61">
        <f t="shared" si="21"/>
        <v>0.67675481104593094</v>
      </c>
      <c r="AK72" s="61">
        <f t="shared" si="16"/>
        <v>0.79306581982338908</v>
      </c>
      <c r="AL72" s="61">
        <f t="shared" si="22"/>
        <v>0.62895339457214428</v>
      </c>
      <c r="AM72" s="61">
        <f t="shared" si="23"/>
        <v>0.65241645879021803</v>
      </c>
      <c r="AN72" s="61">
        <f t="shared" si="17"/>
        <v>4.553553581467993E-2</v>
      </c>
      <c r="AO72" s="61">
        <f t="shared" si="24"/>
        <v>2.0734850219299985E-3</v>
      </c>
      <c r="AP72" s="61">
        <f t="shared" si="18"/>
        <v>5.7152781426795952E-2</v>
      </c>
      <c r="AQ72" s="61">
        <f t="shared" si="25"/>
        <v>3.2664404248191124E-3</v>
      </c>
      <c r="AR72" s="61">
        <f t="shared" si="26"/>
        <v>2.6024825255684409E-3</v>
      </c>
      <c r="AS72" s="62">
        <f t="shared" si="27"/>
        <v>2.9585267239608082E-2</v>
      </c>
      <c r="AT72" s="63">
        <f t="shared" si="28"/>
        <v>3.5963323582580392E-2</v>
      </c>
      <c r="AU72" s="64">
        <f t="shared" si="29"/>
        <v>-1.1617245612116023E-2</v>
      </c>
      <c r="AV72" s="65">
        <f t="shared" si="30"/>
        <v>-0.25512482513428136</v>
      </c>
      <c r="AW72" s="66">
        <f t="shared" si="31"/>
        <v>8.752880376390272E-4</v>
      </c>
      <c r="AX72" s="66">
        <f t="shared" si="32"/>
        <v>0.67675481104593094</v>
      </c>
      <c r="AY72" s="67">
        <f t="shared" si="33"/>
        <v>1.3496039561222898E-4</v>
      </c>
      <c r="AZ72" s="67">
        <f t="shared" si="34"/>
        <v>2.0734850219299985E-3</v>
      </c>
      <c r="BA72" s="68">
        <f t="shared" si="35"/>
        <v>1.1602065584160032E-4</v>
      </c>
      <c r="BB72" s="69">
        <f t="shared" si="36"/>
        <v>-4.5557825929866753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5546695089342728</v>
      </c>
      <c r="P73" s="47">
        <f t="shared" si="3"/>
        <v>0.34258479345174292</v>
      </c>
      <c r="Q73" s="47">
        <f t="shared" si="4"/>
        <v>0.7987514661818228</v>
      </c>
      <c r="R73" s="43">
        <f t="shared" si="5"/>
        <v>0.81486131374143744</v>
      </c>
      <c r="S73" s="43">
        <f t="shared" si="6"/>
        <v>0.78533065917461642</v>
      </c>
      <c r="T73" s="7">
        <f t="shared" si="7"/>
        <v>8.7205955914490736E-4</v>
      </c>
      <c r="U73" s="36">
        <f t="shared" si="8"/>
        <v>4.2088351853969815E-2</v>
      </c>
      <c r="V73" s="36">
        <f t="shared" si="9"/>
        <v>5.251300142598346E-2</v>
      </c>
      <c r="W73" s="37">
        <f t="shared" si="19"/>
        <v>1.086733186992843E-4</v>
      </c>
      <c r="X73" s="37">
        <f t="shared" si="20"/>
        <v>-1.3758380805418517</v>
      </c>
      <c r="Y73" s="37">
        <f t="shared" si="20"/>
        <v>-1.2797331585270673</v>
      </c>
      <c r="Z73" s="7">
        <f t="shared" si="10"/>
        <v>1.086733186992843E-4</v>
      </c>
      <c r="AA73" s="19">
        <f t="shared" si="11"/>
        <v>1.4552209531444811</v>
      </c>
      <c r="AB73" s="47">
        <f t="shared" si="12"/>
        <v>1.3837410193998607</v>
      </c>
      <c r="AC73" s="20">
        <f t="shared" si="13"/>
        <v>1.1584071615437581</v>
      </c>
      <c r="AD73" s="20"/>
      <c r="AE73" s="29">
        <f t="shared" si="14"/>
        <v>5.251300142598346E-2</v>
      </c>
      <c r="AF73" s="20"/>
      <c r="AG73" s="20"/>
      <c r="AI73" s="60">
        <f t="shared" si="15"/>
        <v>0.81486131374143744</v>
      </c>
      <c r="AJ73" s="61">
        <f t="shared" si="21"/>
        <v>0.66399896063242136</v>
      </c>
      <c r="AK73" s="61">
        <f t="shared" si="16"/>
        <v>0.78533065917461642</v>
      </c>
      <c r="AL73" s="61">
        <f t="shared" si="22"/>
        <v>0.61674424423963758</v>
      </c>
      <c r="AM73" s="61">
        <f t="shared" si="23"/>
        <v>0.63993557265645695</v>
      </c>
      <c r="AN73" s="61">
        <f t="shared" si="17"/>
        <v>4.2088351853969815E-2</v>
      </c>
      <c r="AO73" s="61">
        <f t="shared" si="24"/>
        <v>1.7714293617835644E-3</v>
      </c>
      <c r="AP73" s="61">
        <f t="shared" si="18"/>
        <v>5.251300142598346E-2</v>
      </c>
      <c r="AQ73" s="61">
        <f t="shared" si="25"/>
        <v>2.7576153187653411E-3</v>
      </c>
      <c r="AR73" s="61">
        <f t="shared" si="26"/>
        <v>2.2101856809248104E-3</v>
      </c>
      <c r="AS73" s="62">
        <f t="shared" si="27"/>
        <v>2.9530654566821024E-2</v>
      </c>
      <c r="AT73" s="63">
        <f t="shared" si="28"/>
        <v>3.6240098859560484E-2</v>
      </c>
      <c r="AU73" s="64">
        <f t="shared" si="29"/>
        <v>-1.0424649572013646E-2</v>
      </c>
      <c r="AV73" s="65">
        <f t="shared" si="30"/>
        <v>-0.24768490836094317</v>
      </c>
      <c r="AW73" s="66">
        <f t="shared" si="31"/>
        <v>8.7205955914490736E-4</v>
      </c>
      <c r="AX73" s="66">
        <f t="shared" si="32"/>
        <v>0.66399896063242136</v>
      </c>
      <c r="AY73" s="67">
        <f t="shared" si="33"/>
        <v>1.086733186992843E-4</v>
      </c>
      <c r="AZ73" s="67">
        <f t="shared" si="34"/>
        <v>1.7714293617835644E-3</v>
      </c>
      <c r="BA73" s="68">
        <f t="shared" si="35"/>
        <v>1.1580648849733734E-4</v>
      </c>
      <c r="BB73" s="69">
        <f t="shared" si="36"/>
        <v>-4.0880978713779002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519937590107336</v>
      </c>
      <c r="P74" s="47">
        <f t="shared" si="3"/>
        <v>0.33917200688228499</v>
      </c>
      <c r="Q74" s="47">
        <f t="shared" si="4"/>
        <v>0.79009683040725032</v>
      </c>
      <c r="R74" s="43">
        <f t="shared" si="5"/>
        <v>0.80689947736454071</v>
      </c>
      <c r="S74" s="43">
        <f t="shared" si="6"/>
        <v>0.77750729404737173</v>
      </c>
      <c r="T74" s="7">
        <f t="shared" si="7"/>
        <v>8.6390044015006615E-4</v>
      </c>
      <c r="U74" s="36">
        <f t="shared" si="8"/>
        <v>3.8845357769071852E-2</v>
      </c>
      <c r="V74" s="36">
        <f t="shared" si="9"/>
        <v>4.820520790783149E-2</v>
      </c>
      <c r="W74" s="37">
        <f t="shared" si="19"/>
        <v>8.7606794620038824E-5</v>
      </c>
      <c r="X74" s="37">
        <f t="shared" si="20"/>
        <v>-1.4106608743080651</v>
      </c>
      <c r="Y74" s="37">
        <f t="shared" si="20"/>
        <v>-1.3169060396978145</v>
      </c>
      <c r="Z74" s="7">
        <f t="shared" si="10"/>
        <v>8.7606794620038824E-5</v>
      </c>
      <c r="AA74" s="19">
        <f t="shared" si="11"/>
        <v>1.4194255289306705</v>
      </c>
      <c r="AB74" s="47">
        <f t="shared" si="12"/>
        <v>1.4003718592040399</v>
      </c>
      <c r="AC74" s="20">
        <f t="shared" si="13"/>
        <v>1.1055122584037733</v>
      </c>
      <c r="AD74" s="20"/>
      <c r="AE74" s="29">
        <f t="shared" si="14"/>
        <v>4.820520790783149E-2</v>
      </c>
      <c r="AF74" s="20"/>
      <c r="AG74" s="20"/>
      <c r="AI74" s="60">
        <f t="shared" si="15"/>
        <v>0.80689947736454071</v>
      </c>
      <c r="AJ74" s="61">
        <f t="shared" si="21"/>
        <v>0.65108676657116893</v>
      </c>
      <c r="AK74" s="61">
        <f t="shared" si="16"/>
        <v>0.77750729404737173</v>
      </c>
      <c r="AL74" s="61">
        <f t="shared" si="22"/>
        <v>0.60451759229686619</v>
      </c>
      <c r="AM74" s="61">
        <f t="shared" si="23"/>
        <v>0.62737022921394248</v>
      </c>
      <c r="AN74" s="61">
        <f t="shared" si="17"/>
        <v>3.8845357769071852E-2</v>
      </c>
      <c r="AO74" s="61">
        <f t="shared" si="24"/>
        <v>1.5089618202071909E-3</v>
      </c>
      <c r="AP74" s="61">
        <f t="shared" si="18"/>
        <v>4.820520790783149E-2</v>
      </c>
      <c r="AQ74" s="61">
        <f t="shared" si="25"/>
        <v>2.3237420694372595E-3</v>
      </c>
      <c r="AR74" s="61">
        <f t="shared" si="26"/>
        <v>1.8725485475122058E-3</v>
      </c>
      <c r="AS74" s="62">
        <f t="shared" si="27"/>
        <v>2.9392183317168974E-2</v>
      </c>
      <c r="AT74" s="63">
        <f t="shared" si="28"/>
        <v>3.6426078020484559E-2</v>
      </c>
      <c r="AU74" s="64">
        <f t="shared" si="29"/>
        <v>-9.3598501387596386E-3</v>
      </c>
      <c r="AV74" s="65">
        <f t="shared" si="30"/>
        <v>-0.24095157507370996</v>
      </c>
      <c r="AW74" s="66">
        <f t="shared" si="31"/>
        <v>8.6390044015006615E-4</v>
      </c>
      <c r="AX74" s="66">
        <f t="shared" si="32"/>
        <v>0.65108676657116893</v>
      </c>
      <c r="AY74" s="67">
        <f t="shared" si="33"/>
        <v>8.7606794620038824E-5</v>
      </c>
      <c r="AZ74" s="67">
        <f t="shared" si="34"/>
        <v>1.5089618202071909E-3</v>
      </c>
      <c r="BA74" s="68">
        <f t="shared" si="35"/>
        <v>1.1526346398889793E-4</v>
      </c>
      <c r="BB74" s="69">
        <f t="shared" si="36"/>
        <v>-3.6705294661802508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4844905054176045</v>
      </c>
      <c r="P75" s="47">
        <f t="shared" ref="P75:P138" si="40">thetar+(thetas-thetar)*(1-EXP(-((k/N75)^p)))</f>
        <v>0.33572337980736128</v>
      </c>
      <c r="Q75" s="47">
        <f t="shared" ref="Q75:Q138" si="41">(R75-$C$8/$C$7)/(1-$C$8/$C$7)</f>
        <v>0.78126398679763898</v>
      </c>
      <c r="R75" s="43">
        <f t="shared" ref="R75:R138" si="42">O75/$C$7</f>
        <v>0.79877369860339831</v>
      </c>
      <c r="S75" s="43">
        <f t="shared" ref="S75:S138" si="43">P75/thetas</f>
        <v>0.76960176926704094</v>
      </c>
      <c r="T75" s="7">
        <f t="shared" ref="T75:T138" si="44">(S75-R75)^2</f>
        <v>8.510014612054279E-4</v>
      </c>
      <c r="U75" s="36">
        <f t="shared" ref="U75:U138" si="45">(Q75^P_GRT)*(1-(1-Q75^(1/(1-1/n_VGM)))^(1-1/n_VGM))^2</f>
        <v>3.5800609027883457E-2</v>
      </c>
      <c r="V75" s="36">
        <f t="shared" ref="V75:V138" si="46">AE75</f>
        <v>4.4210627284487096E-2</v>
      </c>
      <c r="W75" s="37">
        <f t="shared" si="19"/>
        <v>7.0728407076406523E-5</v>
      </c>
      <c r="X75" s="37">
        <f t="shared" si="20"/>
        <v>-1.4461095852220662</v>
      </c>
      <c r="Y75" s="37">
        <f t="shared" si="20"/>
        <v>-1.3544733230434891</v>
      </c>
      <c r="Z75" s="7">
        <f t="shared" ref="Z75:Z138" si="47">(U75-V75)^2</f>
        <v>7.0728407076406523E-5</v>
      </c>
      <c r="AA75" s="19">
        <f t="shared" ref="AA75:AA138" si="48">-LN(λ_GRT*(1-S75))</f>
        <v>1.3845105980824068</v>
      </c>
      <c r="AB75" s="47">
        <f t="shared" ref="AB75:AB138" si="49">IF(S75&lt;thetaRL,_xlfn.GAMMA(a),IF(S75=1,0,EXP(GAMMALN(a))*(1-_xlfn.GAMMA.DIST(AA75,a,1,TRUE))))</f>
        <v>1.4164210356654132</v>
      </c>
      <c r="AC75" s="20">
        <f t="shared" ref="AC75:AC138" si="50">(1/(λ_GRT*k^β_GRT))*($AF$13-AB75)</f>
        <v>1.0544673536126437</v>
      </c>
      <c r="AD75" s="20"/>
      <c r="AE75" s="29">
        <f t="shared" ref="AE75:AE138" si="51">IF(S75&lt;thetaRL,0,(S75^P_GRT)*((AC75/$AD$11)^2))</f>
        <v>4.4210627284487096E-2</v>
      </c>
      <c r="AF75" s="20"/>
      <c r="AG75" s="20"/>
      <c r="AI75" s="60">
        <f t="shared" ref="AI75:AI138" si="52">R75-$R$216</f>
        <v>0.79877369860339831</v>
      </c>
      <c r="AJ75" s="61">
        <f t="shared" si="21"/>
        <v>0.6380394215805526</v>
      </c>
      <c r="AK75" s="61">
        <f t="shared" ref="AK75:AK138" si="53">S75-$S$216</f>
        <v>0.76960176926704094</v>
      </c>
      <c r="AL75" s="61">
        <f t="shared" si="22"/>
        <v>0.59228688325895973</v>
      </c>
      <c r="AM75" s="61">
        <f t="shared" si="23"/>
        <v>0.6147376516891534</v>
      </c>
      <c r="AN75" s="61">
        <f t="shared" ref="AN75:AN138" si="54">U75-$U$216</f>
        <v>3.5800609027883457E-2</v>
      </c>
      <c r="AO75" s="61">
        <f t="shared" si="24"/>
        <v>1.2816836067673705E-3</v>
      </c>
      <c r="AP75" s="61">
        <f t="shared" ref="AP75:AP138" si="55">V75-$V$216</f>
        <v>4.4210627284487096E-2</v>
      </c>
      <c r="AQ75" s="61">
        <f t="shared" si="25"/>
        <v>1.954579564887835E-3</v>
      </c>
      <c r="AR75" s="61">
        <f t="shared" si="26"/>
        <v>1.5827673822893995E-3</v>
      </c>
      <c r="AS75" s="62">
        <f t="shared" si="27"/>
        <v>2.9171929336357372E-2</v>
      </c>
      <c r="AT75" s="63">
        <f t="shared" si="28"/>
        <v>3.6520893699132202E-2</v>
      </c>
      <c r="AU75" s="64">
        <f t="shared" si="29"/>
        <v>-8.4100182566036394E-3</v>
      </c>
      <c r="AV75" s="65">
        <f t="shared" si="30"/>
        <v>-0.23491271475447417</v>
      </c>
      <c r="AW75" s="66">
        <f t="shared" si="31"/>
        <v>8.510014612054279E-4</v>
      </c>
      <c r="AX75" s="66">
        <f t="shared" si="32"/>
        <v>0.6380394215805526</v>
      </c>
      <c r="AY75" s="67">
        <f t="shared" si="33"/>
        <v>7.0728407076406523E-5</v>
      </c>
      <c r="AZ75" s="67">
        <f t="shared" si="34"/>
        <v>1.2816836067673705E-3</v>
      </c>
      <c r="BA75" s="68">
        <f t="shared" si="35"/>
        <v>1.1439972288767596E-4</v>
      </c>
      <c r="BB75" s="69">
        <f t="shared" si="36"/>
        <v>-3.298046375138682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4483663132161374</v>
      </c>
      <c r="P76" s="47">
        <f t="shared" si="40"/>
        <v>0.33224156472382393</v>
      </c>
      <c r="Q76" s="47">
        <f t="shared" si="41"/>
        <v>0.77226241888219516</v>
      </c>
      <c r="R76" s="43">
        <f t="shared" si="42"/>
        <v>0.79049270183530185</v>
      </c>
      <c r="S76" s="43">
        <f t="shared" si="43"/>
        <v>0.7616201653343968</v>
      </c>
      <c r="T76" s="7">
        <f t="shared" si="44"/>
        <v>8.3362336399609403E-4</v>
      </c>
      <c r="U76" s="36">
        <f t="shared" si="45"/>
        <v>3.2947702644783021E-2</v>
      </c>
      <c r="V76" s="36">
        <f t="shared" si="46"/>
        <v>4.0510987706209867E-2</v>
      </c>
      <c r="W76" s="37">
        <f t="shared" ref="W76:W139" si="56">(U76-V76)^2</f>
        <v>5.7203280920402487E-5</v>
      </c>
      <c r="X76" s="37">
        <f t="shared" ref="X76:Y139" si="57">LOG(U76)</f>
        <v>-1.4821748622073727</v>
      </c>
      <c r="Y76" s="37">
        <f t="shared" si="57"/>
        <v>-1.3924271680697462</v>
      </c>
      <c r="Z76" s="7">
        <f t="shared" si="47"/>
        <v>5.7203280920402487E-5</v>
      </c>
      <c r="AA76" s="19">
        <f t="shared" si="48"/>
        <v>1.3504545022848666</v>
      </c>
      <c r="AB76" s="47">
        <f t="shared" si="49"/>
        <v>1.4318954297344801</v>
      </c>
      <c r="AC76" s="20">
        <f t="shared" si="50"/>
        <v>1.0052505620933385</v>
      </c>
      <c r="AD76" s="20"/>
      <c r="AE76" s="29">
        <f t="shared" si="51"/>
        <v>4.0510987706209867E-2</v>
      </c>
      <c r="AF76" s="20"/>
      <c r="AG76" s="20"/>
      <c r="AI76" s="60">
        <f t="shared" si="52"/>
        <v>0.79049270183530185</v>
      </c>
      <c r="AJ76" s="61">
        <f t="shared" ref="AJ76:AJ139" si="58">AI76^2</f>
        <v>0.62487871165487541</v>
      </c>
      <c r="AK76" s="61">
        <f t="shared" si="53"/>
        <v>0.7616201653343968</v>
      </c>
      <c r="AL76" s="61">
        <f t="shared" ref="AL76:AL139" si="59">AK76^2</f>
        <v>0.58006527624399395</v>
      </c>
      <c r="AM76" s="61">
        <f t="shared" ref="AM76:AM139" si="60">AI76*AK76</f>
        <v>0.60205518226743659</v>
      </c>
      <c r="AN76" s="61">
        <f t="shared" si="54"/>
        <v>3.2947702644783021E-2</v>
      </c>
      <c r="AO76" s="61">
        <f t="shared" ref="AO76:AO139" si="61">AN76^2</f>
        <v>1.0855511095690421E-3</v>
      </c>
      <c r="AP76" s="61">
        <f t="shared" si="55"/>
        <v>4.0510987706209867E-2</v>
      </c>
      <c r="AQ76" s="61">
        <f t="shared" ref="AQ76:AQ139" si="62">AP76^2</f>
        <v>1.6411401249326869E-3</v>
      </c>
      <c r="AR76" s="61">
        <f t="shared" ref="AR76:AR139" si="63">AN76*AP76</f>
        <v>1.3347439767906633E-3</v>
      </c>
      <c r="AS76" s="62">
        <f t="shared" ref="AS76:AS139" si="64">R76-S76</f>
        <v>2.8872536500905044E-2</v>
      </c>
      <c r="AT76" s="63">
        <f t="shared" ref="AT76:AT139" si="65">AS76/R76</f>
        <v>3.6524735059376423E-2</v>
      </c>
      <c r="AU76" s="64">
        <f t="shared" ref="AU76:AU139" si="66">U76-V76</f>
        <v>-7.5632850614268457E-3</v>
      </c>
      <c r="AV76" s="65">
        <f t="shared" ref="AV76:AV139" si="67">AU76/U76</f>
        <v>-0.22955424670935062</v>
      </c>
      <c r="AW76" s="66">
        <f t="shared" ref="AW76:AW139" si="68">AS76^2</f>
        <v>8.3362336399609403E-4</v>
      </c>
      <c r="AX76" s="66">
        <f t="shared" ref="AX76:AX139" si="69">AJ76</f>
        <v>0.62487871165487541</v>
      </c>
      <c r="AY76" s="67">
        <f t="shared" ref="AY76:AY139" si="70">AU76^2</f>
        <v>5.7203280920402487E-5</v>
      </c>
      <c r="AZ76" s="67">
        <f t="shared" ref="AZ76:AZ139" si="71">AO76</f>
        <v>1.0855511095690421E-3</v>
      </c>
      <c r="BA76" s="68">
        <f t="shared" ref="BA76:BA139" si="72">AS76/255</f>
        <v>1.1322563333688252E-4</v>
      </c>
      <c r="BB76" s="69">
        <f t="shared" ref="BB76:BB139" si="73">AU76/255</f>
        <v>-2.965994141736018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4116054591570039</v>
      </c>
      <c r="P77" s="47">
        <f t="shared" si="40"/>
        <v>0.32872922251043363</v>
      </c>
      <c r="Q77" s="47">
        <f t="shared" si="41"/>
        <v>0.76310220506765436</v>
      </c>
      <c r="R77" s="43">
        <f t="shared" si="42"/>
        <v>0.78206575869541384</v>
      </c>
      <c r="S77" s="43">
        <f t="shared" si="43"/>
        <v>0.75356858196463705</v>
      </c>
      <c r="T77" s="7">
        <f t="shared" si="44"/>
        <v>8.1208908162512593E-4</v>
      </c>
      <c r="U77" s="36">
        <f t="shared" si="45"/>
        <v>3.0279841791760173E-2</v>
      </c>
      <c r="V77" s="36">
        <f t="shared" si="46"/>
        <v>3.7088575433798295E-2</v>
      </c>
      <c r="W77" s="37">
        <f t="shared" si="56"/>
        <v>4.63588538082217E-5</v>
      </c>
      <c r="X77" s="37">
        <f t="shared" si="57"/>
        <v>-1.5188463982982874</v>
      </c>
      <c r="Y77" s="37">
        <f t="shared" si="57"/>
        <v>-1.4307598475320551</v>
      </c>
      <c r="Z77" s="7">
        <f t="shared" si="47"/>
        <v>4.63588538082217E-5</v>
      </c>
      <c r="AA77" s="19">
        <f t="shared" si="48"/>
        <v>1.3172361159729586</v>
      </c>
      <c r="AB77" s="47">
        <f t="shared" si="49"/>
        <v>1.4468029761236156</v>
      </c>
      <c r="AC77" s="20">
        <f t="shared" si="50"/>
        <v>0.95783664724641693</v>
      </c>
      <c r="AD77" s="20"/>
      <c r="AE77" s="29">
        <f t="shared" si="51"/>
        <v>3.7088575433798295E-2</v>
      </c>
      <c r="AF77" s="20"/>
      <c r="AG77" s="20"/>
      <c r="AI77" s="60">
        <f t="shared" si="52"/>
        <v>0.78206575869541384</v>
      </c>
      <c r="AJ77" s="61">
        <f t="shared" si="58"/>
        <v>0.61162685092383329</v>
      </c>
      <c r="AK77" s="61">
        <f t="shared" si="53"/>
        <v>0.75356858196463705</v>
      </c>
      <c r="AL77" s="61">
        <f t="shared" si="59"/>
        <v>0.56786560772419392</v>
      </c>
      <c r="AM77" s="61">
        <f t="shared" si="60"/>
        <v>0.58934018478320105</v>
      </c>
      <c r="AN77" s="61">
        <f t="shared" si="54"/>
        <v>3.0279841791760173E-2</v>
      </c>
      <c r="AO77" s="61">
        <f t="shared" si="61"/>
        <v>9.1686881893402589E-4</v>
      </c>
      <c r="AP77" s="61">
        <f t="shared" si="55"/>
        <v>3.7088575433798295E-2</v>
      </c>
      <c r="AQ77" s="61">
        <f t="shared" si="62"/>
        <v>1.3755624277085464E-3</v>
      </c>
      <c r="AR77" s="61">
        <f t="shared" si="63"/>
        <v>1.1230361964171753E-3</v>
      </c>
      <c r="AS77" s="62">
        <f t="shared" si="64"/>
        <v>2.8497176730776785E-2</v>
      </c>
      <c r="AT77" s="63">
        <f t="shared" si="65"/>
        <v>3.6438338354454668E-2</v>
      </c>
      <c r="AU77" s="64">
        <f t="shared" si="66"/>
        <v>-6.8087336420381214E-3</v>
      </c>
      <c r="AV77" s="65">
        <f t="shared" si="67"/>
        <v>-0.22486027796522146</v>
      </c>
      <c r="AW77" s="66">
        <f t="shared" si="68"/>
        <v>8.1208908162512593E-4</v>
      </c>
      <c r="AX77" s="66">
        <f t="shared" si="69"/>
        <v>0.61162685092383329</v>
      </c>
      <c r="AY77" s="67">
        <f t="shared" si="70"/>
        <v>4.63588538082217E-5</v>
      </c>
      <c r="AZ77" s="67">
        <f t="shared" si="71"/>
        <v>9.1686881893402589E-4</v>
      </c>
      <c r="BA77" s="68">
        <f t="shared" si="72"/>
        <v>1.1175363423834034E-4</v>
      </c>
      <c r="BB77" s="69">
        <f t="shared" si="73"/>
        <v>-2.6700916243286752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3742505076491069</v>
      </c>
      <c r="P78" s="47">
        <f t="shared" si="40"/>
        <v>0.32518901551606916</v>
      </c>
      <c r="Q78" s="47">
        <f t="shared" si="41"/>
        <v>0.75379395172039254</v>
      </c>
      <c r="R78" s="43">
        <f t="shared" si="42"/>
        <v>0.77350262651562407</v>
      </c>
      <c r="S78" s="43">
        <f t="shared" si="43"/>
        <v>0.74545312224301208</v>
      </c>
      <c r="T78" s="7">
        <f t="shared" si="44"/>
        <v>7.8677468993927841E-4</v>
      </c>
      <c r="U78" s="36">
        <f t="shared" si="45"/>
        <v>2.7789901800973207E-2</v>
      </c>
      <c r="V78" s="36">
        <f t="shared" si="46"/>
        <v>3.3926280539659015E-2</v>
      </c>
      <c r="W78" s="37">
        <f t="shared" si="56"/>
        <v>3.7655144024595233E-5</v>
      </c>
      <c r="X78" s="37">
        <f t="shared" si="57"/>
        <v>-1.5561129878527402</v>
      </c>
      <c r="Y78" s="37">
        <f t="shared" si="57"/>
        <v>-1.4694637510134836</v>
      </c>
      <c r="Z78" s="7">
        <f t="shared" si="47"/>
        <v>3.7655144024595233E-5</v>
      </c>
      <c r="AA78" s="19">
        <f t="shared" si="48"/>
        <v>1.2848348332267767</v>
      </c>
      <c r="AB78" s="47">
        <f t="shared" si="49"/>
        <v>1.4611525618677164</v>
      </c>
      <c r="AC78" s="20">
        <f t="shared" si="50"/>
        <v>0.91219734358104365</v>
      </c>
      <c r="AD78" s="20"/>
      <c r="AE78" s="29">
        <f t="shared" si="51"/>
        <v>3.3926280539659015E-2</v>
      </c>
      <c r="AF78" s="20"/>
      <c r="AG78" s="20"/>
      <c r="AI78" s="60">
        <f t="shared" si="52"/>
        <v>0.77350262651562407</v>
      </c>
      <c r="AJ78" s="61">
        <f t="shared" si="58"/>
        <v>0.59830631322656902</v>
      </c>
      <c r="AK78" s="61">
        <f t="shared" si="53"/>
        <v>0.74545312224301208</v>
      </c>
      <c r="AL78" s="61">
        <f t="shared" si="59"/>
        <v>0.55570035746185509</v>
      </c>
      <c r="AM78" s="61">
        <f t="shared" si="60"/>
        <v>0.57660994799924248</v>
      </c>
      <c r="AN78" s="61">
        <f t="shared" si="54"/>
        <v>2.7789901800973207E-2</v>
      </c>
      <c r="AO78" s="61">
        <f t="shared" si="61"/>
        <v>7.7227864210773389E-4</v>
      </c>
      <c r="AP78" s="61">
        <f t="shared" si="55"/>
        <v>3.3926280539659015E-2</v>
      </c>
      <c r="AQ78" s="61">
        <f t="shared" si="62"/>
        <v>1.1509925112556461E-3</v>
      </c>
      <c r="AR78" s="61">
        <f t="shared" si="63"/>
        <v>9.4280800466939232E-4</v>
      </c>
      <c r="AS78" s="62">
        <f t="shared" si="64"/>
        <v>2.8049504272611991E-2</v>
      </c>
      <c r="AT78" s="63">
        <f t="shared" si="65"/>
        <v>3.6262972239623568E-2</v>
      </c>
      <c r="AU78" s="64">
        <f t="shared" si="66"/>
        <v>-6.1363787386858083E-3</v>
      </c>
      <c r="AV78" s="65">
        <f t="shared" si="67"/>
        <v>-0.22081325737073715</v>
      </c>
      <c r="AW78" s="66">
        <f t="shared" si="68"/>
        <v>7.8677468993927841E-4</v>
      </c>
      <c r="AX78" s="66">
        <f t="shared" si="69"/>
        <v>0.59830631322656902</v>
      </c>
      <c r="AY78" s="67">
        <f t="shared" si="70"/>
        <v>3.7655144024595233E-5</v>
      </c>
      <c r="AZ78" s="67">
        <f t="shared" si="71"/>
        <v>7.7227864210773389E-4</v>
      </c>
      <c r="BA78" s="68">
        <f t="shared" si="72"/>
        <v>1.0999805597102741E-4</v>
      </c>
      <c r="BB78" s="69">
        <f t="shared" si="73"/>
        <v>-2.4064230347787484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3363458553314834</v>
      </c>
      <c r="P79" s="47">
        <f t="shared" si="40"/>
        <v>0.32162360093489295</v>
      </c>
      <c r="Q79" s="47">
        <f t="shared" si="41"/>
        <v>0.74434872176907729</v>
      </c>
      <c r="R79" s="43">
        <f t="shared" si="42"/>
        <v>0.76481348264252424</v>
      </c>
      <c r="S79" s="43">
        <f t="shared" si="43"/>
        <v>0.73727987743826184</v>
      </c>
      <c r="T79" s="7">
        <f t="shared" si="44"/>
        <v>7.5809941554418558E-4</v>
      </c>
      <c r="U79" s="36">
        <f t="shared" si="45"/>
        <v>2.5470496464136266E-2</v>
      </c>
      <c r="V79" s="36">
        <f t="shared" si="46"/>
        <v>3.1007632772952435E-2</v>
      </c>
      <c r="W79" s="37">
        <f t="shared" si="56"/>
        <v>3.0659878502410343E-5</v>
      </c>
      <c r="X79" s="37">
        <f t="shared" si="57"/>
        <v>-1.5939625898014611</v>
      </c>
      <c r="Y79" s="37">
        <f t="shared" si="57"/>
        <v>-1.5085313879995801</v>
      </c>
      <c r="Z79" s="7">
        <f t="shared" si="47"/>
        <v>3.0659878502410343E-5</v>
      </c>
      <c r="AA79" s="19">
        <f t="shared" si="48"/>
        <v>1.2532305549894041</v>
      </c>
      <c r="AB79" s="47">
        <f t="shared" si="49"/>
        <v>1.4749539278452124</v>
      </c>
      <c r="AC79" s="20">
        <f t="shared" si="50"/>
        <v>0.86830166993047542</v>
      </c>
      <c r="AD79" s="20"/>
      <c r="AE79" s="29">
        <f t="shared" si="51"/>
        <v>3.1007632772952435E-2</v>
      </c>
      <c r="AF79" s="20"/>
      <c r="AG79" s="20"/>
      <c r="AI79" s="60">
        <f t="shared" si="52"/>
        <v>0.76481348264252424</v>
      </c>
      <c r="AJ79" s="61">
        <f t="shared" si="58"/>
        <v>0.5849396632317867</v>
      </c>
      <c r="AK79" s="61">
        <f t="shared" si="53"/>
        <v>0.73727987743826184</v>
      </c>
      <c r="AL79" s="61">
        <f t="shared" si="59"/>
        <v>0.54358161767537838</v>
      </c>
      <c r="AM79" s="61">
        <f t="shared" si="60"/>
        <v>0.56388159074581046</v>
      </c>
      <c r="AN79" s="61">
        <f t="shared" si="54"/>
        <v>2.5470496464136266E-2</v>
      </c>
      <c r="AO79" s="61">
        <f t="shared" si="61"/>
        <v>6.4874619012957806E-4</v>
      </c>
      <c r="AP79" s="61">
        <f t="shared" si="55"/>
        <v>3.1007632772952435E-2</v>
      </c>
      <c r="AQ79" s="61">
        <f t="shared" si="62"/>
        <v>9.6147329018227395E-4</v>
      </c>
      <c r="AR79" s="61">
        <f t="shared" si="63"/>
        <v>7.897798009047208E-4</v>
      </c>
      <c r="AS79" s="62">
        <f t="shared" si="64"/>
        <v>2.7533605204262401E-2</v>
      </c>
      <c r="AT79" s="63">
        <f t="shared" si="65"/>
        <v>3.6000418179253882E-2</v>
      </c>
      <c r="AU79" s="64">
        <f t="shared" si="66"/>
        <v>-5.5371363088161686E-3</v>
      </c>
      <c r="AV79" s="65">
        <f t="shared" si="67"/>
        <v>-0.21739412565486244</v>
      </c>
      <c r="AW79" s="66">
        <f t="shared" si="68"/>
        <v>7.5809941554418558E-4</v>
      </c>
      <c r="AX79" s="66">
        <f t="shared" si="69"/>
        <v>0.5849396632317867</v>
      </c>
      <c r="AY79" s="67">
        <f t="shared" si="70"/>
        <v>3.0659878502410343E-5</v>
      </c>
      <c r="AZ79" s="67">
        <f t="shared" si="71"/>
        <v>6.4874619012957806E-4</v>
      </c>
      <c r="BA79" s="68">
        <f t="shared" si="72"/>
        <v>1.0797492236965648E-4</v>
      </c>
      <c r="BB79" s="69">
        <f t="shared" si="73"/>
        <v>-2.1714260034573209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2979374311715121</v>
      </c>
      <c r="P80" s="47">
        <f t="shared" si="40"/>
        <v>0.31803562448356837</v>
      </c>
      <c r="Q80" s="47">
        <f t="shared" si="41"/>
        <v>0.73477795997396322</v>
      </c>
      <c r="R80" s="43">
        <f t="shared" si="42"/>
        <v>0.75600885568885956</v>
      </c>
      <c r="S80" s="43">
        <f t="shared" si="43"/>
        <v>0.72905491250846655</v>
      </c>
      <c r="T80" s="7">
        <f t="shared" si="44"/>
        <v>7.2651505297185504E-4</v>
      </c>
      <c r="U80" s="36">
        <f t="shared" si="45"/>
        <v>2.3314043580437337E-2</v>
      </c>
      <c r="V80" s="36">
        <f t="shared" si="46"/>
        <v>2.8316828433854344E-2</v>
      </c>
      <c r="W80" s="37">
        <f t="shared" si="56"/>
        <v>2.5027856289578624E-5</v>
      </c>
      <c r="X80" s="37">
        <f t="shared" si="57"/>
        <v>-1.6323823960472852</v>
      </c>
      <c r="Y80" s="37">
        <f t="shared" si="57"/>
        <v>-1.547955390488243</v>
      </c>
      <c r="Z80" s="7">
        <f t="shared" si="47"/>
        <v>2.5027856289578624E-5</v>
      </c>
      <c r="AA80" s="19">
        <f t="shared" si="48"/>
        <v>1.2224036765991366</v>
      </c>
      <c r="AB80" s="47">
        <f t="shared" si="49"/>
        <v>1.4882175736477512</v>
      </c>
      <c r="AC80" s="20">
        <f t="shared" si="50"/>
        <v>0.82611623201698825</v>
      </c>
      <c r="AD80" s="20"/>
      <c r="AE80" s="29">
        <f t="shared" si="51"/>
        <v>2.8316828433854344E-2</v>
      </c>
      <c r="AF80" s="20"/>
      <c r="AG80" s="20"/>
      <c r="AI80" s="60">
        <f t="shared" si="52"/>
        <v>0.75600885568885956</v>
      </c>
      <c r="AJ80" s="61">
        <f t="shared" si="58"/>
        <v>0.57154938987997883</v>
      </c>
      <c r="AK80" s="61">
        <f t="shared" si="53"/>
        <v>0.72905491250846655</v>
      </c>
      <c r="AL80" s="61">
        <f t="shared" si="59"/>
        <v>0.53152106545272781</v>
      </c>
      <c r="AM80" s="61">
        <f t="shared" si="60"/>
        <v>0.55117197013986741</v>
      </c>
      <c r="AN80" s="61">
        <f t="shared" si="54"/>
        <v>2.3314043580437337E-2</v>
      </c>
      <c r="AO80" s="61">
        <f t="shared" si="61"/>
        <v>5.4354462807053143E-4</v>
      </c>
      <c r="AP80" s="61">
        <f t="shared" si="55"/>
        <v>2.8316828433854344E-2</v>
      </c>
      <c r="AQ80" s="61">
        <f t="shared" si="62"/>
        <v>8.0184277255234185E-4</v>
      </c>
      <c r="AR80" s="61">
        <f t="shared" si="63"/>
        <v>6.6017977216664735E-4</v>
      </c>
      <c r="AS80" s="62">
        <f t="shared" si="64"/>
        <v>2.6953943180393014E-2</v>
      </c>
      <c r="AT80" s="63">
        <f t="shared" si="65"/>
        <v>3.5652946361102E-2</v>
      </c>
      <c r="AU80" s="64">
        <f t="shared" si="66"/>
        <v>-5.0027848534170069E-3</v>
      </c>
      <c r="AV80" s="65">
        <f t="shared" si="67"/>
        <v>-0.21458246126016559</v>
      </c>
      <c r="AW80" s="66">
        <f t="shared" si="68"/>
        <v>7.2651505297185504E-4</v>
      </c>
      <c r="AX80" s="66">
        <f t="shared" si="69"/>
        <v>0.57154938987997883</v>
      </c>
      <c r="AY80" s="67">
        <f t="shared" si="70"/>
        <v>2.5027856289578624E-5</v>
      </c>
      <c r="AZ80" s="67">
        <f t="shared" si="71"/>
        <v>5.4354462807053143E-4</v>
      </c>
      <c r="BA80" s="68">
        <f t="shared" si="72"/>
        <v>1.0570173796232555E-4</v>
      </c>
      <c r="BB80" s="69">
        <f t="shared" si="73"/>
        <v>-1.9618764131047087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2590723879272404</v>
      </c>
      <c r="P81" s="47">
        <f t="shared" si="40"/>
        <v>0.31442771439285516</v>
      </c>
      <c r="Q81" s="47">
        <f t="shared" si="41"/>
        <v>0.72509341604426525</v>
      </c>
      <c r="R81" s="43">
        <f t="shared" si="42"/>
        <v>0.74709955480531842</v>
      </c>
      <c r="S81" s="43">
        <f t="shared" si="43"/>
        <v>0.72078425232756838</v>
      </c>
      <c r="T81" s="7">
        <f t="shared" si="44"/>
        <v>6.9249514449547776E-4</v>
      </c>
      <c r="U81" s="36">
        <f t="shared" si="45"/>
        <v>2.131282877761824E-2</v>
      </c>
      <c r="V81" s="36">
        <f t="shared" si="46"/>
        <v>2.583874909818103E-2</v>
      </c>
      <c r="W81" s="37">
        <f t="shared" si="56"/>
        <v>2.0483954748083195E-5</v>
      </c>
      <c r="X81" s="37">
        <f t="shared" si="57"/>
        <v>-1.6713589040644106</v>
      </c>
      <c r="Y81" s="37">
        <f t="shared" si="57"/>
        <v>-1.5877285151702691</v>
      </c>
      <c r="Z81" s="7">
        <f t="shared" si="47"/>
        <v>2.0483954748083195E-5</v>
      </c>
      <c r="AA81" s="19">
        <f t="shared" si="48"/>
        <v>1.1923350756283784</v>
      </c>
      <c r="AB81" s="47">
        <f t="shared" si="49"/>
        <v>1.500954666121652</v>
      </c>
      <c r="AC81" s="20">
        <f t="shared" si="50"/>
        <v>0.78560551333862638</v>
      </c>
      <c r="AD81" s="20"/>
      <c r="AE81" s="29">
        <f t="shared" si="51"/>
        <v>2.583874909818103E-2</v>
      </c>
      <c r="AF81" s="20"/>
      <c r="AG81" s="20"/>
      <c r="AI81" s="60">
        <f t="shared" si="52"/>
        <v>0.74709955480531842</v>
      </c>
      <c r="AJ81" s="61">
        <f t="shared" si="58"/>
        <v>0.558157744790305</v>
      </c>
      <c r="AK81" s="61">
        <f t="shared" si="53"/>
        <v>0.72078425232756838</v>
      </c>
      <c r="AL81" s="61">
        <f t="shared" si="59"/>
        <v>0.51952993840341177</v>
      </c>
      <c r="AM81" s="61">
        <f t="shared" si="60"/>
        <v>0.53849759402461062</v>
      </c>
      <c r="AN81" s="61">
        <f t="shared" si="54"/>
        <v>2.131282877761824E-2</v>
      </c>
      <c r="AO81" s="61">
        <f t="shared" si="61"/>
        <v>4.5423667050407219E-4</v>
      </c>
      <c r="AP81" s="61">
        <f t="shared" si="55"/>
        <v>2.583874909818103E-2</v>
      </c>
      <c r="AQ81" s="61">
        <f t="shared" si="62"/>
        <v>6.6764095495875102E-4</v>
      </c>
      <c r="AR81" s="61">
        <f t="shared" si="63"/>
        <v>5.5069683535737002E-4</v>
      </c>
      <c r="AS81" s="62">
        <f t="shared" si="64"/>
        <v>2.6315302477750047E-2</v>
      </c>
      <c r="AT81" s="63">
        <f t="shared" si="65"/>
        <v>3.5223287590644289E-2</v>
      </c>
      <c r="AU81" s="64">
        <f t="shared" si="66"/>
        <v>-4.5259203205627908E-3</v>
      </c>
      <c r="AV81" s="65">
        <f t="shared" si="67"/>
        <v>-0.21235662181623238</v>
      </c>
      <c r="AW81" s="66">
        <f t="shared" si="68"/>
        <v>6.9249514449547776E-4</v>
      </c>
      <c r="AX81" s="66">
        <f t="shared" si="69"/>
        <v>0.558157744790305</v>
      </c>
      <c r="AY81" s="67">
        <f t="shared" si="70"/>
        <v>2.0483954748083195E-5</v>
      </c>
      <c r="AZ81" s="67">
        <f t="shared" si="71"/>
        <v>4.5423667050407219E-4</v>
      </c>
      <c r="BA81" s="68">
        <f t="shared" si="72"/>
        <v>1.0319726461862764E-4</v>
      </c>
      <c r="BB81" s="69">
        <f t="shared" si="73"/>
        <v>-1.7748707139461926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2197987897261476</v>
      </c>
      <c r="P82" s="47">
        <f t="shared" si="40"/>
        <v>0.31080247572327546</v>
      </c>
      <c r="Q82" s="47">
        <f t="shared" si="41"/>
        <v>0.71530706678780676</v>
      </c>
      <c r="R82" s="43">
        <f t="shared" si="42"/>
        <v>0.73809659806206529</v>
      </c>
      <c r="S82" s="43">
        <f t="shared" si="43"/>
        <v>0.71247386865478179</v>
      </c>
      <c r="T82" s="7">
        <f t="shared" si="44"/>
        <v>6.5652426227887041E-4</v>
      </c>
      <c r="U82" s="36">
        <f t="shared" si="45"/>
        <v>1.9459066726311182E-2</v>
      </c>
      <c r="V82" s="36">
        <f t="shared" si="46"/>
        <v>2.3558973018508834E-2</v>
      </c>
      <c r="W82" s="37">
        <f t="shared" si="56"/>
        <v>1.6809231604801897E-5</v>
      </c>
      <c r="X82" s="37">
        <f t="shared" si="57"/>
        <v>-1.7108779927075768</v>
      </c>
      <c r="Y82" s="37">
        <f t="shared" si="57"/>
        <v>-1.6278436452141281</v>
      </c>
      <c r="Z82" s="7">
        <f t="shared" si="47"/>
        <v>1.6809231604801897E-5</v>
      </c>
      <c r="AA82" s="19">
        <f t="shared" si="48"/>
        <v>1.1630061000216854</v>
      </c>
      <c r="AB82" s="47">
        <f t="shared" si="49"/>
        <v>1.5131769518430083</v>
      </c>
      <c r="AC82" s="20">
        <f t="shared" si="50"/>
        <v>0.74673215354485944</v>
      </c>
      <c r="AD82" s="20"/>
      <c r="AE82" s="29">
        <f t="shared" si="51"/>
        <v>2.3558973018508834E-2</v>
      </c>
      <c r="AF82" s="20"/>
      <c r="AG82" s="20"/>
      <c r="AI82" s="60">
        <f t="shared" si="52"/>
        <v>0.73809659806206529</v>
      </c>
      <c r="AJ82" s="61">
        <f t="shared" si="58"/>
        <v>0.54478658807079394</v>
      </c>
      <c r="AK82" s="61">
        <f t="shared" si="53"/>
        <v>0.71247386865478179</v>
      </c>
      <c r="AL82" s="61">
        <f t="shared" si="59"/>
        <v>0.50761901351591121</v>
      </c>
      <c r="AM82" s="61">
        <f t="shared" si="60"/>
        <v>0.52587453866221323</v>
      </c>
      <c r="AN82" s="61">
        <f t="shared" si="54"/>
        <v>1.9459066726311182E-2</v>
      </c>
      <c r="AO82" s="61">
        <f t="shared" si="61"/>
        <v>3.7865527785903096E-4</v>
      </c>
      <c r="AP82" s="61">
        <f t="shared" si="55"/>
        <v>2.3558973018508834E-2</v>
      </c>
      <c r="AQ82" s="61">
        <f t="shared" si="62"/>
        <v>5.5502520968682726E-4</v>
      </c>
      <c r="AR82" s="61">
        <f t="shared" si="63"/>
        <v>4.5843562797052815E-4</v>
      </c>
      <c r="AS82" s="62">
        <f t="shared" si="64"/>
        <v>2.5622729407283495E-2</v>
      </c>
      <c r="AT82" s="63">
        <f t="shared" si="65"/>
        <v>3.4714601685684673E-2</v>
      </c>
      <c r="AU82" s="64">
        <f t="shared" si="66"/>
        <v>-4.0999062921976519E-3</v>
      </c>
      <c r="AV82" s="65">
        <f t="shared" si="67"/>
        <v>-0.21069388115381951</v>
      </c>
      <c r="AW82" s="66">
        <f t="shared" si="68"/>
        <v>6.5652426227887041E-4</v>
      </c>
      <c r="AX82" s="66">
        <f t="shared" si="69"/>
        <v>0.54478658807079394</v>
      </c>
      <c r="AY82" s="67">
        <f t="shared" si="70"/>
        <v>1.6809231604801897E-5</v>
      </c>
      <c r="AZ82" s="67">
        <f t="shared" si="71"/>
        <v>3.7865527785903096E-4</v>
      </c>
      <c r="BA82" s="68">
        <f t="shared" si="72"/>
        <v>1.0048129179326861E-4</v>
      </c>
      <c r="BB82" s="69">
        <f t="shared" si="73"/>
        <v>-1.6078063890971185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18016530039884</v>
      </c>
      <c r="P83" s="47">
        <f t="shared" si="40"/>
        <v>0.30716248501203758</v>
      </c>
      <c r="Q83" s="47">
        <f t="shared" si="41"/>
        <v>0.70543103844879018</v>
      </c>
      <c r="R83" s="43">
        <f t="shared" si="42"/>
        <v>0.72901114100333309</v>
      </c>
      <c r="S83" s="43">
        <f t="shared" si="43"/>
        <v>0.70412966786336928</v>
      </c>
      <c r="T83" s="7">
        <f t="shared" si="44"/>
        <v>6.1908770561474029E-4</v>
      </c>
      <c r="U83" s="36">
        <f t="shared" si="45"/>
        <v>1.7744958980966972E-2</v>
      </c>
      <c r="V83" s="36">
        <f t="shared" si="46"/>
        <v>2.1463780003432503E-2</v>
      </c>
      <c r="W83" s="37">
        <f t="shared" si="56"/>
        <v>1.382962979713157E-5</v>
      </c>
      <c r="X83" s="37">
        <f t="shared" si="57"/>
        <v>-1.7509250002251111</v>
      </c>
      <c r="Y83" s="37">
        <f t="shared" si="57"/>
        <v>-1.6682937916865155</v>
      </c>
      <c r="Z83" s="7">
        <f t="shared" si="47"/>
        <v>1.382962979713157E-5</v>
      </c>
      <c r="AA83" s="19">
        <f t="shared" si="48"/>
        <v>1.1343985565255805</v>
      </c>
      <c r="AB83" s="47">
        <f t="shared" si="49"/>
        <v>1.524896673731343</v>
      </c>
      <c r="AC83" s="20">
        <f t="shared" si="50"/>
        <v>0.70945721364944647</v>
      </c>
      <c r="AD83" s="20"/>
      <c r="AE83" s="29">
        <f t="shared" si="51"/>
        <v>2.1463780003432503E-2</v>
      </c>
      <c r="AF83" s="20"/>
      <c r="AG83" s="20"/>
      <c r="AI83" s="60">
        <f t="shared" si="52"/>
        <v>0.72901114100333309</v>
      </c>
      <c r="AJ83" s="61">
        <f t="shared" si="58"/>
        <v>0.53145724370698155</v>
      </c>
      <c r="AK83" s="61">
        <f t="shared" si="53"/>
        <v>0.70412966786336928</v>
      </c>
      <c r="AL83" s="61">
        <f t="shared" si="59"/>
        <v>0.49579858916537872</v>
      </c>
      <c r="AM83" s="61">
        <f t="shared" si="60"/>
        <v>0.51331837258337276</v>
      </c>
      <c r="AN83" s="61">
        <f t="shared" si="54"/>
        <v>1.7744958980966972E-2</v>
      </c>
      <c r="AO83" s="61">
        <f t="shared" si="61"/>
        <v>3.148835692362004E-4</v>
      </c>
      <c r="AP83" s="61">
        <f t="shared" si="55"/>
        <v>2.1463780003432503E-2</v>
      </c>
      <c r="AQ83" s="61">
        <f t="shared" si="62"/>
        <v>4.6069385203574895E-4</v>
      </c>
      <c r="AR83" s="61">
        <f t="shared" si="63"/>
        <v>3.8087389573740888E-4</v>
      </c>
      <c r="AS83" s="62">
        <f t="shared" si="64"/>
        <v>2.4881473139963806E-2</v>
      </c>
      <c r="AT83" s="63">
        <f t="shared" si="65"/>
        <v>3.4130442925357218E-2</v>
      </c>
      <c r="AU83" s="64">
        <f t="shared" si="66"/>
        <v>-3.7188210224655301E-3</v>
      </c>
      <c r="AV83" s="65">
        <f t="shared" si="67"/>
        <v>-0.20957056178345029</v>
      </c>
      <c r="AW83" s="66">
        <f t="shared" si="68"/>
        <v>6.1908770561474029E-4</v>
      </c>
      <c r="AX83" s="66">
        <f t="shared" si="69"/>
        <v>0.53145724370698155</v>
      </c>
      <c r="AY83" s="67">
        <f t="shared" si="70"/>
        <v>1.382962979713157E-5</v>
      </c>
      <c r="AZ83" s="67">
        <f t="shared" si="71"/>
        <v>3.148835692362004E-4</v>
      </c>
      <c r="BA83" s="68">
        <f t="shared" si="72"/>
        <v>9.7574404470446297E-5</v>
      </c>
      <c r="BB83" s="69">
        <f t="shared" si="73"/>
        <v>-1.4583611852806001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1402208769774242</v>
      </c>
      <c r="P84" s="47">
        <f t="shared" si="40"/>
        <v>0.303510285256058</v>
      </c>
      <c r="Q84" s="47">
        <f t="shared" si="41"/>
        <v>0.69547753033251725</v>
      </c>
      <c r="R84" s="43">
        <f t="shared" si="42"/>
        <v>0.71985440638594878</v>
      </c>
      <c r="S84" s="43">
        <f t="shared" si="43"/>
        <v>0.69575747943987798</v>
      </c>
      <c r="T84" s="7">
        <f t="shared" si="44"/>
        <v>5.8066188824427284E-4</v>
      </c>
      <c r="U84" s="36">
        <f t="shared" si="45"/>
        <v>1.6162747806503383E-2</v>
      </c>
      <c r="V84" s="36">
        <f t="shared" si="46"/>
        <v>1.9540150544584037E-2</v>
      </c>
      <c r="W84" s="37">
        <f t="shared" si="56"/>
        <v>1.1406849255194698E-5</v>
      </c>
      <c r="X84" s="37">
        <f t="shared" si="57"/>
        <v>-1.7914848034775526</v>
      </c>
      <c r="Y84" s="37">
        <f t="shared" si="57"/>
        <v>-1.7090720946382145</v>
      </c>
      <c r="Z84" s="7">
        <f t="shared" si="47"/>
        <v>1.1406849255194698E-5</v>
      </c>
      <c r="AA84" s="19">
        <f t="shared" si="48"/>
        <v>1.1064946994029736</v>
      </c>
      <c r="AB84" s="47">
        <f t="shared" si="49"/>
        <v>1.5361264919540314</v>
      </c>
      <c r="AC84" s="20">
        <f t="shared" si="50"/>
        <v>0.6737404275963772</v>
      </c>
      <c r="AD84" s="20"/>
      <c r="AE84" s="29">
        <f t="shared" si="51"/>
        <v>1.9540150544584037E-2</v>
      </c>
      <c r="AF84" s="20"/>
      <c r="AG84" s="20"/>
      <c r="AI84" s="60">
        <f t="shared" si="52"/>
        <v>0.71985440638594878</v>
      </c>
      <c r="AJ84" s="61">
        <f t="shared" si="58"/>
        <v>0.51819036639326665</v>
      </c>
      <c r="AK84" s="61">
        <f t="shared" si="53"/>
        <v>0.69575747943987798</v>
      </c>
      <c r="AL84" s="61">
        <f t="shared" si="59"/>
        <v>0.48407847019653222</v>
      </c>
      <c r="AM84" s="61">
        <f t="shared" si="60"/>
        <v>0.50084408735077734</v>
      </c>
      <c r="AN84" s="61">
        <f t="shared" si="54"/>
        <v>1.6162747806503383E-2</v>
      </c>
      <c r="AO84" s="61">
        <f t="shared" si="61"/>
        <v>2.6123441665662993E-4</v>
      </c>
      <c r="AP84" s="61">
        <f t="shared" si="55"/>
        <v>1.9540150544584037E-2</v>
      </c>
      <c r="AQ84" s="61">
        <f t="shared" si="62"/>
        <v>3.8181748330500784E-4</v>
      </c>
      <c r="AR84" s="61">
        <f t="shared" si="63"/>
        <v>3.1582252535322154E-4</v>
      </c>
      <c r="AS84" s="62">
        <f t="shared" si="64"/>
        <v>2.4096926946070796E-2</v>
      </c>
      <c r="AT84" s="63">
        <f t="shared" si="65"/>
        <v>3.3474723127764346E-2</v>
      </c>
      <c r="AU84" s="64">
        <f t="shared" si="66"/>
        <v>-3.3774027380806537E-3</v>
      </c>
      <c r="AV84" s="65">
        <f t="shared" si="67"/>
        <v>-0.20896216277789675</v>
      </c>
      <c r="AW84" s="66">
        <f t="shared" si="68"/>
        <v>5.8066188824427284E-4</v>
      </c>
      <c r="AX84" s="66">
        <f t="shared" si="69"/>
        <v>0.51819036639326665</v>
      </c>
      <c r="AY84" s="67">
        <f t="shared" si="70"/>
        <v>1.1406849255194698E-5</v>
      </c>
      <c r="AZ84" s="67">
        <f t="shared" si="71"/>
        <v>2.6123441665662993E-4</v>
      </c>
      <c r="BA84" s="68">
        <f t="shared" si="72"/>
        <v>9.4497752729689398E-5</v>
      </c>
      <c r="BB84" s="69">
        <f t="shared" si="73"/>
        <v>-1.3244716619924131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1000144724392625</v>
      </c>
      <c r="P85" s="47">
        <f t="shared" si="40"/>
        <v>0.29984838123372359</v>
      </c>
      <c r="Q85" s="47">
        <f t="shared" si="41"/>
        <v>0.68545874073391222</v>
      </c>
      <c r="R85" s="43">
        <f t="shared" si="42"/>
        <v>0.7106376160372424</v>
      </c>
      <c r="S85" s="43">
        <f t="shared" si="43"/>
        <v>0.68736304525989411</v>
      </c>
      <c r="T85" s="7">
        <f t="shared" si="44"/>
        <v>5.4170564486979501E-4</v>
      </c>
      <c r="U85" s="36">
        <f t="shared" si="45"/>
        <v>1.4704765482892058E-2</v>
      </c>
      <c r="V85" s="36">
        <f t="shared" si="46"/>
        <v>1.777575992312188E-2</v>
      </c>
      <c r="W85" s="37">
        <f t="shared" si="56"/>
        <v>9.4310068519224769E-6</v>
      </c>
      <c r="X85" s="37">
        <f t="shared" si="57"/>
        <v>-1.8325418973927536</v>
      </c>
      <c r="Y85" s="37">
        <f t="shared" si="57"/>
        <v>-1.7501718238829267</v>
      </c>
      <c r="Z85" s="7">
        <f t="shared" si="47"/>
        <v>9.4310068519224769E-6</v>
      </c>
      <c r="AA85" s="19">
        <f t="shared" si="48"/>
        <v>1.0792772194251901</v>
      </c>
      <c r="AB85" s="47">
        <f t="shared" si="49"/>
        <v>1.5468794092254323</v>
      </c>
      <c r="AC85" s="20">
        <f t="shared" si="50"/>
        <v>0.63954043984830866</v>
      </c>
      <c r="AD85" s="20"/>
      <c r="AE85" s="29">
        <f t="shared" si="51"/>
        <v>1.777575992312188E-2</v>
      </c>
      <c r="AF85" s="20"/>
      <c r="AG85" s="20"/>
      <c r="AI85" s="60">
        <f t="shared" si="52"/>
        <v>0.7106376160372424</v>
      </c>
      <c r="AJ85" s="61">
        <f t="shared" si="58"/>
        <v>0.50500582132709515</v>
      </c>
      <c r="AK85" s="61">
        <f t="shared" si="53"/>
        <v>0.68736304525989411</v>
      </c>
      <c r="AL85" s="61">
        <f t="shared" si="59"/>
        <v>0.47246795598895525</v>
      </c>
      <c r="AM85" s="61">
        <f t="shared" si="60"/>
        <v>0.48846603583559028</v>
      </c>
      <c r="AN85" s="61">
        <f t="shared" si="54"/>
        <v>1.4704765482892058E-2</v>
      </c>
      <c r="AO85" s="61">
        <f t="shared" si="61"/>
        <v>2.1623012790685368E-4</v>
      </c>
      <c r="AP85" s="61">
        <f t="shared" si="55"/>
        <v>1.777575992312188E-2</v>
      </c>
      <c r="AQ85" s="61">
        <f t="shared" si="62"/>
        <v>3.1597764084446598E-4</v>
      </c>
      <c r="AR85" s="61">
        <f t="shared" si="63"/>
        <v>2.6138838094969858E-4</v>
      </c>
      <c r="AS85" s="62">
        <f t="shared" si="64"/>
        <v>2.3274570777348291E-2</v>
      </c>
      <c r="AT85" s="63">
        <f t="shared" si="65"/>
        <v>3.2751672937235202E-2</v>
      </c>
      <c r="AU85" s="64">
        <f t="shared" si="66"/>
        <v>-3.0709944402298218E-3</v>
      </c>
      <c r="AV85" s="65">
        <f t="shared" si="67"/>
        <v>-0.20884348300574423</v>
      </c>
      <c r="AW85" s="66">
        <f t="shared" si="68"/>
        <v>5.4170564486979501E-4</v>
      </c>
      <c r="AX85" s="66">
        <f t="shared" si="69"/>
        <v>0.50500582132709515</v>
      </c>
      <c r="AY85" s="67">
        <f t="shared" si="70"/>
        <v>9.4310068519224769E-6</v>
      </c>
      <c r="AZ85" s="67">
        <f t="shared" si="71"/>
        <v>2.1623012790685368E-4</v>
      </c>
      <c r="BA85" s="68">
        <f t="shared" si="72"/>
        <v>9.127282657783644E-5</v>
      </c>
      <c r="BB85" s="69">
        <f t="shared" si="73"/>
        <v>-1.2043115451881655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0595947513645932</v>
      </c>
      <c r="P86" s="47">
        <f t="shared" si="40"/>
        <v>0.29617923516599309</v>
      </c>
      <c r="Q86" s="47">
        <f t="shared" si="41"/>
        <v>0.67538679608397345</v>
      </c>
      <c r="R86" s="43">
        <f t="shared" si="42"/>
        <v>0.7013719256732901</v>
      </c>
      <c r="S86" s="43">
        <f t="shared" si="43"/>
        <v>0.67895200964168689</v>
      </c>
      <c r="T86" s="7">
        <f t="shared" si="44"/>
        <v>5.0265263486413839E-4</v>
      </c>
      <c r="U86" s="36">
        <f t="shared" si="45"/>
        <v>1.3363478715116155E-2</v>
      </c>
      <c r="V86" s="36">
        <f t="shared" si="46"/>
        <v>1.6158967985106947E-2</v>
      </c>
      <c r="W86" s="37">
        <f t="shared" si="56"/>
        <v>7.8147602586336507E-6</v>
      </c>
      <c r="X86" s="37">
        <f t="shared" si="57"/>
        <v>-1.8740804737375916</v>
      </c>
      <c r="Y86" s="37">
        <f t="shared" si="57"/>
        <v>-1.7915863794949349</v>
      </c>
      <c r="Z86" s="7">
        <f t="shared" si="47"/>
        <v>7.8147602586336507E-6</v>
      </c>
      <c r="AA86" s="19">
        <f t="shared" si="48"/>
        <v>1.0527292331347604</v>
      </c>
      <c r="AB86" s="47">
        <f t="shared" si="49"/>
        <v>1.5571687005607615</v>
      </c>
      <c r="AC86" s="20">
        <f t="shared" si="50"/>
        <v>0.60681502880655513</v>
      </c>
      <c r="AD86" s="20"/>
      <c r="AE86" s="29">
        <f t="shared" si="51"/>
        <v>1.6158967985106947E-2</v>
      </c>
      <c r="AF86" s="20"/>
      <c r="AG86" s="20"/>
      <c r="AI86" s="60">
        <f t="shared" si="52"/>
        <v>0.7013719256732901</v>
      </c>
      <c r="AJ86" s="61">
        <f t="shared" si="58"/>
        <v>0.49192257812265916</v>
      </c>
      <c r="AK86" s="61">
        <f t="shared" si="53"/>
        <v>0.67895200964168689</v>
      </c>
      <c r="AL86" s="61">
        <f t="shared" si="59"/>
        <v>0.46097583139648529</v>
      </c>
      <c r="AM86" s="61">
        <f t="shared" si="60"/>
        <v>0.47619787844214018</v>
      </c>
      <c r="AN86" s="61">
        <f t="shared" si="54"/>
        <v>1.3363478715116155E-2</v>
      </c>
      <c r="AO86" s="61">
        <f t="shared" si="61"/>
        <v>1.7858256336936252E-4</v>
      </c>
      <c r="AP86" s="61">
        <f t="shared" si="55"/>
        <v>1.6158967985106947E-2</v>
      </c>
      <c r="AQ86" s="61">
        <f t="shared" si="62"/>
        <v>2.6111224634371125E-4</v>
      </c>
      <c r="AR86" s="61">
        <f t="shared" si="63"/>
        <v>2.1594002472722008E-4</v>
      </c>
      <c r="AS86" s="62">
        <f t="shared" si="64"/>
        <v>2.2419916031603204E-2</v>
      </c>
      <c r="AT86" s="63">
        <f t="shared" si="65"/>
        <v>3.1965801896163645E-2</v>
      </c>
      <c r="AU86" s="64">
        <f t="shared" si="66"/>
        <v>-2.7954892699907918E-3</v>
      </c>
      <c r="AV86" s="65">
        <f t="shared" si="67"/>
        <v>-0.20918873966766321</v>
      </c>
      <c r="AW86" s="66">
        <f t="shared" si="68"/>
        <v>5.0265263486413839E-4</v>
      </c>
      <c r="AX86" s="66">
        <f t="shared" si="69"/>
        <v>0.49192257812265916</v>
      </c>
      <c r="AY86" s="67">
        <f t="shared" si="70"/>
        <v>7.8147602586336507E-6</v>
      </c>
      <c r="AZ86" s="67">
        <f t="shared" si="71"/>
        <v>1.7858256336936252E-4</v>
      </c>
      <c r="BA86" s="68">
        <f t="shared" si="72"/>
        <v>8.7921239339620402E-5</v>
      </c>
      <c r="BB86" s="69">
        <f t="shared" si="73"/>
        <v>-1.0962703019571732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019009821700655</v>
      </c>
      <c r="P87" s="47">
        <f t="shared" si="40"/>
        <v>0.29250526271556171</v>
      </c>
      <c r="Q87" s="47">
        <f t="shared" si="41"/>
        <v>0.66527368410970456</v>
      </c>
      <c r="R87" s="43">
        <f t="shared" si="42"/>
        <v>0.69206836340936084</v>
      </c>
      <c r="S87" s="43">
        <f t="shared" si="43"/>
        <v>0.67052991017482</v>
      </c>
      <c r="T87" s="7">
        <f t="shared" si="44"/>
        <v>4.6390496773650298E-4</v>
      </c>
      <c r="U87" s="36">
        <f t="shared" si="45"/>
        <v>1.213152790857836E-2</v>
      </c>
      <c r="V87" s="36">
        <f t="shared" si="46"/>
        <v>1.4678805229838505E-2</v>
      </c>
      <c r="W87" s="37">
        <f t="shared" si="56"/>
        <v>6.4886217514062639E-6</v>
      </c>
      <c r="X87" s="37">
        <f t="shared" si="57"/>
        <v>-1.9160844983521892</v>
      </c>
      <c r="Y87" s="37">
        <f t="shared" si="57"/>
        <v>-1.8333092920496972</v>
      </c>
      <c r="Z87" s="7">
        <f t="shared" si="47"/>
        <v>6.4886217514062639E-6</v>
      </c>
      <c r="AA87" s="19">
        <f t="shared" si="48"/>
        <v>1.0268342723723334</v>
      </c>
      <c r="AB87" s="47">
        <f t="shared" si="49"/>
        <v>1.5670078475051299</v>
      </c>
      <c r="AC87" s="20">
        <f t="shared" si="50"/>
        <v>0.57552131599767709</v>
      </c>
      <c r="AD87" s="20"/>
      <c r="AE87" s="29">
        <f t="shared" si="51"/>
        <v>1.4678805229838505E-2</v>
      </c>
      <c r="AF87" s="20"/>
      <c r="AG87" s="20"/>
      <c r="AI87" s="60">
        <f t="shared" si="52"/>
        <v>0.69206836340936084</v>
      </c>
      <c r="AJ87" s="61">
        <f t="shared" si="58"/>
        <v>0.47895861963211117</v>
      </c>
      <c r="AK87" s="61">
        <f t="shared" si="53"/>
        <v>0.67052991017482</v>
      </c>
      <c r="AL87" s="61">
        <f t="shared" si="59"/>
        <v>0.44961036043905217</v>
      </c>
      <c r="AM87" s="61">
        <f t="shared" si="60"/>
        <v>0.46405253755171338</v>
      </c>
      <c r="AN87" s="61">
        <f t="shared" si="54"/>
        <v>1.213152790857836E-2</v>
      </c>
      <c r="AO87" s="61">
        <f t="shared" si="61"/>
        <v>1.4717396939661564E-4</v>
      </c>
      <c r="AP87" s="61">
        <f t="shared" si="55"/>
        <v>1.4678805229838505E-2</v>
      </c>
      <c r="AQ87" s="61">
        <f t="shared" si="62"/>
        <v>2.1546732297553426E-4</v>
      </c>
      <c r="AR87" s="61">
        <f t="shared" si="63"/>
        <v>1.780763353103718E-4</v>
      </c>
      <c r="AS87" s="62">
        <f t="shared" si="64"/>
        <v>2.1538453234540844E-2</v>
      </c>
      <c r="AT87" s="63">
        <f t="shared" si="65"/>
        <v>3.1121857858716732E-2</v>
      </c>
      <c r="AU87" s="64">
        <f t="shared" si="66"/>
        <v>-2.5472773212601458E-3</v>
      </c>
      <c r="AV87" s="65">
        <f t="shared" si="67"/>
        <v>-0.20997168208787065</v>
      </c>
      <c r="AW87" s="66">
        <f t="shared" si="68"/>
        <v>4.6390496773650298E-4</v>
      </c>
      <c r="AX87" s="66">
        <f t="shared" si="69"/>
        <v>0.47895861963211117</v>
      </c>
      <c r="AY87" s="67">
        <f t="shared" si="70"/>
        <v>6.4886217514062639E-6</v>
      </c>
      <c r="AZ87" s="67">
        <f t="shared" si="71"/>
        <v>1.4717396939661564E-4</v>
      </c>
      <c r="BA87" s="68">
        <f t="shared" si="72"/>
        <v>8.4464522488395468E-5</v>
      </c>
      <c r="BB87" s="69">
        <f t="shared" si="73"/>
        <v>-9.98932282847116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29783069853054184</v>
      </c>
      <c r="P88" s="47">
        <f t="shared" si="40"/>
        <v>0.28882882932109</v>
      </c>
      <c r="Q88" s="47">
        <f t="shared" si="41"/>
        <v>0.65513119167362355</v>
      </c>
      <c r="R88" s="43">
        <f t="shared" si="42"/>
        <v>0.68273777257534285</v>
      </c>
      <c r="S88" s="43">
        <f t="shared" si="43"/>
        <v>0.66210216931685117</v>
      </c>
      <c r="T88" s="7">
        <f t="shared" si="44"/>
        <v>4.2582812184187221E-4</v>
      </c>
      <c r="U88" s="36">
        <f t="shared" si="45"/>
        <v>1.100176119596403E-2</v>
      </c>
      <c r="V88" s="36">
        <f t="shared" si="46"/>
        <v>1.3324955807993182E-2</v>
      </c>
      <c r="W88" s="37">
        <f t="shared" si="56"/>
        <v>5.3972332053612822E-6</v>
      </c>
      <c r="X88" s="37">
        <f t="shared" si="57"/>
        <v>-1.9585377860723687</v>
      </c>
      <c r="Y88" s="37">
        <f t="shared" si="57"/>
        <v>-1.8753342226298353</v>
      </c>
      <c r="Z88" s="7">
        <f t="shared" si="47"/>
        <v>5.3972332053612822E-6</v>
      </c>
      <c r="AA88" s="19">
        <f t="shared" si="48"/>
        <v>1.0015762740612018</v>
      </c>
      <c r="AB88" s="47">
        <f t="shared" si="49"/>
        <v>1.5764104768227933</v>
      </c>
      <c r="AC88" s="20">
        <f t="shared" si="50"/>
        <v>0.54561596107422905</v>
      </c>
      <c r="AD88" s="20"/>
      <c r="AE88" s="29">
        <f t="shared" si="51"/>
        <v>1.3324955807993182E-2</v>
      </c>
      <c r="AF88" s="20"/>
      <c r="AG88" s="20"/>
      <c r="AI88" s="60">
        <f t="shared" si="52"/>
        <v>0.68273777257534285</v>
      </c>
      <c r="AJ88" s="61">
        <f t="shared" si="58"/>
        <v>0.46613086610114057</v>
      </c>
      <c r="AK88" s="61">
        <f t="shared" si="53"/>
        <v>0.66210216931685117</v>
      </c>
      <c r="AL88" s="61">
        <f t="shared" si="59"/>
        <v>0.43837928261408027</v>
      </c>
      <c r="AM88" s="61">
        <f t="shared" si="60"/>
        <v>0.45204216029668948</v>
      </c>
      <c r="AN88" s="61">
        <f t="shared" si="54"/>
        <v>1.100176119596403E-2</v>
      </c>
      <c r="AO88" s="61">
        <f t="shared" si="61"/>
        <v>1.2103874941301988E-4</v>
      </c>
      <c r="AP88" s="61">
        <f t="shared" si="55"/>
        <v>1.3324955807993182E-2</v>
      </c>
      <c r="AQ88" s="61">
        <f t="shared" si="62"/>
        <v>1.7755444728497123E-4</v>
      </c>
      <c r="AR88" s="61">
        <f t="shared" si="63"/>
        <v>1.4659798174631493E-4</v>
      </c>
      <c r="AS88" s="62">
        <f t="shared" si="64"/>
        <v>2.0635603258491675E-2</v>
      </c>
      <c r="AT88" s="63">
        <f t="shared" si="65"/>
        <v>3.0224786275779774E-2</v>
      </c>
      <c r="AU88" s="64">
        <f t="shared" si="66"/>
        <v>-2.323194612029152E-3</v>
      </c>
      <c r="AV88" s="65">
        <f t="shared" si="67"/>
        <v>-0.21116570071357396</v>
      </c>
      <c r="AW88" s="66">
        <f t="shared" si="68"/>
        <v>4.2582812184187221E-4</v>
      </c>
      <c r="AX88" s="66">
        <f t="shared" si="69"/>
        <v>0.46613086610114057</v>
      </c>
      <c r="AY88" s="67">
        <f t="shared" si="70"/>
        <v>5.3972332053612822E-6</v>
      </c>
      <c r="AZ88" s="67">
        <f t="shared" si="71"/>
        <v>1.2103874941301988E-4</v>
      </c>
      <c r="BA88" s="68">
        <f t="shared" si="72"/>
        <v>8.0923934347026179E-5</v>
      </c>
      <c r="BB88" s="69">
        <f t="shared" si="73"/>
        <v>-9.1105671059966749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9375325094010524</v>
      </c>
      <c r="P89" s="47">
        <f t="shared" si="40"/>
        <v>0.28515224686193646</v>
      </c>
      <c r="Q89" s="47">
        <f t="shared" si="41"/>
        <v>0.64497084782364078</v>
      </c>
      <c r="R89" s="43">
        <f t="shared" si="42"/>
        <v>0.67339075932445092</v>
      </c>
      <c r="S89" s="43">
        <f t="shared" si="43"/>
        <v>0.65367408674767091</v>
      </c>
      <c r="T89" s="7">
        <f t="shared" si="44"/>
        <v>3.887471774999486E-4</v>
      </c>
      <c r="U89" s="36">
        <f t="shared" si="45"/>
        <v>9.9672632173902747E-3</v>
      </c>
      <c r="V89" s="36">
        <f t="shared" si="46"/>
        <v>1.208773797830736E-2</v>
      </c>
      <c r="W89" s="37">
        <f t="shared" si="56"/>
        <v>4.4964132116863699E-6</v>
      </c>
      <c r="X89" s="37">
        <f t="shared" si="57"/>
        <v>-2.0014240726560129</v>
      </c>
      <c r="Y89" s="37">
        <f t="shared" si="57"/>
        <v>-1.9176549626174582</v>
      </c>
      <c r="Z89" s="7">
        <f t="shared" si="47"/>
        <v>4.4964132116863699E-6</v>
      </c>
      <c r="AA89" s="19">
        <f t="shared" si="48"/>
        <v>0.97693957024310607</v>
      </c>
      <c r="AB89" s="47">
        <f t="shared" si="49"/>
        <v>1.5853903036003447</v>
      </c>
      <c r="AC89" s="20">
        <f t="shared" si="50"/>
        <v>0.51705534277682597</v>
      </c>
      <c r="AD89" s="20"/>
      <c r="AE89" s="29">
        <f t="shared" si="51"/>
        <v>1.208773797830736E-2</v>
      </c>
      <c r="AF89" s="20"/>
      <c r="AG89" s="20"/>
      <c r="AI89" s="60">
        <f t="shared" si="52"/>
        <v>0.67339075932445092</v>
      </c>
      <c r="AJ89" s="61">
        <f t="shared" si="58"/>
        <v>0.45345511474356059</v>
      </c>
      <c r="AK89" s="61">
        <f t="shared" si="53"/>
        <v>0.65367408674767091</v>
      </c>
      <c r="AL89" s="61">
        <f t="shared" si="59"/>
        <v>0.42728981168540159</v>
      </c>
      <c r="AM89" s="61">
        <f t="shared" si="60"/>
        <v>0.44017808962573113</v>
      </c>
      <c r="AN89" s="61">
        <f t="shared" si="54"/>
        <v>9.9672632173902747E-3</v>
      </c>
      <c r="AO89" s="61">
        <f t="shared" si="61"/>
        <v>9.9346336044741127E-5</v>
      </c>
      <c r="AP89" s="61">
        <f t="shared" si="55"/>
        <v>1.208773797830736E-2</v>
      </c>
      <c r="AQ89" s="61">
        <f t="shared" si="62"/>
        <v>1.4611340943221411E-4</v>
      </c>
      <c r="AR89" s="61">
        <f t="shared" si="63"/>
        <v>1.2048166613263443E-4</v>
      </c>
      <c r="AS89" s="62">
        <f t="shared" si="64"/>
        <v>1.9716672576780003E-2</v>
      </c>
      <c r="AT89" s="63">
        <f t="shared" si="65"/>
        <v>2.9279689843917475E-2</v>
      </c>
      <c r="AU89" s="64">
        <f t="shared" si="66"/>
        <v>-2.1204747609170852E-3</v>
      </c>
      <c r="AV89" s="65">
        <f t="shared" si="67"/>
        <v>-0.21274393127467625</v>
      </c>
      <c r="AW89" s="66">
        <f t="shared" si="68"/>
        <v>3.887471774999486E-4</v>
      </c>
      <c r="AX89" s="66">
        <f t="shared" si="69"/>
        <v>0.45345511474356059</v>
      </c>
      <c r="AY89" s="67">
        <f t="shared" si="70"/>
        <v>4.4964132116863699E-6</v>
      </c>
      <c r="AZ89" s="67">
        <f t="shared" si="71"/>
        <v>9.9346336044741127E-5</v>
      </c>
      <c r="BA89" s="68">
        <f t="shared" si="72"/>
        <v>7.7320284614823542E-5</v>
      </c>
      <c r="BB89" s="69">
        <f t="shared" si="73"/>
        <v>-8.3155872977140594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28967314205194811</v>
      </c>
      <c r="P90" s="47">
        <f t="shared" si="40"/>
        <v>0.28147777064743185</v>
      </c>
      <c r="Q90" s="47">
        <f t="shared" si="41"/>
        <v>0.63480387244760428</v>
      </c>
      <c r="R90" s="43">
        <f t="shared" si="42"/>
        <v>0.66403764539795085</v>
      </c>
      <c r="S90" s="43">
        <f t="shared" si="43"/>
        <v>0.6452508324678079</v>
      </c>
      <c r="T90" s="7">
        <f t="shared" si="44"/>
        <v>3.5294434007218629E-4</v>
      </c>
      <c r="U90" s="36">
        <f t="shared" si="45"/>
        <v>9.0213787587848163E-3</v>
      </c>
      <c r="V90" s="36">
        <f t="shared" si="46"/>
        <v>1.095808252342763E-2</v>
      </c>
      <c r="W90" s="37">
        <f t="shared" si="56"/>
        <v>3.7508214719816483E-6</v>
      </c>
      <c r="X90" s="37">
        <f t="shared" si="57"/>
        <v>-2.0447270831262685</v>
      </c>
      <c r="Y90" s="37">
        <f t="shared" si="57"/>
        <v>-1.9602654332922291</v>
      </c>
      <c r="Z90" s="7">
        <f t="shared" si="47"/>
        <v>3.7508214719816483E-6</v>
      </c>
      <c r="AA90" s="19">
        <f t="shared" si="48"/>
        <v>0.95290887835913751</v>
      </c>
      <c r="AB90" s="47">
        <f t="shared" si="49"/>
        <v>1.5939610786901504</v>
      </c>
      <c r="AC90" s="20">
        <f t="shared" si="50"/>
        <v>0.4897957260919284</v>
      </c>
      <c r="AD90" s="20"/>
      <c r="AE90" s="29">
        <f t="shared" si="51"/>
        <v>1.095808252342763E-2</v>
      </c>
      <c r="AF90" s="20"/>
      <c r="AG90" s="20"/>
      <c r="AI90" s="60">
        <f t="shared" si="52"/>
        <v>0.66403764539795085</v>
      </c>
      <c r="AJ90" s="61">
        <f t="shared" si="58"/>
        <v>0.44094599450565469</v>
      </c>
      <c r="AK90" s="61">
        <f t="shared" si="53"/>
        <v>0.6452508324678079</v>
      </c>
      <c r="AL90" s="61">
        <f t="shared" si="59"/>
        <v>0.41634863680039907</v>
      </c>
      <c r="AM90" s="61">
        <f t="shared" si="60"/>
        <v>0.4284708434829908</v>
      </c>
      <c r="AN90" s="61">
        <f t="shared" si="54"/>
        <v>9.0213787587848163E-3</v>
      </c>
      <c r="AO90" s="61">
        <f t="shared" si="61"/>
        <v>8.1385274709453869E-5</v>
      </c>
      <c r="AP90" s="61">
        <f t="shared" si="55"/>
        <v>1.095808252342763E-2</v>
      </c>
      <c r="AQ90" s="61">
        <f t="shared" si="62"/>
        <v>1.2007957259025006E-4</v>
      </c>
      <c r="AR90" s="61">
        <f t="shared" si="63"/>
        <v>9.8857012913861148E-5</v>
      </c>
      <c r="AS90" s="62">
        <f t="shared" si="64"/>
        <v>1.8786812930142949E-2</v>
      </c>
      <c r="AT90" s="63">
        <f t="shared" si="65"/>
        <v>2.8291788967603197E-2</v>
      </c>
      <c r="AU90" s="64">
        <f t="shared" si="66"/>
        <v>-1.936703764642814E-3</v>
      </c>
      <c r="AV90" s="65">
        <f t="shared" si="67"/>
        <v>-0.21467935405737126</v>
      </c>
      <c r="AW90" s="66">
        <f t="shared" si="68"/>
        <v>3.5294434007218629E-4</v>
      </c>
      <c r="AX90" s="66">
        <f t="shared" si="69"/>
        <v>0.44094599450565469</v>
      </c>
      <c r="AY90" s="67">
        <f t="shared" si="70"/>
        <v>3.7508214719816483E-6</v>
      </c>
      <c r="AZ90" s="67">
        <f t="shared" si="71"/>
        <v>8.1385274709453869E-5</v>
      </c>
      <c r="BA90" s="68">
        <f t="shared" si="72"/>
        <v>7.3673776196639011E-5</v>
      </c>
      <c r="BB90" s="69">
        <f t="shared" si="73"/>
        <v>-7.594916724089467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8559473219871112</v>
      </c>
      <c r="P91" s="47">
        <f t="shared" si="40"/>
        <v>0.27780759672347838</v>
      </c>
      <c r="Q91" s="47">
        <f t="shared" si="41"/>
        <v>0.62464113079342942</v>
      </c>
      <c r="R91" s="43">
        <f t="shared" si="42"/>
        <v>0.65468842628592971</v>
      </c>
      <c r="S91" s="43">
        <f t="shared" si="43"/>
        <v>0.63683744062416248</v>
      </c>
      <c r="T91" s="7">
        <f t="shared" si="44"/>
        <v>3.1865768909661952E-4</v>
      </c>
      <c r="U91" s="36">
        <f t="shared" si="45"/>
        <v>8.1577314420828474E-3</v>
      </c>
      <c r="V91" s="36">
        <f t="shared" si="46"/>
        <v>9.9275095781375233E-3</v>
      </c>
      <c r="W91" s="37">
        <f t="shared" si="56"/>
        <v>3.1321146508571627E-6</v>
      </c>
      <c r="X91" s="37">
        <f t="shared" si="57"/>
        <v>-2.0884305960453142</v>
      </c>
      <c r="Y91" s="37">
        <f t="shared" si="57"/>
        <v>-2.0031596852532241</v>
      </c>
      <c r="Z91" s="7">
        <f t="shared" si="47"/>
        <v>3.1321146508571627E-6</v>
      </c>
      <c r="AA91" s="19">
        <f t="shared" si="48"/>
        <v>0.92946929176971593</v>
      </c>
      <c r="AB91" s="47">
        <f t="shared" si="49"/>
        <v>1.6021365403966219</v>
      </c>
      <c r="AC91" s="20">
        <f t="shared" si="50"/>
        <v>0.46379341591515688</v>
      </c>
      <c r="AD91" s="20"/>
      <c r="AE91" s="29">
        <f t="shared" si="51"/>
        <v>9.9275095781375233E-3</v>
      </c>
      <c r="AF91" s="20"/>
      <c r="AG91" s="20"/>
      <c r="AI91" s="60">
        <f t="shared" si="52"/>
        <v>0.65468842628592971</v>
      </c>
      <c r="AJ91" s="61">
        <f t="shared" si="58"/>
        <v>0.42861693551274721</v>
      </c>
      <c r="AK91" s="61">
        <f t="shared" si="53"/>
        <v>0.63683744062416248</v>
      </c>
      <c r="AL91" s="61">
        <f t="shared" si="59"/>
        <v>0.40556192578073369</v>
      </c>
      <c r="AM91" s="61">
        <f t="shared" si="60"/>
        <v>0.41693010180219214</v>
      </c>
      <c r="AN91" s="61">
        <f t="shared" si="54"/>
        <v>8.1577314420828474E-3</v>
      </c>
      <c r="AO91" s="61">
        <f t="shared" si="61"/>
        <v>6.6548582281147087E-5</v>
      </c>
      <c r="AP91" s="61">
        <f t="shared" si="55"/>
        <v>9.9275095781375233E-3</v>
      </c>
      <c r="AQ91" s="61">
        <f t="shared" si="62"/>
        <v>9.8555446424012267E-5</v>
      </c>
      <c r="AR91" s="61">
        <f t="shared" si="63"/>
        <v>8.0985957027151102E-5</v>
      </c>
      <c r="AS91" s="62">
        <f t="shared" si="64"/>
        <v>1.7850985661767238E-2</v>
      </c>
      <c r="AT91" s="63">
        <f t="shared" si="65"/>
        <v>2.7266383435302962E-2</v>
      </c>
      <c r="AU91" s="64">
        <f t="shared" si="66"/>
        <v>-1.7697781360546758E-3</v>
      </c>
      <c r="AV91" s="65">
        <f t="shared" si="67"/>
        <v>-0.2169448882473646</v>
      </c>
      <c r="AW91" s="66">
        <f t="shared" si="68"/>
        <v>3.1865768909661952E-4</v>
      </c>
      <c r="AX91" s="66">
        <f t="shared" si="69"/>
        <v>0.42861693551274721</v>
      </c>
      <c r="AY91" s="67">
        <f t="shared" si="70"/>
        <v>3.1321146508571627E-6</v>
      </c>
      <c r="AZ91" s="67">
        <f t="shared" si="71"/>
        <v>6.6548582281147087E-5</v>
      </c>
      <c r="BA91" s="68">
        <f t="shared" si="72"/>
        <v>7.0003865340263679E-5</v>
      </c>
      <c r="BB91" s="69">
        <f t="shared" si="73"/>
        <v>-6.9403064159006895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8152222354875683</v>
      </c>
      <c r="P92" s="47">
        <f t="shared" si="40"/>
        <v>0.27414385948815412</v>
      </c>
      <c r="Q92" s="47">
        <f t="shared" si="41"/>
        <v>0.61449309398907803</v>
      </c>
      <c r="R92" s="43">
        <f t="shared" si="42"/>
        <v>0.64535273490763323</v>
      </c>
      <c r="S92" s="43">
        <f t="shared" si="43"/>
        <v>0.62843880404409169</v>
      </c>
      <c r="T92" s="7">
        <f t="shared" si="44"/>
        <v>2.8608105725666299E-4</v>
      </c>
      <c r="U92" s="36">
        <f t="shared" si="45"/>
        <v>7.3702377340160987E-3</v>
      </c>
      <c r="V92" s="36">
        <f t="shared" si="46"/>
        <v>8.988104277042901E-3</v>
      </c>
      <c r="W92" s="37">
        <f t="shared" si="56"/>
        <v>2.6174921510454958E-6</v>
      </c>
      <c r="X92" s="37">
        <f t="shared" si="57"/>
        <v>-2.1325185033341403</v>
      </c>
      <c r="Y92" s="37">
        <f t="shared" si="57"/>
        <v>-2.0463318976813003</v>
      </c>
      <c r="Z92" s="7">
        <f t="shared" si="47"/>
        <v>2.6174921510454958E-6</v>
      </c>
      <c r="AA92" s="19">
        <f t="shared" si="48"/>
        <v>0.90660627050774578</v>
      </c>
      <c r="AB92" s="47">
        <f t="shared" si="49"/>
        <v>1.6099303702876901</v>
      </c>
      <c r="AC92" s="20">
        <f t="shared" si="50"/>
        <v>0.43900489759427358</v>
      </c>
      <c r="AD92" s="20"/>
      <c r="AE92" s="29">
        <f t="shared" si="51"/>
        <v>8.988104277042901E-3</v>
      </c>
      <c r="AF92" s="20"/>
      <c r="AG92" s="20"/>
      <c r="AI92" s="60">
        <f t="shared" si="52"/>
        <v>0.64535273490763323</v>
      </c>
      <c r="AJ92" s="61">
        <f t="shared" si="58"/>
        <v>0.41648015245276193</v>
      </c>
      <c r="AK92" s="61">
        <f t="shared" si="53"/>
        <v>0.62843880404409169</v>
      </c>
      <c r="AL92" s="61">
        <f t="shared" si="59"/>
        <v>0.39493533042836826</v>
      </c>
      <c r="AM92" s="61">
        <f t="shared" si="60"/>
        <v>0.40556470091193675</v>
      </c>
      <c r="AN92" s="61">
        <f t="shared" si="54"/>
        <v>7.3702377340160987E-3</v>
      </c>
      <c r="AO92" s="61">
        <f t="shared" si="61"/>
        <v>5.4320404255914756E-5</v>
      </c>
      <c r="AP92" s="61">
        <f t="shared" si="55"/>
        <v>8.988104277042901E-3</v>
      </c>
      <c r="AQ92" s="61">
        <f t="shared" si="62"/>
        <v>8.0786018494996884E-5</v>
      </c>
      <c r="AR92" s="61">
        <f t="shared" si="63"/>
        <v>6.6244465299933076E-5</v>
      </c>
      <c r="AS92" s="62">
        <f t="shared" si="64"/>
        <v>1.6913930863541538E-2</v>
      </c>
      <c r="AT92" s="63">
        <f t="shared" si="65"/>
        <v>2.6208815657939935E-2</v>
      </c>
      <c r="AU92" s="64">
        <f t="shared" si="66"/>
        <v>-1.6178665430268023E-3</v>
      </c>
      <c r="AV92" s="65">
        <f t="shared" si="67"/>
        <v>-0.21951348130329773</v>
      </c>
      <c r="AW92" s="66">
        <f t="shared" si="68"/>
        <v>2.8608105725666299E-4</v>
      </c>
      <c r="AX92" s="66">
        <f t="shared" si="69"/>
        <v>0.41648015245276193</v>
      </c>
      <c r="AY92" s="67">
        <f t="shared" si="70"/>
        <v>2.6174921510454958E-6</v>
      </c>
      <c r="AZ92" s="67">
        <f t="shared" si="71"/>
        <v>5.4320404255914756E-5</v>
      </c>
      <c r="BA92" s="68">
        <f t="shared" si="72"/>
        <v>6.6329140641339362E-5</v>
      </c>
      <c r="BB92" s="69">
        <f t="shared" si="73"/>
        <v>-6.3445746785364794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7745964667721018</v>
      </c>
      <c r="P93" s="47">
        <f t="shared" si="40"/>
        <v>0.27048862960704323</v>
      </c>
      <c r="Q93" s="47">
        <f t="shared" si="41"/>
        <v>0.60436980557975184</v>
      </c>
      <c r="R93" s="43">
        <f t="shared" si="42"/>
        <v>0.63603981082733918</v>
      </c>
      <c r="S93" s="43">
        <f t="shared" si="43"/>
        <v>0.62005966945657842</v>
      </c>
      <c r="T93" s="7">
        <f t="shared" si="44"/>
        <v>2.5536491822949955E-4</v>
      </c>
      <c r="U93" s="36">
        <f t="shared" si="45"/>
        <v>6.6531165977549243E-3</v>
      </c>
      <c r="V93" s="36">
        <f t="shared" si="46"/>
        <v>8.1324915844291096E-3</v>
      </c>
      <c r="W93" s="37">
        <f t="shared" si="56"/>
        <v>2.1885503511972461E-6</v>
      </c>
      <c r="X93" s="37">
        <f t="shared" si="57"/>
        <v>-2.176974865353313</v>
      </c>
      <c r="Y93" s="37">
        <f t="shared" si="57"/>
        <v>-2.0897763774574694</v>
      </c>
      <c r="Z93" s="7">
        <f t="shared" si="47"/>
        <v>2.1885503511972461E-6</v>
      </c>
      <c r="AA93" s="19">
        <f t="shared" si="48"/>
        <v>0.88430563225923708</v>
      </c>
      <c r="AB93" s="47">
        <f t="shared" si="49"/>
        <v>1.6173561529968896</v>
      </c>
      <c r="AC93" s="20">
        <f t="shared" si="50"/>
        <v>0.41538696477990222</v>
      </c>
      <c r="AD93" s="20"/>
      <c r="AE93" s="29">
        <f t="shared" si="51"/>
        <v>8.1324915844291096E-3</v>
      </c>
      <c r="AF93" s="20"/>
      <c r="AG93" s="20"/>
      <c r="AI93" s="60">
        <f t="shared" si="52"/>
        <v>0.63603981082733918</v>
      </c>
      <c r="AJ93" s="61">
        <f t="shared" si="58"/>
        <v>0.40454664095727744</v>
      </c>
      <c r="AK93" s="61">
        <f t="shared" si="53"/>
        <v>0.62005966945657842</v>
      </c>
      <c r="AL93" s="61">
        <f t="shared" si="59"/>
        <v>0.38447399368660129</v>
      </c>
      <c r="AM93" s="61">
        <f t="shared" si="60"/>
        <v>0.3943826348628246</v>
      </c>
      <c r="AN93" s="61">
        <f t="shared" si="54"/>
        <v>6.6531165977549243E-3</v>
      </c>
      <c r="AO93" s="61">
        <f t="shared" si="61"/>
        <v>4.4263960463322061E-5</v>
      </c>
      <c r="AP93" s="61">
        <f t="shared" si="55"/>
        <v>8.1324915844291096E-3</v>
      </c>
      <c r="AQ93" s="61">
        <f t="shared" si="62"/>
        <v>6.6137419370810289E-5</v>
      </c>
      <c r="AR93" s="61">
        <f t="shared" si="63"/>
        <v>5.4106414741467549E-5</v>
      </c>
      <c r="AS93" s="62">
        <f t="shared" si="64"/>
        <v>1.5980141370760759E-2</v>
      </c>
      <c r="AT93" s="63">
        <f t="shared" si="65"/>
        <v>2.5124435764444255E-2</v>
      </c>
      <c r="AU93" s="64">
        <f t="shared" si="66"/>
        <v>-1.4793749866741854E-3</v>
      </c>
      <c r="AV93" s="65">
        <f t="shared" si="67"/>
        <v>-0.2223581933275296</v>
      </c>
      <c r="AW93" s="66">
        <f t="shared" si="68"/>
        <v>2.5536491822949955E-4</v>
      </c>
      <c r="AX93" s="66">
        <f t="shared" si="69"/>
        <v>0.40454664095727744</v>
      </c>
      <c r="AY93" s="67">
        <f t="shared" si="70"/>
        <v>2.1885503511972461E-6</v>
      </c>
      <c r="AZ93" s="67">
        <f t="shared" si="71"/>
        <v>4.4263960463322061E-5</v>
      </c>
      <c r="BA93" s="68">
        <f t="shared" si="72"/>
        <v>6.2667221061806896E-5</v>
      </c>
      <c r="BB93" s="69">
        <f t="shared" si="73"/>
        <v>-5.8014705359771971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7341084951662464</v>
      </c>
      <c r="P94" s="47">
        <f t="shared" si="40"/>
        <v>0.26684391221818488</v>
      </c>
      <c r="Q94" s="47">
        <f t="shared" si="41"/>
        <v>0.59428085399472885</v>
      </c>
      <c r="R94" s="43">
        <f t="shared" si="42"/>
        <v>0.62675847492521064</v>
      </c>
      <c r="S94" s="43">
        <f t="shared" si="43"/>
        <v>0.61170463337731218</v>
      </c>
      <c r="T94" s="7">
        <f t="shared" si="44"/>
        <v>2.2661814534923394E-4</v>
      </c>
      <c r="U94" s="36">
        <f t="shared" si="45"/>
        <v>6.0008951538219075E-3</v>
      </c>
      <c r="V94" s="36">
        <f t="shared" si="46"/>
        <v>7.3538106267527804E-3</v>
      </c>
      <c r="W94" s="37">
        <f t="shared" si="56"/>
        <v>1.8303802768957677E-6</v>
      </c>
      <c r="X94" s="37">
        <f t="shared" si="57"/>
        <v>-2.2217839610549954</v>
      </c>
      <c r="Y94" s="37">
        <f t="shared" si="57"/>
        <v>-2.133487558151578</v>
      </c>
      <c r="Z94" s="7">
        <f t="shared" si="47"/>
        <v>1.8303802768957677E-6</v>
      </c>
      <c r="AA94" s="19">
        <f t="shared" si="48"/>
        <v>0.86255354356577707</v>
      </c>
      <c r="AB94" s="47">
        <f t="shared" si="49"/>
        <v>1.6244273398675393</v>
      </c>
      <c r="AC94" s="20">
        <f t="shared" si="50"/>
        <v>0.39289683505634165</v>
      </c>
      <c r="AD94" s="20"/>
      <c r="AE94" s="29">
        <f t="shared" si="51"/>
        <v>7.3538106267527804E-3</v>
      </c>
      <c r="AF94" s="20"/>
      <c r="AG94" s="20"/>
      <c r="AI94" s="60">
        <f t="shared" si="52"/>
        <v>0.62675847492521064</v>
      </c>
      <c r="AJ94" s="61">
        <f t="shared" si="58"/>
        <v>0.39282618589057589</v>
      </c>
      <c r="AK94" s="61">
        <f t="shared" si="53"/>
        <v>0.61170463337731218</v>
      </c>
      <c r="AL94" s="61">
        <f t="shared" si="59"/>
        <v>0.37418255849527193</v>
      </c>
      <c r="AM94" s="61">
        <f t="shared" si="60"/>
        <v>0.38339106312024929</v>
      </c>
      <c r="AN94" s="61">
        <f t="shared" si="54"/>
        <v>6.0008951538219075E-3</v>
      </c>
      <c r="AO94" s="61">
        <f t="shared" si="61"/>
        <v>3.6010742647163257E-5</v>
      </c>
      <c r="AP94" s="61">
        <f t="shared" si="55"/>
        <v>7.3538106267527804E-3</v>
      </c>
      <c r="AQ94" s="61">
        <f t="shared" si="62"/>
        <v>5.407853073414212E-5</v>
      </c>
      <c r="AR94" s="61">
        <f t="shared" si="63"/>
        <v>4.4129446552204804E-5</v>
      </c>
      <c r="AS94" s="62">
        <f t="shared" si="64"/>
        <v>1.5053841547898461E-2</v>
      </c>
      <c r="AT94" s="63">
        <f t="shared" si="65"/>
        <v>2.4018568795092551E-2</v>
      </c>
      <c r="AU94" s="64">
        <f t="shared" si="66"/>
        <v>-1.352915472930873E-3</v>
      </c>
      <c r="AV94" s="65">
        <f t="shared" si="67"/>
        <v>-0.22545227641066437</v>
      </c>
      <c r="AW94" s="66">
        <f t="shared" si="68"/>
        <v>2.2661814534923394E-4</v>
      </c>
      <c r="AX94" s="66">
        <f t="shared" si="69"/>
        <v>0.39282618589057589</v>
      </c>
      <c r="AY94" s="67">
        <f t="shared" si="70"/>
        <v>1.8303802768957677E-6</v>
      </c>
      <c r="AZ94" s="67">
        <f t="shared" si="71"/>
        <v>3.6010742647163257E-5</v>
      </c>
      <c r="BA94" s="68">
        <f t="shared" si="72"/>
        <v>5.9034672736856711E-5</v>
      </c>
      <c r="BB94" s="69">
        <f t="shared" si="73"/>
        <v>-5.3055508742387176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6937948861545169</v>
      </c>
      <c r="P95" s="47">
        <f t="shared" si="40"/>
        <v>0.26321164541584102</v>
      </c>
      <c r="Q95" s="47">
        <f t="shared" si="41"/>
        <v>0.58423535076487432</v>
      </c>
      <c r="R95" s="43">
        <f t="shared" si="42"/>
        <v>0.61751710935848447</v>
      </c>
      <c r="S95" s="43">
        <f t="shared" si="43"/>
        <v>0.60337813863292533</v>
      </c>
      <c r="T95" s="7">
        <f t="shared" si="44"/>
        <v>1.999104931782184E-4</v>
      </c>
      <c r="U95" s="36">
        <f t="shared" si="45"/>
        <v>5.4084107444186298E-3</v>
      </c>
      <c r="V95" s="36">
        <f t="shared" si="46"/>
        <v>6.645688808364609E-3</v>
      </c>
      <c r="W95" s="37">
        <f t="shared" si="56"/>
        <v>1.5308570075219106E-6</v>
      </c>
      <c r="X95" s="37">
        <f t="shared" si="57"/>
        <v>-2.2669303331055142</v>
      </c>
      <c r="Y95" s="37">
        <f t="shared" si="57"/>
        <v>-2.1774599988945424</v>
      </c>
      <c r="Z95" s="7">
        <f t="shared" si="47"/>
        <v>1.5308570075219106E-6</v>
      </c>
      <c r="AA95" s="19">
        <f t="shared" si="48"/>
        <v>0.84133651124340303</v>
      </c>
      <c r="AB95" s="47">
        <f t="shared" si="49"/>
        <v>1.6311572162793908</v>
      </c>
      <c r="AC95" s="20">
        <f t="shared" si="50"/>
        <v>0.37149225386017742</v>
      </c>
      <c r="AD95" s="20"/>
      <c r="AE95" s="29">
        <f t="shared" si="51"/>
        <v>6.645688808364609E-3</v>
      </c>
      <c r="AF95" s="20"/>
      <c r="AG95" s="20"/>
      <c r="AI95" s="60">
        <f t="shared" si="52"/>
        <v>0.61751710935848447</v>
      </c>
      <c r="AJ95" s="61">
        <f t="shared" si="58"/>
        <v>0.38132738035045849</v>
      </c>
      <c r="AK95" s="61">
        <f t="shared" si="53"/>
        <v>0.60337813863292533</v>
      </c>
      <c r="AL95" s="61">
        <f t="shared" si="59"/>
        <v>0.36406517818013368</v>
      </c>
      <c r="AM95" s="61">
        <f t="shared" si="60"/>
        <v>0.37259632401870696</v>
      </c>
      <c r="AN95" s="61">
        <f t="shared" si="54"/>
        <v>5.4084107444186298E-3</v>
      </c>
      <c r="AO95" s="61">
        <f t="shared" si="61"/>
        <v>2.9250906780342877E-5</v>
      </c>
      <c r="AP95" s="61">
        <f t="shared" si="55"/>
        <v>6.645688808364609E-3</v>
      </c>
      <c r="AQ95" s="61">
        <f t="shared" si="62"/>
        <v>4.4165179737622614E-5</v>
      </c>
      <c r="AR95" s="61">
        <f t="shared" si="63"/>
        <v>3.5942614755221795E-5</v>
      </c>
      <c r="AS95" s="62">
        <f t="shared" si="64"/>
        <v>1.4138970725559141E-2</v>
      </c>
      <c r="AT95" s="63">
        <f t="shared" si="65"/>
        <v>2.2896484180410143E-2</v>
      </c>
      <c r="AU95" s="64">
        <f t="shared" si="66"/>
        <v>-1.2372780639459792E-3</v>
      </c>
      <c r="AV95" s="65">
        <f t="shared" si="67"/>
        <v>-0.22876924893746747</v>
      </c>
      <c r="AW95" s="66">
        <f t="shared" si="68"/>
        <v>1.999104931782184E-4</v>
      </c>
      <c r="AX95" s="66">
        <f t="shared" si="69"/>
        <v>0.38132738035045849</v>
      </c>
      <c r="AY95" s="67">
        <f t="shared" si="70"/>
        <v>1.5308570075219106E-6</v>
      </c>
      <c r="AZ95" s="67">
        <f t="shared" si="71"/>
        <v>2.9250906780342877E-5</v>
      </c>
      <c r="BA95" s="68">
        <f t="shared" si="72"/>
        <v>5.5446944021800554E-5</v>
      </c>
      <c r="BB95" s="69">
        <f t="shared" si="73"/>
        <v>-4.8520708390038399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6536902260158857</v>
      </c>
      <c r="P96" s="47">
        <f t="shared" si="40"/>
        <v>0.25959369900171025</v>
      </c>
      <c r="Q96" s="47">
        <f t="shared" si="41"/>
        <v>0.57424191423485227</v>
      </c>
      <c r="R96" s="43">
        <f t="shared" si="42"/>
        <v>0.60832364257751315</v>
      </c>
      <c r="S96" s="43">
        <f t="shared" si="43"/>
        <v>0.59508447149831567</v>
      </c>
      <c r="T96" s="7">
        <f t="shared" si="44"/>
        <v>1.7527565086425886E-4</v>
      </c>
      <c r="U96" s="36">
        <f t="shared" si="45"/>
        <v>4.8708098098795257E-3</v>
      </c>
      <c r="V96" s="36">
        <f t="shared" si="46"/>
        <v>6.0022159537634519E-3</v>
      </c>
      <c r="W96" s="37">
        <f t="shared" si="56"/>
        <v>1.2800798624182956E-6</v>
      </c>
      <c r="X96" s="37">
        <f t="shared" si="57"/>
        <v>-2.3123988279590089</v>
      </c>
      <c r="Y96" s="37">
        <f t="shared" si="57"/>
        <v>-2.2216883831463208</v>
      </c>
      <c r="Z96" s="7">
        <f t="shared" si="47"/>
        <v>1.2800798624182956E-6</v>
      </c>
      <c r="AA96" s="19">
        <f t="shared" si="48"/>
        <v>0.82064137401255932</v>
      </c>
      <c r="AB96" s="47">
        <f t="shared" si="49"/>
        <v>1.6375588724895527</v>
      </c>
      <c r="AC96" s="20">
        <f t="shared" si="50"/>
        <v>0.35113158722162913</v>
      </c>
      <c r="AD96" s="20"/>
      <c r="AE96" s="29">
        <f t="shared" si="51"/>
        <v>6.0022159537634519E-3</v>
      </c>
      <c r="AF96" s="20"/>
      <c r="AG96" s="20"/>
      <c r="AI96" s="60">
        <f t="shared" si="52"/>
        <v>0.60832364257751315</v>
      </c>
      <c r="AJ96" s="61">
        <f t="shared" si="58"/>
        <v>0.37005765411877395</v>
      </c>
      <c r="AK96" s="61">
        <f t="shared" si="53"/>
        <v>0.59508447149831567</v>
      </c>
      <c r="AL96" s="61">
        <f t="shared" si="59"/>
        <v>0.35412552821842969</v>
      </c>
      <c r="AM96" s="61">
        <f t="shared" si="60"/>
        <v>0.3620039533431697</v>
      </c>
      <c r="AN96" s="61">
        <f t="shared" si="54"/>
        <v>4.8708098098795257E-3</v>
      </c>
      <c r="AO96" s="61">
        <f t="shared" si="61"/>
        <v>2.372478820401862E-5</v>
      </c>
      <c r="AP96" s="61">
        <f t="shared" si="55"/>
        <v>6.0022159537634519E-3</v>
      </c>
      <c r="AQ96" s="61">
        <f t="shared" si="62"/>
        <v>3.6026596355612506E-5</v>
      </c>
      <c r="AR96" s="61">
        <f t="shared" si="63"/>
        <v>2.9235652348606415E-5</v>
      </c>
      <c r="AS96" s="62">
        <f t="shared" si="64"/>
        <v>1.3239171079197476E-2</v>
      </c>
      <c r="AT96" s="63">
        <f t="shared" si="65"/>
        <v>2.1763367642760208E-2</v>
      </c>
      <c r="AU96" s="64">
        <f t="shared" si="66"/>
        <v>-1.1314061438839262E-3</v>
      </c>
      <c r="AV96" s="65">
        <f t="shared" si="67"/>
        <v>-0.23228296485505975</v>
      </c>
      <c r="AW96" s="66">
        <f t="shared" si="68"/>
        <v>1.7527565086425886E-4</v>
      </c>
      <c r="AX96" s="66">
        <f t="shared" si="69"/>
        <v>0.37005765411877395</v>
      </c>
      <c r="AY96" s="67">
        <f t="shared" si="70"/>
        <v>1.2800798624182956E-6</v>
      </c>
      <c r="AZ96" s="67">
        <f t="shared" si="71"/>
        <v>2.372478820401862E-5</v>
      </c>
      <c r="BA96" s="68">
        <f t="shared" si="72"/>
        <v>5.1918317957637161E-5</v>
      </c>
      <c r="BB96" s="69">
        <f t="shared" si="73"/>
        <v>-4.4368868387604947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6138270772324429</v>
      </c>
      <c r="P97" s="47">
        <f t="shared" si="40"/>
        <v>0.25599187349175562</v>
      </c>
      <c r="Q97" s="47">
        <f t="shared" si="41"/>
        <v>0.56430865845168154</v>
      </c>
      <c r="R97" s="43">
        <f t="shared" si="42"/>
        <v>0.59918553910378536</v>
      </c>
      <c r="S97" s="43">
        <f t="shared" si="43"/>
        <v>0.58682775941992893</v>
      </c>
      <c r="T97" s="7">
        <f t="shared" si="44"/>
        <v>1.527147187147347E-4</v>
      </c>
      <c r="U97" s="36">
        <f t="shared" si="45"/>
        <v>4.3835439889387149E-3</v>
      </c>
      <c r="V97" s="36">
        <f t="shared" si="46"/>
        <v>5.4179186850647253E-3</v>
      </c>
      <c r="W97" s="37">
        <f t="shared" si="56"/>
        <v>1.0699310119857764E-6</v>
      </c>
      <c r="X97" s="37">
        <f t="shared" si="57"/>
        <v>-2.3581746309352414</v>
      </c>
      <c r="Y97" s="37">
        <f t="shared" si="57"/>
        <v>-2.2661675173709006</v>
      </c>
      <c r="Z97" s="7">
        <f t="shared" si="47"/>
        <v>1.0699310119857764E-6</v>
      </c>
      <c r="AA97" s="19">
        <f t="shared" si="48"/>
        <v>0.80045529433393148</v>
      </c>
      <c r="AB97" s="47">
        <f t="shared" si="49"/>
        <v>1.6436451778132846</v>
      </c>
      <c r="AC97" s="20">
        <f t="shared" si="50"/>
        <v>0.33177390388333672</v>
      </c>
      <c r="AD97" s="20"/>
      <c r="AE97" s="29">
        <f t="shared" si="51"/>
        <v>5.4179186850647253E-3</v>
      </c>
      <c r="AF97" s="20"/>
      <c r="AG97" s="20"/>
      <c r="AI97" s="60">
        <f t="shared" si="52"/>
        <v>0.59918553910378536</v>
      </c>
      <c r="AJ97" s="61">
        <f t="shared" si="58"/>
        <v>0.35902331027109391</v>
      </c>
      <c r="AK97" s="61">
        <f t="shared" si="53"/>
        <v>0.58682775941992893</v>
      </c>
      <c r="AL97" s="61">
        <f t="shared" si="59"/>
        <v>0.34436681922581397</v>
      </c>
      <c r="AM97" s="61">
        <f t="shared" si="60"/>
        <v>0.35161870738909656</v>
      </c>
      <c r="AN97" s="61">
        <f t="shared" si="54"/>
        <v>4.3835439889387149E-3</v>
      </c>
      <c r="AO97" s="61">
        <f t="shared" si="61"/>
        <v>1.9215457902960742E-5</v>
      </c>
      <c r="AP97" s="61">
        <f t="shared" si="55"/>
        <v>5.4179186850647253E-3</v>
      </c>
      <c r="AQ97" s="61">
        <f t="shared" si="62"/>
        <v>2.9353842877973484E-5</v>
      </c>
      <c r="AR97" s="61">
        <f t="shared" si="63"/>
        <v>2.3749684884474223E-5</v>
      </c>
      <c r="AS97" s="62">
        <f t="shared" si="64"/>
        <v>1.2357779683856429E-2</v>
      </c>
      <c r="AT97" s="63">
        <f t="shared" si="65"/>
        <v>2.0624295610238232E-2</v>
      </c>
      <c r="AU97" s="64">
        <f t="shared" si="66"/>
        <v>-1.0343746961260104E-3</v>
      </c>
      <c r="AV97" s="65">
        <f t="shared" si="67"/>
        <v>-0.2359676779190801</v>
      </c>
      <c r="AW97" s="66">
        <f t="shared" si="68"/>
        <v>1.527147187147347E-4</v>
      </c>
      <c r="AX97" s="66">
        <f t="shared" si="69"/>
        <v>0.35902331027109391</v>
      </c>
      <c r="AY97" s="67">
        <f t="shared" si="70"/>
        <v>1.0699310119857764E-6</v>
      </c>
      <c r="AZ97" s="67">
        <f t="shared" si="71"/>
        <v>1.9215457902960742E-5</v>
      </c>
      <c r="BA97" s="68">
        <f t="shared" si="72"/>
        <v>4.8461881113162469E-5</v>
      </c>
      <c r="BB97" s="69">
        <f t="shared" si="73"/>
        <v>-4.0563713573569033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5742359532009784</v>
      </c>
      <c r="P98" s="47">
        <f t="shared" si="40"/>
        <v>0.25240789936646751</v>
      </c>
      <c r="Q98" s="47">
        <f t="shared" si="41"/>
        <v>0.55444318686326743</v>
      </c>
      <c r="R98" s="43">
        <f t="shared" si="42"/>
        <v>0.59010979373288819</v>
      </c>
      <c r="S98" s="43">
        <f t="shared" si="43"/>
        <v>0.57861196929708525</v>
      </c>
      <c r="T98" s="7">
        <f t="shared" si="44"/>
        <v>1.3219996675654718E-4</v>
      </c>
      <c r="U98" s="36">
        <f t="shared" si="45"/>
        <v>3.9423638475799523E-3</v>
      </c>
      <c r="V98" s="36">
        <f t="shared" si="46"/>
        <v>4.8877352114824156E-3</v>
      </c>
      <c r="W98" s="37">
        <f t="shared" si="56"/>
        <v>8.9372701568680361E-7</v>
      </c>
      <c r="X98" s="37">
        <f t="shared" si="57"/>
        <v>-2.40424329641777</v>
      </c>
      <c r="Y98" s="37">
        <f t="shared" si="57"/>
        <v>-2.3108923296286177</v>
      </c>
      <c r="Z98" s="7">
        <f t="shared" si="47"/>
        <v>8.9372701568680361E-7</v>
      </c>
      <c r="AA98" s="19">
        <f t="shared" si="48"/>
        <v>0.78076575044510843</v>
      </c>
      <c r="AB98" s="47">
        <f t="shared" si="49"/>
        <v>1.6494287579661306</v>
      </c>
      <c r="AC98" s="20">
        <f t="shared" si="50"/>
        <v>0.31337904736441008</v>
      </c>
      <c r="AD98" s="20"/>
      <c r="AE98" s="29">
        <f t="shared" si="51"/>
        <v>4.8877352114824156E-3</v>
      </c>
      <c r="AF98" s="20"/>
      <c r="AG98" s="20"/>
      <c r="AI98" s="60">
        <f t="shared" si="52"/>
        <v>0.59010979373288819</v>
      </c>
      <c r="AJ98" s="61">
        <f t="shared" si="58"/>
        <v>0.34822956865947186</v>
      </c>
      <c r="AK98" s="61">
        <f t="shared" si="53"/>
        <v>0.57861196929708525</v>
      </c>
      <c r="AL98" s="61">
        <f t="shared" si="59"/>
        <v>0.33479181101385114</v>
      </c>
      <c r="AM98" s="61">
        <f t="shared" si="60"/>
        <v>0.34144458985328319</v>
      </c>
      <c r="AN98" s="61">
        <f t="shared" si="54"/>
        <v>3.9423638475799523E-3</v>
      </c>
      <c r="AO98" s="61">
        <f t="shared" si="61"/>
        <v>1.5542232706705405E-5</v>
      </c>
      <c r="AP98" s="61">
        <f t="shared" si="55"/>
        <v>4.8877352114824156E-3</v>
      </c>
      <c r="AQ98" s="61">
        <f t="shared" si="62"/>
        <v>2.3889955497565053E-5</v>
      </c>
      <c r="AR98" s="61">
        <f t="shared" si="63"/>
        <v>1.9269230594291828E-5</v>
      </c>
      <c r="AS98" s="62">
        <f t="shared" si="64"/>
        <v>1.1497824435802939E-2</v>
      </c>
      <c r="AT98" s="63">
        <f t="shared" si="65"/>
        <v>1.9484212188837866E-2</v>
      </c>
      <c r="AU98" s="64">
        <f t="shared" si="66"/>
        <v>-9.4537136390246326E-4</v>
      </c>
      <c r="AV98" s="65">
        <f t="shared" si="67"/>
        <v>-0.23979810094970969</v>
      </c>
      <c r="AW98" s="66">
        <f t="shared" si="68"/>
        <v>1.3219996675654718E-4</v>
      </c>
      <c r="AX98" s="66">
        <f t="shared" si="69"/>
        <v>0.34822956865947186</v>
      </c>
      <c r="AY98" s="67">
        <f t="shared" si="70"/>
        <v>8.9372701568680361E-7</v>
      </c>
      <c r="AZ98" s="67">
        <f t="shared" si="71"/>
        <v>1.5542232706705405E-5</v>
      </c>
      <c r="BA98" s="68">
        <f t="shared" si="72"/>
        <v>4.5089507591384074E-5</v>
      </c>
      <c r="BB98" s="69">
        <f t="shared" si="73"/>
        <v>-3.707338681970444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5349453106392489</v>
      </c>
      <c r="P99" s="47">
        <f t="shared" si="40"/>
        <v>0.24884343655213054</v>
      </c>
      <c r="Q99" s="47">
        <f t="shared" si="41"/>
        <v>0.54465259042616665</v>
      </c>
      <c r="R99" s="43">
        <f t="shared" si="42"/>
        <v>0.58110292979374389</v>
      </c>
      <c r="S99" s="43">
        <f t="shared" si="43"/>
        <v>0.57044090629285138</v>
      </c>
      <c r="T99" s="7">
        <f t="shared" si="44"/>
        <v>1.1367874513358427E-4</v>
      </c>
      <c r="U99" s="36">
        <f t="shared" si="45"/>
        <v>3.5433106262022281E-3</v>
      </c>
      <c r="V99" s="36">
        <f t="shared" si="46"/>
        <v>4.4069906784697226E-3</v>
      </c>
      <c r="W99" s="37">
        <f t="shared" si="56"/>
        <v>7.4594323268478203E-7</v>
      </c>
      <c r="X99" s="37">
        <f t="shared" si="57"/>
        <v>-2.4505907733421806</v>
      </c>
      <c r="Y99" s="37">
        <f t="shared" si="57"/>
        <v>-2.3558578680953555</v>
      </c>
      <c r="Z99" s="7">
        <f t="shared" si="47"/>
        <v>7.4594323268478203E-7</v>
      </c>
      <c r="AA99" s="19">
        <f t="shared" si="48"/>
        <v>0.76156052859312373</v>
      </c>
      <c r="AB99" s="47">
        <f t="shared" si="49"/>
        <v>1.6549219753866344</v>
      </c>
      <c r="AC99" s="20">
        <f t="shared" si="50"/>
        <v>0.29590769854464644</v>
      </c>
      <c r="AD99" s="20"/>
      <c r="AE99" s="29">
        <f t="shared" si="51"/>
        <v>4.4069906784697226E-3</v>
      </c>
      <c r="AF99" s="20"/>
      <c r="AG99" s="20"/>
      <c r="AI99" s="60">
        <f t="shared" si="52"/>
        <v>0.58110292979374389</v>
      </c>
      <c r="AJ99" s="61">
        <f t="shared" si="58"/>
        <v>0.33768061501487284</v>
      </c>
      <c r="AK99" s="61">
        <f t="shared" si="53"/>
        <v>0.57044090629285138</v>
      </c>
      <c r="AL99" s="61">
        <f t="shared" si="59"/>
        <v>0.32540282757220967</v>
      </c>
      <c r="AM99" s="61">
        <f t="shared" si="60"/>
        <v>0.33148488192097447</v>
      </c>
      <c r="AN99" s="61">
        <f t="shared" si="54"/>
        <v>3.5433106262022281E-3</v>
      </c>
      <c r="AO99" s="61">
        <f t="shared" si="61"/>
        <v>1.2555050193757626E-5</v>
      </c>
      <c r="AP99" s="61">
        <f t="shared" si="55"/>
        <v>4.4069906784697226E-3</v>
      </c>
      <c r="AQ99" s="61">
        <f t="shared" si="62"/>
        <v>1.9421566840119025E-5</v>
      </c>
      <c r="AR99" s="61">
        <f t="shared" si="63"/>
        <v>1.5615336900595934E-5</v>
      </c>
      <c r="AS99" s="62">
        <f t="shared" si="64"/>
        <v>1.0662023500892515E-2</v>
      </c>
      <c r="AT99" s="63">
        <f t="shared" si="65"/>
        <v>1.8347908699542923E-2</v>
      </c>
      <c r="AU99" s="64">
        <f t="shared" si="66"/>
        <v>-8.636800522674945E-4</v>
      </c>
      <c r="AV99" s="65">
        <f t="shared" si="67"/>
        <v>-0.24374946014631502</v>
      </c>
      <c r="AW99" s="66">
        <f t="shared" si="68"/>
        <v>1.1367874513358427E-4</v>
      </c>
      <c r="AX99" s="66">
        <f t="shared" si="69"/>
        <v>0.33768061501487284</v>
      </c>
      <c r="AY99" s="67">
        <f t="shared" si="70"/>
        <v>7.4594323268478203E-7</v>
      </c>
      <c r="AZ99" s="67">
        <f t="shared" si="71"/>
        <v>1.2555050193757626E-5</v>
      </c>
      <c r="BA99" s="68">
        <f t="shared" si="72"/>
        <v>4.1811856866245157E-5</v>
      </c>
      <c r="BB99" s="69">
        <f t="shared" si="73"/>
        <v>-3.3869805971274295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4959815579914119</v>
      </c>
      <c r="P100" s="47">
        <f t="shared" si="40"/>
        <v>0.24530007412050636</v>
      </c>
      <c r="Q100" s="47">
        <f t="shared" si="41"/>
        <v>0.53494344970008523</v>
      </c>
      <c r="R100" s="43">
        <f t="shared" si="42"/>
        <v>0.57217100107544461</v>
      </c>
      <c r="S100" s="43">
        <f t="shared" si="43"/>
        <v>0.56231821314560293</v>
      </c>
      <c r="T100" s="7">
        <f t="shared" si="44"/>
        <v>9.7077429990433849E-5</v>
      </c>
      <c r="U100" s="36">
        <f t="shared" si="45"/>
        <v>3.1827063734164436E-3</v>
      </c>
      <c r="V100" s="36">
        <f t="shared" si="46"/>
        <v>3.9713731976994404E-3</v>
      </c>
      <c r="W100" s="37">
        <f t="shared" si="56"/>
        <v>6.2199535972462741E-7</v>
      </c>
      <c r="X100" s="37">
        <f t="shared" si="57"/>
        <v>-2.4972034261880185</v>
      </c>
      <c r="Y100" s="37">
        <f t="shared" si="57"/>
        <v>-2.4010592995173541</v>
      </c>
      <c r="Z100" s="7">
        <f t="shared" si="47"/>
        <v>6.2199535972462741E-7</v>
      </c>
      <c r="AA100" s="19">
        <f t="shared" si="48"/>
        <v>0.74282771545806037</v>
      </c>
      <c r="AB100" s="47">
        <f t="shared" si="49"/>
        <v>1.6601369123583154</v>
      </c>
      <c r="AC100" s="20">
        <f t="shared" si="50"/>
        <v>0.27932142934560866</v>
      </c>
      <c r="AD100" s="20"/>
      <c r="AE100" s="29">
        <f t="shared" si="51"/>
        <v>3.9713731976994404E-3</v>
      </c>
      <c r="AF100" s="20"/>
      <c r="AG100" s="20"/>
      <c r="AI100" s="60">
        <f t="shared" si="52"/>
        <v>0.57217100107544461</v>
      </c>
      <c r="AJ100" s="61">
        <f t="shared" si="58"/>
        <v>0.32737965447167644</v>
      </c>
      <c r="AK100" s="61">
        <f t="shared" si="53"/>
        <v>0.56231821314560293</v>
      </c>
      <c r="AL100" s="61">
        <f t="shared" si="59"/>
        <v>0.31620177283526374</v>
      </c>
      <c r="AM100" s="61">
        <f t="shared" si="60"/>
        <v>0.32174217493847485</v>
      </c>
      <c r="AN100" s="61">
        <f t="shared" si="54"/>
        <v>3.1827063734164436E-3</v>
      </c>
      <c r="AO100" s="61">
        <f t="shared" si="61"/>
        <v>1.0129619859385651E-5</v>
      </c>
      <c r="AP100" s="61">
        <f t="shared" si="55"/>
        <v>3.9713731976994404E-3</v>
      </c>
      <c r="AQ100" s="61">
        <f t="shared" si="62"/>
        <v>1.5771805075405479E-5</v>
      </c>
      <c r="AR100" s="61">
        <f t="shared" si="63"/>
        <v>1.263971478753325E-5</v>
      </c>
      <c r="AS100" s="62">
        <f t="shared" si="64"/>
        <v>9.8527879298416776E-3</v>
      </c>
      <c r="AT100" s="63">
        <f t="shared" si="65"/>
        <v>1.7220005752340672E-2</v>
      </c>
      <c r="AU100" s="64">
        <f t="shared" si="66"/>
        <v>-7.8866682428299683E-4</v>
      </c>
      <c r="AV100" s="65">
        <f t="shared" si="67"/>
        <v>-0.24779754452699024</v>
      </c>
      <c r="AW100" s="66">
        <f t="shared" si="68"/>
        <v>9.7077429990433849E-5</v>
      </c>
      <c r="AX100" s="66">
        <f t="shared" si="69"/>
        <v>0.32737965447167644</v>
      </c>
      <c r="AY100" s="67">
        <f t="shared" si="70"/>
        <v>6.2199535972462741E-7</v>
      </c>
      <c r="AZ100" s="67">
        <f t="shared" si="71"/>
        <v>1.0129619859385651E-5</v>
      </c>
      <c r="BA100" s="68">
        <f t="shared" si="72"/>
        <v>3.8638384038594814E-5</v>
      </c>
      <c r="BB100" s="69">
        <f t="shared" si="73"/>
        <v>-3.0928110756195956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4573690780951687</v>
      </c>
      <c r="P101" s="47">
        <f t="shared" si="40"/>
        <v>0.24177933019427078</v>
      </c>
      <c r="Q101" s="47">
        <f t="shared" si="41"/>
        <v>0.52532184049616726</v>
      </c>
      <c r="R101" s="43">
        <f t="shared" si="42"/>
        <v>0.56331959702339796</v>
      </c>
      <c r="S101" s="43">
        <f t="shared" si="43"/>
        <v>0.55424736995225177</v>
      </c>
      <c r="T101" s="7">
        <f t="shared" si="44"/>
        <v>8.230530403043774E-5</v>
      </c>
      <c r="U101" s="36">
        <f t="shared" si="45"/>
        <v>2.8571428086413093E-3</v>
      </c>
      <c r="V101" s="36">
        <f t="shared" si="46"/>
        <v>3.5769106552130591E-3</v>
      </c>
      <c r="W101" s="37">
        <f t="shared" si="56"/>
        <v>5.1806575295853396E-7</v>
      </c>
      <c r="X101" s="37">
        <f t="shared" si="57"/>
        <v>-2.5440680517226597</v>
      </c>
      <c r="Y101" s="37">
        <f t="shared" si="57"/>
        <v>-2.4464919076096416</v>
      </c>
      <c r="Z101" s="7">
        <f t="shared" si="47"/>
        <v>5.1806575295853396E-7</v>
      </c>
      <c r="AA101" s="19">
        <f t="shared" si="48"/>
        <v>0.72455569076301984</v>
      </c>
      <c r="AB101" s="47">
        <f t="shared" si="49"/>
        <v>1.665085356750502</v>
      </c>
      <c r="AC101" s="20">
        <f t="shared" si="50"/>
        <v>0.26358274808234905</v>
      </c>
      <c r="AD101" s="20"/>
      <c r="AE101" s="29">
        <f t="shared" si="51"/>
        <v>3.5769106552130591E-3</v>
      </c>
      <c r="AF101" s="20"/>
      <c r="AG101" s="20"/>
      <c r="AI101" s="60">
        <f t="shared" si="52"/>
        <v>0.56331959702339796</v>
      </c>
      <c r="AJ101" s="61">
        <f t="shared" si="58"/>
        <v>0.31732896839060348</v>
      </c>
      <c r="AK101" s="61">
        <f t="shared" si="53"/>
        <v>0.55424736995225177</v>
      </c>
      <c r="AL101" s="61">
        <f t="shared" si="59"/>
        <v>0.30719014709898823</v>
      </c>
      <c r="AM101" s="61">
        <f t="shared" si="60"/>
        <v>0.31221840509278065</v>
      </c>
      <c r="AN101" s="61">
        <f t="shared" si="54"/>
        <v>2.8571428086413093E-3</v>
      </c>
      <c r="AO101" s="61">
        <f t="shared" si="61"/>
        <v>8.1632650289707489E-6</v>
      </c>
      <c r="AP101" s="61">
        <f t="shared" si="55"/>
        <v>3.5769106552130591E-3</v>
      </c>
      <c r="AQ101" s="61">
        <f t="shared" si="62"/>
        <v>1.2794289835376715E-5</v>
      </c>
      <c r="AR101" s="61">
        <f t="shared" si="63"/>
        <v>1.0219744555694466E-5</v>
      </c>
      <c r="AS101" s="62">
        <f t="shared" si="64"/>
        <v>9.0722270711461883E-3</v>
      </c>
      <c r="AT101" s="63">
        <f t="shared" si="65"/>
        <v>1.6104937799224773E-2</v>
      </c>
      <c r="AU101" s="64">
        <f t="shared" si="66"/>
        <v>-7.1976784657174983E-4</v>
      </c>
      <c r="AV101" s="65">
        <f t="shared" si="67"/>
        <v>-0.25191875057656971</v>
      </c>
      <c r="AW101" s="66">
        <f t="shared" si="68"/>
        <v>8.230530403043774E-5</v>
      </c>
      <c r="AX101" s="66">
        <f t="shared" si="69"/>
        <v>0.31732896839060348</v>
      </c>
      <c r="AY101" s="67">
        <f t="shared" si="70"/>
        <v>5.1806575295853396E-7</v>
      </c>
      <c r="AZ101" s="67">
        <f t="shared" si="71"/>
        <v>8.1632650289707489E-6</v>
      </c>
      <c r="BA101" s="68">
        <f t="shared" si="72"/>
        <v>3.5577361063318385E-5</v>
      </c>
      <c r="BB101" s="69">
        <f t="shared" si="73"/>
        <v>-2.8226190061637247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4191302633710815</v>
      </c>
      <c r="P102" s="47">
        <f t="shared" si="40"/>
        <v>0.2382826520455483</v>
      </c>
      <c r="Q102" s="47">
        <f t="shared" si="41"/>
        <v>0.51579334264560606</v>
      </c>
      <c r="R102" s="43">
        <f t="shared" si="42"/>
        <v>0.55455385080601549</v>
      </c>
      <c r="S102" s="43">
        <f t="shared" si="43"/>
        <v>0.546231694394123</v>
      </c>
      <c r="T102" s="7">
        <f t="shared" si="44"/>
        <v>6.925828734400328E-5</v>
      </c>
      <c r="U102" s="36">
        <f t="shared" si="45"/>
        <v>2.563469226296587E-3</v>
      </c>
      <c r="V102" s="36">
        <f t="shared" si="46"/>
        <v>3.2199483737251232E-3</v>
      </c>
      <c r="W102" s="37">
        <f t="shared" si="56"/>
        <v>4.3096487100849768E-7</v>
      </c>
      <c r="X102" s="37">
        <f t="shared" si="57"/>
        <v>-2.591171891771388</v>
      </c>
      <c r="Y102" s="37">
        <f t="shared" si="57"/>
        <v>-2.4921510914054239</v>
      </c>
      <c r="Z102" s="7">
        <f t="shared" si="47"/>
        <v>4.3096487100849768E-7</v>
      </c>
      <c r="AA102" s="19">
        <f t="shared" si="48"/>
        <v>0.70673312006586908</v>
      </c>
      <c r="AB102" s="47">
        <f t="shared" si="49"/>
        <v>1.6697787901998127</v>
      </c>
      <c r="AC102" s="20">
        <f t="shared" si="50"/>
        <v>0.24865513705257597</v>
      </c>
      <c r="AD102" s="20"/>
      <c r="AE102" s="29">
        <f t="shared" si="51"/>
        <v>3.2199483737251232E-3</v>
      </c>
      <c r="AF102" s="20"/>
      <c r="AG102" s="20"/>
      <c r="AI102" s="60">
        <f t="shared" si="52"/>
        <v>0.55455385080601549</v>
      </c>
      <c r="AJ102" s="61">
        <f t="shared" si="58"/>
        <v>0.30752997344378047</v>
      </c>
      <c r="AK102" s="61">
        <f t="shared" si="53"/>
        <v>0.546231694394123</v>
      </c>
      <c r="AL102" s="61">
        <f t="shared" si="59"/>
        <v>0.29836906396067459</v>
      </c>
      <c r="AM102" s="61">
        <f t="shared" si="60"/>
        <v>0.30291488955855556</v>
      </c>
      <c r="AN102" s="61">
        <f t="shared" si="54"/>
        <v>2.563469226296587E-3</v>
      </c>
      <c r="AO102" s="61">
        <f t="shared" si="61"/>
        <v>6.5713744741696224E-6</v>
      </c>
      <c r="AP102" s="61">
        <f t="shared" si="55"/>
        <v>3.2199483737251232E-3</v>
      </c>
      <c r="AQ102" s="61">
        <f t="shared" si="62"/>
        <v>1.0368067529455065E-5</v>
      </c>
      <c r="AR102" s="61">
        <f t="shared" si="63"/>
        <v>8.2542385663080956E-6</v>
      </c>
      <c r="AS102" s="62">
        <f t="shared" si="64"/>
        <v>8.3221564118924896E-3</v>
      </c>
      <c r="AT102" s="63">
        <f t="shared" si="65"/>
        <v>1.500694008308961E-2</v>
      </c>
      <c r="AU102" s="64">
        <f t="shared" si="66"/>
        <v>-6.5647914742853614E-4</v>
      </c>
      <c r="AV102" s="65">
        <f t="shared" si="67"/>
        <v>-0.25609012220401944</v>
      </c>
      <c r="AW102" s="66">
        <f t="shared" si="68"/>
        <v>6.925828734400328E-5</v>
      </c>
      <c r="AX102" s="66">
        <f t="shared" si="69"/>
        <v>0.30752997344378047</v>
      </c>
      <c r="AY102" s="67">
        <f t="shared" si="70"/>
        <v>4.3096487100849768E-7</v>
      </c>
      <c r="AZ102" s="67">
        <f t="shared" si="71"/>
        <v>6.5713744741696224E-6</v>
      </c>
      <c r="BA102" s="68">
        <f t="shared" si="72"/>
        <v>3.2635907497617609E-5</v>
      </c>
      <c r="BB102" s="69">
        <f t="shared" si="73"/>
        <v>-2.5744280291315144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3812855618261303</v>
      </c>
      <c r="P103" s="47">
        <f t="shared" si="40"/>
        <v>0.23481141637495981</v>
      </c>
      <c r="Q103" s="47">
        <f t="shared" si="41"/>
        <v>0.50636305146299121</v>
      </c>
      <c r="R103" s="43">
        <f t="shared" si="42"/>
        <v>0.54587844986042455</v>
      </c>
      <c r="S103" s="43">
        <f t="shared" si="43"/>
        <v>0.53827434237663574</v>
      </c>
      <c r="T103" s="7">
        <f t="shared" si="44"/>
        <v>5.7822450625013042E-5</v>
      </c>
      <c r="U103" s="36">
        <f t="shared" si="45"/>
        <v>2.2987797231377133E-3</v>
      </c>
      <c r="V103" s="36">
        <f t="shared" si="46"/>
        <v>2.8971276861129588E-3</v>
      </c>
      <c r="W103" s="37">
        <f t="shared" si="56"/>
        <v>3.5802028479662575E-7</v>
      </c>
      <c r="X103" s="37">
        <f t="shared" si="57"/>
        <v>-2.6385026423058009</v>
      </c>
      <c r="Y103" s="37">
        <f t="shared" si="57"/>
        <v>-2.5380323635631532</v>
      </c>
      <c r="Z103" s="7">
        <f t="shared" si="47"/>
        <v>3.5802028479662575E-7</v>
      </c>
      <c r="AA103" s="19">
        <f t="shared" si="48"/>
        <v>0.6893489477282988</v>
      </c>
      <c r="AB103" s="47">
        <f t="shared" si="49"/>
        <v>1.6742283785573815</v>
      </c>
      <c r="AC103" s="20">
        <f t="shared" si="50"/>
        <v>0.23450308291955133</v>
      </c>
      <c r="AD103" s="20"/>
      <c r="AE103" s="29">
        <f t="shared" si="51"/>
        <v>2.8971276861129588E-3</v>
      </c>
      <c r="AF103" s="20"/>
      <c r="AG103" s="20"/>
      <c r="AI103" s="60">
        <f t="shared" si="52"/>
        <v>0.54587844986042455</v>
      </c>
      <c r="AJ103" s="61">
        <f t="shared" si="58"/>
        <v>0.29798328202202007</v>
      </c>
      <c r="AK103" s="61">
        <f t="shared" si="53"/>
        <v>0.53827434237663574</v>
      </c>
      <c r="AL103" s="61">
        <f t="shared" si="59"/>
        <v>0.28973926766099967</v>
      </c>
      <c r="AM103" s="61">
        <f t="shared" si="60"/>
        <v>0.29383236361619736</v>
      </c>
      <c r="AN103" s="61">
        <f t="shared" si="54"/>
        <v>2.2987797231377133E-3</v>
      </c>
      <c r="AO103" s="61">
        <f t="shared" si="61"/>
        <v>5.2843882155091014E-6</v>
      </c>
      <c r="AP103" s="61">
        <f t="shared" si="55"/>
        <v>2.8971276861129588E-3</v>
      </c>
      <c r="AQ103" s="61">
        <f t="shared" si="62"/>
        <v>8.3933488296422269E-6</v>
      </c>
      <c r="AR103" s="61">
        <f t="shared" si="63"/>
        <v>6.6598583801773515E-6</v>
      </c>
      <c r="AS103" s="62">
        <f t="shared" si="64"/>
        <v>7.6041074837888134E-3</v>
      </c>
      <c r="AT103" s="63">
        <f t="shared" si="65"/>
        <v>1.3930037878822849E-2</v>
      </c>
      <c r="AU103" s="64">
        <f t="shared" si="66"/>
        <v>-5.9834796297524549E-4</v>
      </c>
      <c r="AV103" s="65">
        <f t="shared" si="67"/>
        <v>-0.26028938612636277</v>
      </c>
      <c r="AW103" s="66">
        <f t="shared" si="68"/>
        <v>5.7822450625013042E-5</v>
      </c>
      <c r="AX103" s="66">
        <f t="shared" si="69"/>
        <v>0.29798328202202007</v>
      </c>
      <c r="AY103" s="67">
        <f t="shared" si="70"/>
        <v>3.5802028479662575E-7</v>
      </c>
      <c r="AZ103" s="67">
        <f t="shared" si="71"/>
        <v>5.2843882155091014E-6</v>
      </c>
      <c r="BA103" s="68">
        <f t="shared" si="72"/>
        <v>2.9820029348191424E-5</v>
      </c>
      <c r="BB103" s="69">
        <f t="shared" si="73"/>
        <v>-2.3464625999029234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3438535322230034</v>
      </c>
      <c r="P104" s="47">
        <f t="shared" si="40"/>
        <v>0.23136692975873521</v>
      </c>
      <c r="Q104" s="47">
        <f t="shared" si="41"/>
        <v>0.49703559149360926</v>
      </c>
      <c r="R104" s="43">
        <f t="shared" si="42"/>
        <v>0.5372976485393034</v>
      </c>
      <c r="S104" s="43">
        <f t="shared" si="43"/>
        <v>0.53037830905424943</v>
      </c>
      <c r="T104" s="7">
        <f t="shared" si="44"/>
        <v>4.787725890942688E-5</v>
      </c>
      <c r="U104" s="36">
        <f t="shared" si="45"/>
        <v>2.0603999982829043E-3</v>
      </c>
      <c r="V104" s="36">
        <f t="shared" si="46"/>
        <v>2.6053654604143777E-3</v>
      </c>
      <c r="W104" s="37">
        <f t="shared" si="56"/>
        <v>2.9698735491617037E-7</v>
      </c>
      <c r="X104" s="37">
        <f t="shared" si="57"/>
        <v>-2.6860484591533909</v>
      </c>
      <c r="Y104" s="37">
        <f t="shared" si="57"/>
        <v>-2.5841313486374036</v>
      </c>
      <c r="Z104" s="7">
        <f t="shared" si="47"/>
        <v>2.9698735491617037E-7</v>
      </c>
      <c r="AA104" s="19">
        <f t="shared" si="48"/>
        <v>0.67239239005782392</v>
      </c>
      <c r="AB104" s="47">
        <f t="shared" si="49"/>
        <v>1.6784449644311625</v>
      </c>
      <c r="AC104" s="20">
        <f t="shared" si="50"/>
        <v>0.22109210043152155</v>
      </c>
      <c r="AD104" s="20"/>
      <c r="AE104" s="29">
        <f t="shared" si="51"/>
        <v>2.6053654604143777E-3</v>
      </c>
      <c r="AF104" s="20"/>
      <c r="AG104" s="20"/>
      <c r="AI104" s="60">
        <f t="shared" si="52"/>
        <v>0.5372976485393034</v>
      </c>
      <c r="AJ104" s="61">
        <f t="shared" si="58"/>
        <v>0.28868876312586478</v>
      </c>
      <c r="AK104" s="61">
        <f t="shared" si="53"/>
        <v>0.53037830905424943</v>
      </c>
      <c r="AL104" s="61">
        <f t="shared" si="59"/>
        <v>0.28130115071524492</v>
      </c>
      <c r="AM104" s="61">
        <f t="shared" si="60"/>
        <v>0.28497101829110016</v>
      </c>
      <c r="AN104" s="61">
        <f t="shared" si="54"/>
        <v>2.0603999982829043E-3</v>
      </c>
      <c r="AO104" s="61">
        <f t="shared" si="61"/>
        <v>4.2452481529241924E-6</v>
      </c>
      <c r="AP104" s="61">
        <f t="shared" si="55"/>
        <v>2.6053654604143777E-3</v>
      </c>
      <c r="AQ104" s="61">
        <f t="shared" si="62"/>
        <v>6.7879291823202225E-6</v>
      </c>
      <c r="AR104" s="61">
        <f t="shared" si="63"/>
        <v>5.3680949901641221E-6</v>
      </c>
      <c r="AS104" s="62">
        <f t="shared" si="64"/>
        <v>6.9193394850539658E-3</v>
      </c>
      <c r="AT104" s="63">
        <f t="shared" si="65"/>
        <v>1.2878037906670302E-2</v>
      </c>
      <c r="AU104" s="64">
        <f t="shared" si="66"/>
        <v>-5.449654621314734E-4</v>
      </c>
      <c r="AV104" s="65">
        <f t="shared" si="67"/>
        <v>-0.26449498281189893</v>
      </c>
      <c r="AW104" s="66">
        <f t="shared" si="68"/>
        <v>4.787725890942688E-5</v>
      </c>
      <c r="AX104" s="66">
        <f t="shared" si="69"/>
        <v>0.28868876312586478</v>
      </c>
      <c r="AY104" s="67">
        <f t="shared" si="70"/>
        <v>2.9698735491617037E-7</v>
      </c>
      <c r="AZ104" s="67">
        <f t="shared" si="71"/>
        <v>4.2452481529241924E-6</v>
      </c>
      <c r="BA104" s="68">
        <f t="shared" si="72"/>
        <v>2.7134664647270453E-5</v>
      </c>
      <c r="BB104" s="69">
        <f t="shared" si="73"/>
        <v>-2.1371194593391116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3068509068480517</v>
      </c>
      <c r="P105" s="47">
        <f t="shared" si="40"/>
        <v>0.22795042925163561</v>
      </c>
      <c r="Q105" s="47">
        <f t="shared" si="41"/>
        <v>0.48781513215420785</v>
      </c>
      <c r="R105" s="43">
        <f t="shared" si="42"/>
        <v>0.52881528249961063</v>
      </c>
      <c r="S105" s="43">
        <f t="shared" si="43"/>
        <v>0.52254643021258418</v>
      </c>
      <c r="T105" s="7">
        <f t="shared" si="44"/>
        <v>3.9298508996556745E-5</v>
      </c>
      <c r="U105" s="36">
        <f t="shared" si="45"/>
        <v>1.8458739437048172E-3</v>
      </c>
      <c r="V105" s="36">
        <f t="shared" si="46"/>
        <v>2.3418346020490899E-3</v>
      </c>
      <c r="W105" s="37">
        <f t="shared" si="56"/>
        <v>2.459769746252844E-7</v>
      </c>
      <c r="X105" s="37">
        <f t="shared" si="57"/>
        <v>-2.7337979606354992</v>
      </c>
      <c r="Y105" s="37">
        <f t="shared" si="57"/>
        <v>-2.6304437813191535</v>
      </c>
      <c r="Z105" s="7">
        <f t="shared" si="47"/>
        <v>2.459769746252844E-7</v>
      </c>
      <c r="AA105" s="19">
        <f t="shared" si="48"/>
        <v>0.65585292861848044</v>
      </c>
      <c r="AB105" s="47">
        <f t="shared" si="49"/>
        <v>1.6824390616576814</v>
      </c>
      <c r="AC105" s="20">
        <f t="shared" si="50"/>
        <v>0.20838875000448492</v>
      </c>
      <c r="AD105" s="20"/>
      <c r="AE105" s="29">
        <f t="shared" si="51"/>
        <v>2.3418346020490899E-3</v>
      </c>
      <c r="AF105" s="20"/>
      <c r="AG105" s="20"/>
      <c r="AI105" s="60">
        <f t="shared" si="52"/>
        <v>0.52881528249961063</v>
      </c>
      <c r="AJ105" s="61">
        <f t="shared" si="58"/>
        <v>0.27964560300514302</v>
      </c>
      <c r="AK105" s="61">
        <f t="shared" si="53"/>
        <v>0.52254643021258418</v>
      </c>
      <c r="AL105" s="61">
        <f t="shared" si="59"/>
        <v>0.27305477172791509</v>
      </c>
      <c r="AM105" s="61">
        <f t="shared" si="60"/>
        <v>0.27633053811203079</v>
      </c>
      <c r="AN105" s="61">
        <f t="shared" si="54"/>
        <v>1.8458739437048172E-3</v>
      </c>
      <c r="AO105" s="61">
        <f t="shared" si="61"/>
        <v>3.4072506160483749E-6</v>
      </c>
      <c r="AP105" s="61">
        <f t="shared" si="55"/>
        <v>2.3418346020490899E-3</v>
      </c>
      <c r="AQ105" s="61">
        <f t="shared" si="62"/>
        <v>5.4841893033544195E-6</v>
      </c>
      <c r="AR105" s="61">
        <f t="shared" si="63"/>
        <v>4.322731472388755E-6</v>
      </c>
      <c r="AS105" s="62">
        <f t="shared" si="64"/>
        <v>6.2688522870264496E-3</v>
      </c>
      <c r="AT105" s="63">
        <f t="shared" si="65"/>
        <v>1.1854521785744846E-2</v>
      </c>
      <c r="AU105" s="64">
        <f t="shared" si="66"/>
        <v>-4.9596065834427269E-4</v>
      </c>
      <c r="AV105" s="65">
        <f t="shared" si="67"/>
        <v>-0.26868609312986985</v>
      </c>
      <c r="AW105" s="66">
        <f t="shared" si="68"/>
        <v>3.9298508996556745E-5</v>
      </c>
      <c r="AX105" s="66">
        <f t="shared" si="69"/>
        <v>0.27964560300514302</v>
      </c>
      <c r="AY105" s="67">
        <f t="shared" si="70"/>
        <v>2.459769746252844E-7</v>
      </c>
      <c r="AZ105" s="67">
        <f t="shared" si="71"/>
        <v>3.4072506160483749E-6</v>
      </c>
      <c r="BA105" s="68">
        <f t="shared" si="72"/>
        <v>2.4583734458927255E-5</v>
      </c>
      <c r="BB105" s="69">
        <f t="shared" si="73"/>
        <v>-1.9449437582128339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2702926604088269</v>
      </c>
      <c r="P106" s="47">
        <f t="shared" si="40"/>
        <v>0.22456308313366941</v>
      </c>
      <c r="Q106" s="47">
        <f t="shared" si="41"/>
        <v>0.47870540490115548</v>
      </c>
      <c r="R106" s="43">
        <f t="shared" si="42"/>
        <v>0.52043478449644154</v>
      </c>
      <c r="S106" s="43">
        <f t="shared" si="43"/>
        <v>0.51478138398016959</v>
      </c>
      <c r="T106" s="7">
        <f t="shared" si="44"/>
        <v>3.196093739738389E-5</v>
      </c>
      <c r="U106" s="36">
        <f t="shared" si="45"/>
        <v>1.652950212156707E-3</v>
      </c>
      <c r="V106" s="36">
        <f t="shared" si="46"/>
        <v>2.1039455463212789E-3</v>
      </c>
      <c r="W106" s="37">
        <f t="shared" si="56"/>
        <v>2.0339679143821389E-7</v>
      </c>
      <c r="X106" s="37">
        <f t="shared" si="57"/>
        <v>-2.7817402274395913</v>
      </c>
      <c r="Y106" s="37">
        <f t="shared" si="57"/>
        <v>-2.6769655046505334</v>
      </c>
      <c r="Z106" s="7">
        <f t="shared" si="47"/>
        <v>2.0339679143821389E-7</v>
      </c>
      <c r="AA106" s="19">
        <f t="shared" si="48"/>
        <v>0.63972030370606492</v>
      </c>
      <c r="AB106" s="47">
        <f t="shared" si="49"/>
        <v>1.6862208515432697</v>
      </c>
      <c r="AC106" s="20">
        <f t="shared" si="50"/>
        <v>0.19636064967706199</v>
      </c>
      <c r="AD106" s="20"/>
      <c r="AE106" s="29">
        <f t="shared" si="51"/>
        <v>2.1039455463212789E-3</v>
      </c>
      <c r="AF106" s="20"/>
      <c r="AG106" s="20"/>
      <c r="AI106" s="60">
        <f t="shared" si="52"/>
        <v>0.52043478449644154</v>
      </c>
      <c r="AJ106" s="61">
        <f t="shared" si="58"/>
        <v>0.27085236491385756</v>
      </c>
      <c r="AK106" s="61">
        <f t="shared" si="53"/>
        <v>0.51478138398016959</v>
      </c>
      <c r="AL106" s="61">
        <f t="shared" si="59"/>
        <v>0.26499987329253882</v>
      </c>
      <c r="AM106" s="61">
        <f t="shared" si="60"/>
        <v>0.26791013863449947</v>
      </c>
      <c r="AN106" s="61">
        <f t="shared" si="54"/>
        <v>1.652950212156707E-3</v>
      </c>
      <c r="AO106" s="61">
        <f t="shared" si="61"/>
        <v>2.7322444038689026E-6</v>
      </c>
      <c r="AP106" s="61">
        <f t="shared" si="55"/>
        <v>2.1039455463212789E-3</v>
      </c>
      <c r="AQ106" s="61">
        <f t="shared" si="62"/>
        <v>4.426586861885145E-6</v>
      </c>
      <c r="AR106" s="61">
        <f t="shared" si="63"/>
        <v>3.4777172371579165E-6</v>
      </c>
      <c r="AS106" s="62">
        <f t="shared" si="64"/>
        <v>5.6534005162719447E-3</v>
      </c>
      <c r="AT106" s="63">
        <f t="shared" si="65"/>
        <v>1.0862841387018396E-2</v>
      </c>
      <c r="AU106" s="64">
        <f t="shared" si="66"/>
        <v>-4.5099533416457192E-4</v>
      </c>
      <c r="AV106" s="65">
        <f t="shared" si="67"/>
        <v>-0.27284266086643366</v>
      </c>
      <c r="AW106" s="66">
        <f t="shared" si="68"/>
        <v>3.196093739738389E-5</v>
      </c>
      <c r="AX106" s="66">
        <f t="shared" si="69"/>
        <v>0.27085236491385756</v>
      </c>
      <c r="AY106" s="67">
        <f t="shared" si="70"/>
        <v>2.0339679143821389E-7</v>
      </c>
      <c r="AZ106" s="67">
        <f t="shared" si="71"/>
        <v>2.7322444038689026E-6</v>
      </c>
      <c r="BA106" s="68">
        <f t="shared" si="72"/>
        <v>2.2170198103027234E-5</v>
      </c>
      <c r="BB106" s="69">
        <f t="shared" si="73"/>
        <v>-1.7686091535865565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2341920837018822</v>
      </c>
      <c r="P107" s="47">
        <f t="shared" si="40"/>
        <v>0.22120599178887171</v>
      </c>
      <c r="Q107" s="47">
        <f t="shared" si="41"/>
        <v>0.46970972158727226</v>
      </c>
      <c r="R107" s="43">
        <f t="shared" si="42"/>
        <v>0.51215920127040371</v>
      </c>
      <c r="S107" s="43">
        <f t="shared" si="43"/>
        <v>0.50708569284293081</v>
      </c>
      <c r="T107" s="7">
        <f t="shared" si="44"/>
        <v>2.5740487763638484E-5</v>
      </c>
      <c r="U107" s="36">
        <f t="shared" si="45"/>
        <v>1.479568920258944E-3</v>
      </c>
      <c r="V107" s="36">
        <f t="shared" si="46"/>
        <v>1.8893287433948234E-3</v>
      </c>
      <c r="W107" s="37">
        <f t="shared" si="56"/>
        <v>1.6790311265634712E-7</v>
      </c>
      <c r="X107" s="37">
        <f t="shared" si="57"/>
        <v>-2.8298648000261521</v>
      </c>
      <c r="Y107" s="37">
        <f t="shared" si="57"/>
        <v>-2.7236924682187218</v>
      </c>
      <c r="Z107" s="7">
        <f t="shared" si="47"/>
        <v>1.6790311265634712E-7</v>
      </c>
      <c r="AA107" s="19">
        <f t="shared" si="48"/>
        <v>0.6239845079838654</v>
      </c>
      <c r="AB107" s="47">
        <f t="shared" si="49"/>
        <v>1.6898001807210172</v>
      </c>
      <c r="AC107" s="20">
        <f t="shared" si="50"/>
        <v>0.18497648192652552</v>
      </c>
      <c r="AD107" s="20"/>
      <c r="AE107" s="29">
        <f t="shared" si="51"/>
        <v>1.8893287433948234E-3</v>
      </c>
      <c r="AF107" s="20"/>
      <c r="AG107" s="20"/>
      <c r="AI107" s="60">
        <f t="shared" si="52"/>
        <v>0.51215920127040371</v>
      </c>
      <c r="AJ107" s="61">
        <f t="shared" si="58"/>
        <v>0.26230704744593791</v>
      </c>
      <c r="AK107" s="61">
        <f t="shared" si="53"/>
        <v>0.50708569284293081</v>
      </c>
      <c r="AL107" s="61">
        <f t="shared" si="59"/>
        <v>0.25713589988599517</v>
      </c>
      <c r="AM107" s="61">
        <f t="shared" si="60"/>
        <v>0.25970860342208474</v>
      </c>
      <c r="AN107" s="61">
        <f t="shared" si="54"/>
        <v>1.479568920258944E-3</v>
      </c>
      <c r="AO107" s="61">
        <f t="shared" si="61"/>
        <v>2.1891241897962176E-6</v>
      </c>
      <c r="AP107" s="61">
        <f t="shared" si="55"/>
        <v>1.8893287433948234E-3</v>
      </c>
      <c r="AQ107" s="61">
        <f t="shared" si="62"/>
        <v>3.5695631006178623E-6</v>
      </c>
      <c r="AR107" s="61">
        <f t="shared" si="63"/>
        <v>2.7953920888788662E-6</v>
      </c>
      <c r="AS107" s="62">
        <f t="shared" si="64"/>
        <v>5.0735084274728948E-3</v>
      </c>
      <c r="AT107" s="63">
        <f t="shared" si="65"/>
        <v>9.9061159399033115E-3</v>
      </c>
      <c r="AU107" s="64">
        <f t="shared" si="66"/>
        <v>-4.0975982313587933E-4</v>
      </c>
      <c r="AV107" s="65">
        <f t="shared" si="67"/>
        <v>-0.27694541127841882</v>
      </c>
      <c r="AW107" s="66">
        <f t="shared" si="68"/>
        <v>2.5740487763638484E-5</v>
      </c>
      <c r="AX107" s="66">
        <f t="shared" si="69"/>
        <v>0.26230704744593791</v>
      </c>
      <c r="AY107" s="67">
        <f t="shared" si="70"/>
        <v>1.6790311265634712E-7</v>
      </c>
      <c r="AZ107" s="67">
        <f t="shared" si="71"/>
        <v>2.1891241897962176E-6</v>
      </c>
      <c r="BA107" s="68">
        <f t="shared" si="72"/>
        <v>1.9896111480285863E-5</v>
      </c>
      <c r="BB107" s="69">
        <f t="shared" si="73"/>
        <v>-1.6069012671995267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1985608608085294</v>
      </c>
      <c r="P108" s="47">
        <f t="shared" si="40"/>
        <v>0.21788018870473799</v>
      </c>
      <c r="Q108" s="47">
        <f t="shared" si="41"/>
        <v>0.46083099369777214</v>
      </c>
      <c r="R108" s="43">
        <f t="shared" si="42"/>
        <v>0.50399121124373136</v>
      </c>
      <c r="S108" s="43">
        <f t="shared" si="43"/>
        <v>0.49946172593525889</v>
      </c>
      <c r="T108" s="7">
        <f t="shared" si="44"/>
        <v>2.0516237159667943E-5</v>
      </c>
      <c r="U108" s="36">
        <f t="shared" si="45"/>
        <v>1.3238486172104432E-3</v>
      </c>
      <c r="V108" s="36">
        <f t="shared" si="46"/>
        <v>1.695818128706687E-3</v>
      </c>
      <c r="W108" s="37">
        <f t="shared" si="56"/>
        <v>1.3836131748275424E-7</v>
      </c>
      <c r="X108" s="37">
        <f t="shared" si="57"/>
        <v>-2.8781616738608111</v>
      </c>
      <c r="Y108" s="37">
        <f t="shared" si="57"/>
        <v>-2.7706207263331009</v>
      </c>
      <c r="Z108" s="7">
        <f t="shared" si="47"/>
        <v>1.3836131748275424E-7</v>
      </c>
      <c r="AA108" s="19">
        <f t="shared" si="48"/>
        <v>0.60863578027494625</v>
      </c>
      <c r="AB108" s="47">
        <f t="shared" si="49"/>
        <v>1.6931865604762588</v>
      </c>
      <c r="AC108" s="20">
        <f t="shared" si="50"/>
        <v>0.17420599581411067</v>
      </c>
      <c r="AD108" s="20"/>
      <c r="AE108" s="29">
        <f t="shared" si="51"/>
        <v>1.695818128706687E-3</v>
      </c>
      <c r="AF108" s="20"/>
      <c r="AG108" s="20"/>
      <c r="AI108" s="60">
        <f t="shared" si="52"/>
        <v>0.50399121124373136</v>
      </c>
      <c r="AJ108" s="61">
        <f t="shared" si="58"/>
        <v>0.25400714101092348</v>
      </c>
      <c r="AK108" s="61">
        <f t="shared" si="53"/>
        <v>0.49946172593525889</v>
      </c>
      <c r="AL108" s="61">
        <f t="shared" si="59"/>
        <v>0.24946201567422766</v>
      </c>
      <c r="AM108" s="61">
        <f t="shared" si="60"/>
        <v>0.25172432022399571</v>
      </c>
      <c r="AN108" s="61">
        <f t="shared" si="54"/>
        <v>1.3238486172104432E-3</v>
      </c>
      <c r="AO108" s="61">
        <f t="shared" si="61"/>
        <v>1.7525751612900027E-6</v>
      </c>
      <c r="AP108" s="61">
        <f t="shared" si="55"/>
        <v>1.695818128706687E-3</v>
      </c>
      <c r="AQ108" s="61">
        <f t="shared" si="62"/>
        <v>2.8757991256502496E-6</v>
      </c>
      <c r="AR108" s="61">
        <f t="shared" si="63"/>
        <v>2.2450064847287489E-6</v>
      </c>
      <c r="AS108" s="62">
        <f t="shared" si="64"/>
        <v>4.5294853084724696E-3</v>
      </c>
      <c r="AT108" s="63">
        <f t="shared" si="65"/>
        <v>8.9872307441527972E-3</v>
      </c>
      <c r="AU108" s="64">
        <f t="shared" si="66"/>
        <v>-3.7196951149624379E-4</v>
      </c>
      <c r="AV108" s="65">
        <f t="shared" si="67"/>
        <v>-0.28097586586602469</v>
      </c>
      <c r="AW108" s="66">
        <f t="shared" si="68"/>
        <v>2.0516237159667943E-5</v>
      </c>
      <c r="AX108" s="66">
        <f t="shared" si="69"/>
        <v>0.25400714101092348</v>
      </c>
      <c r="AY108" s="67">
        <f t="shared" si="70"/>
        <v>1.3836131748275424E-7</v>
      </c>
      <c r="AZ108" s="67">
        <f t="shared" si="71"/>
        <v>1.7525751612900027E-6</v>
      </c>
      <c r="BA108" s="68">
        <f t="shared" si="72"/>
        <v>1.7762687484205764E-5</v>
      </c>
      <c r="BB108" s="69">
        <f t="shared" si="73"/>
        <v>-1.4587039666519364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1634091486968965</v>
      </c>
      <c r="P109" s="47">
        <f t="shared" si="40"/>
        <v>0.21458664158125385</v>
      </c>
      <c r="Q109" s="47">
        <f t="shared" si="41"/>
        <v>0.45207175218581558</v>
      </c>
      <c r="R109" s="43">
        <f t="shared" si="42"/>
        <v>0.49593314276801148</v>
      </c>
      <c r="S109" s="43">
        <f t="shared" si="43"/>
        <v>0.49191170158231629</v>
      </c>
      <c r="T109" s="7">
        <f t="shared" si="44"/>
        <v>1.6171989210005584E-5</v>
      </c>
      <c r="U109" s="36">
        <f t="shared" si="45"/>
        <v>1.1840736245878572E-3</v>
      </c>
      <c r="V109" s="36">
        <f t="shared" si="46"/>
        <v>1.5214355640441749E-3</v>
      </c>
      <c r="W109" s="37">
        <f t="shared" si="56"/>
        <v>1.1381307819372813E-7</v>
      </c>
      <c r="X109" s="37">
        <f t="shared" si="57"/>
        <v>-2.9266212927498065</v>
      </c>
      <c r="Y109" s="37">
        <f t="shared" si="57"/>
        <v>-2.8177464361895712</v>
      </c>
      <c r="Z109" s="7">
        <f t="shared" si="47"/>
        <v>1.1381307819372813E-7</v>
      </c>
      <c r="AA109" s="19">
        <f t="shared" si="48"/>
        <v>0.59366459950712669</v>
      </c>
      <c r="AB109" s="47">
        <f t="shared" si="49"/>
        <v>1.696389167400312</v>
      </c>
      <c r="AC109" s="20">
        <f t="shared" si="50"/>
        <v>0.16402000490578222</v>
      </c>
      <c r="AD109" s="20"/>
      <c r="AE109" s="29">
        <f t="shared" si="51"/>
        <v>1.5214355640441749E-3</v>
      </c>
      <c r="AF109" s="20"/>
      <c r="AG109" s="20"/>
      <c r="AI109" s="60">
        <f t="shared" si="52"/>
        <v>0.49593314276801148</v>
      </c>
      <c r="AJ109" s="61">
        <f t="shared" si="58"/>
        <v>0.24594968209575685</v>
      </c>
      <c r="AK109" s="61">
        <f t="shared" si="53"/>
        <v>0.49191170158231629</v>
      </c>
      <c r="AL109" s="61">
        <f t="shared" si="59"/>
        <v>0.24197712215360978</v>
      </c>
      <c r="AM109" s="61">
        <f t="shared" si="60"/>
        <v>0.24395531613007831</v>
      </c>
      <c r="AN109" s="61">
        <f t="shared" si="54"/>
        <v>1.1840736245878572E-3</v>
      </c>
      <c r="AO109" s="61">
        <f t="shared" si="61"/>
        <v>1.4020303484446259E-6</v>
      </c>
      <c r="AP109" s="61">
        <f t="shared" si="55"/>
        <v>1.5214355640441749E-3</v>
      </c>
      <c r="AQ109" s="61">
        <f t="shared" si="62"/>
        <v>2.3147661755384166E-6</v>
      </c>
      <c r="AR109" s="61">
        <f t="shared" si="63"/>
        <v>1.8014917228946572E-6</v>
      </c>
      <c r="AS109" s="62">
        <f t="shared" si="64"/>
        <v>4.0214411856951959E-3</v>
      </c>
      <c r="AT109" s="63">
        <f t="shared" si="65"/>
        <v>8.1088373389401665E-3</v>
      </c>
      <c r="AU109" s="64">
        <f t="shared" si="66"/>
        <v>-3.3736193945631764E-4</v>
      </c>
      <c r="AV109" s="65">
        <f t="shared" si="67"/>
        <v>-0.28491635355338979</v>
      </c>
      <c r="AW109" s="66">
        <f t="shared" si="68"/>
        <v>1.6171989210005584E-5</v>
      </c>
      <c r="AX109" s="66">
        <f t="shared" si="69"/>
        <v>0.24594968209575685</v>
      </c>
      <c r="AY109" s="67">
        <f t="shared" si="70"/>
        <v>1.1381307819372813E-7</v>
      </c>
      <c r="AZ109" s="67">
        <f t="shared" si="71"/>
        <v>1.4020303484446259E-6</v>
      </c>
      <c r="BA109" s="68">
        <f t="shared" si="72"/>
        <v>1.5770357590961551E-5</v>
      </c>
      <c r="BB109" s="69">
        <f t="shared" si="73"/>
        <v>-1.3229879978679124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128745658229603</v>
      </c>
      <c r="P110" s="47">
        <f t="shared" si="40"/>
        <v>0.21132625353884266</v>
      </c>
      <c r="Q110" s="47">
        <f t="shared" si="41"/>
        <v>0.44343416765831978</v>
      </c>
      <c r="R110" s="43">
        <f t="shared" si="42"/>
        <v>0.48798699269412993</v>
      </c>
      <c r="S110" s="43">
        <f t="shared" si="43"/>
        <v>0.48443769006909809</v>
      </c>
      <c r="T110" s="7">
        <f t="shared" si="44"/>
        <v>1.2597549124057882E-5</v>
      </c>
      <c r="U110" s="36">
        <f t="shared" si="45"/>
        <v>1.0586818301130852E-3</v>
      </c>
      <c r="V110" s="36">
        <f t="shared" si="46"/>
        <v>1.3643762281150926E-3</v>
      </c>
      <c r="W110" s="37">
        <f t="shared" si="56"/>
        <v>9.3449064969809737E-8</v>
      </c>
      <c r="X110" s="37">
        <f t="shared" si="57"/>
        <v>-2.9752345405421119</v>
      </c>
      <c r="Y110" s="37">
        <f t="shared" si="57"/>
        <v>-2.8650658560253981</v>
      </c>
      <c r="Z110" s="7">
        <f t="shared" si="47"/>
        <v>9.3449064969809737E-8</v>
      </c>
      <c r="AA110" s="19">
        <f t="shared" si="48"/>
        <v>0.57906167880689852</v>
      </c>
      <c r="AB110" s="47">
        <f t="shared" si="49"/>
        <v>1.6994168452392591</v>
      </c>
      <c r="AC110" s="20">
        <f t="shared" si="50"/>
        <v>0.15439038139212541</v>
      </c>
      <c r="AD110" s="20"/>
      <c r="AE110" s="29">
        <f t="shared" si="51"/>
        <v>1.3643762281150926E-3</v>
      </c>
      <c r="AF110" s="20"/>
      <c r="AG110" s="20"/>
      <c r="AI110" s="60">
        <f t="shared" si="52"/>
        <v>0.48798699269412993</v>
      </c>
      <c r="AJ110" s="61">
        <f t="shared" si="58"/>
        <v>0.23813130503866081</v>
      </c>
      <c r="AK110" s="61">
        <f t="shared" si="53"/>
        <v>0.48443769006909809</v>
      </c>
      <c r="AL110" s="61">
        <f t="shared" si="59"/>
        <v>0.23467987555948355</v>
      </c>
      <c r="AM110" s="61">
        <f t="shared" si="60"/>
        <v>0.23639929152451014</v>
      </c>
      <c r="AN110" s="61">
        <f t="shared" si="54"/>
        <v>1.0586818301130852E-3</v>
      </c>
      <c r="AO110" s="61">
        <f t="shared" si="61"/>
        <v>1.1208072174115913E-6</v>
      </c>
      <c r="AP110" s="61">
        <f t="shared" si="55"/>
        <v>1.3643762281150926E-3</v>
      </c>
      <c r="AQ110" s="61">
        <f t="shared" si="62"/>
        <v>1.8615224918455672E-6</v>
      </c>
      <c r="AR110" s="61">
        <f t="shared" si="63"/>
        <v>1.4444403221436744E-6</v>
      </c>
      <c r="AS110" s="62">
        <f t="shared" si="64"/>
        <v>3.549302625031836E-3</v>
      </c>
      <c r="AT110" s="63">
        <f t="shared" si="65"/>
        <v>7.2733549831655812E-3</v>
      </c>
      <c r="AU110" s="64">
        <f t="shared" si="66"/>
        <v>-3.0569439800200745E-4</v>
      </c>
      <c r="AV110" s="65">
        <f t="shared" si="67"/>
        <v>-0.28875001847283438</v>
      </c>
      <c r="AW110" s="66">
        <f t="shared" si="68"/>
        <v>1.2597549124057882E-5</v>
      </c>
      <c r="AX110" s="66">
        <f t="shared" si="69"/>
        <v>0.23813130503866081</v>
      </c>
      <c r="AY110" s="67">
        <f t="shared" si="70"/>
        <v>9.3449064969809737E-8</v>
      </c>
      <c r="AZ110" s="67">
        <f t="shared" si="71"/>
        <v>1.1208072174115913E-6</v>
      </c>
      <c r="BA110" s="68">
        <f t="shared" si="72"/>
        <v>1.3918833823654258E-5</v>
      </c>
      <c r="BB110" s="69">
        <f t="shared" si="73"/>
        <v>-1.1988015607921861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0945777356952741</v>
      </c>
      <c r="P111" s="47">
        <f t="shared" si="40"/>
        <v>0.20809986441495604</v>
      </c>
      <c r="Q111" s="47">
        <f t="shared" si="41"/>
        <v>0.43492007069230126</v>
      </c>
      <c r="R111" s="43">
        <f t="shared" si="42"/>
        <v>0.48015444506230065</v>
      </c>
      <c r="S111" s="43">
        <f t="shared" si="43"/>
        <v>0.47704161661269523</v>
      </c>
      <c r="T111" s="7">
        <f t="shared" si="44"/>
        <v>9.6897009566728849E-6</v>
      </c>
      <c r="U111" s="36">
        <f t="shared" si="45"/>
        <v>9.4625299816484317E-4</v>
      </c>
      <c r="V111" s="36">
        <f t="shared" si="46"/>
        <v>1.222994930243679E-3</v>
      </c>
      <c r="W111" s="37">
        <f t="shared" si="56"/>
        <v>7.6586096970726981E-8</v>
      </c>
      <c r="X111" s="37">
        <f t="shared" si="57"/>
        <v>-3.0239927314449653</v>
      </c>
      <c r="Y111" s="37">
        <f t="shared" si="57"/>
        <v>-2.9125753432676871</v>
      </c>
      <c r="Z111" s="7">
        <f t="shared" si="47"/>
        <v>7.6586096970726981E-8</v>
      </c>
      <c r="AA111" s="19">
        <f t="shared" si="48"/>
        <v>0.56481795973862603</v>
      </c>
      <c r="AB111" s="47">
        <f t="shared" si="49"/>
        <v>1.702278107811779</v>
      </c>
      <c r="AC111" s="20">
        <f t="shared" si="50"/>
        <v>0.14529004680809113</v>
      </c>
      <c r="AD111" s="20"/>
      <c r="AE111" s="29">
        <f t="shared" si="51"/>
        <v>1.222994930243679E-3</v>
      </c>
      <c r="AF111" s="20"/>
      <c r="AG111" s="20"/>
      <c r="AI111" s="60">
        <f t="shared" si="52"/>
        <v>0.48015444506230065</v>
      </c>
      <c r="AJ111" s="61">
        <f t="shared" si="58"/>
        <v>0.23054829111308589</v>
      </c>
      <c r="AK111" s="61">
        <f t="shared" si="53"/>
        <v>0.47704161661269523</v>
      </c>
      <c r="AL111" s="61">
        <f t="shared" si="59"/>
        <v>0.2275687039804537</v>
      </c>
      <c r="AM111" s="61">
        <f t="shared" si="60"/>
        <v>0.22905365269629147</v>
      </c>
      <c r="AN111" s="61">
        <f t="shared" si="54"/>
        <v>9.4625299816484317E-4</v>
      </c>
      <c r="AO111" s="61">
        <f t="shared" si="61"/>
        <v>8.953947365359547E-7</v>
      </c>
      <c r="AP111" s="61">
        <f t="shared" si="55"/>
        <v>1.222994930243679E-3</v>
      </c>
      <c r="AQ111" s="61">
        <f t="shared" si="62"/>
        <v>1.4957165994017413E-6</v>
      </c>
      <c r="AR111" s="61">
        <f t="shared" si="63"/>
        <v>1.1572626194834844E-6</v>
      </c>
      <c r="AS111" s="62">
        <f t="shared" si="64"/>
        <v>3.1128284496054204E-3</v>
      </c>
      <c r="AT111" s="63">
        <f t="shared" si="65"/>
        <v>6.482973304977999E-3</v>
      </c>
      <c r="AU111" s="64">
        <f t="shared" si="66"/>
        <v>-2.7674193207883582E-4</v>
      </c>
      <c r="AV111" s="65">
        <f t="shared" si="67"/>
        <v>-0.29246082455278588</v>
      </c>
      <c r="AW111" s="66">
        <f t="shared" si="68"/>
        <v>9.6897009566728849E-6</v>
      </c>
      <c r="AX111" s="66">
        <f t="shared" si="69"/>
        <v>0.23054829111308589</v>
      </c>
      <c r="AY111" s="67">
        <f t="shared" si="70"/>
        <v>7.6586096970726981E-8</v>
      </c>
      <c r="AZ111" s="67">
        <f t="shared" si="71"/>
        <v>8.953947365359547E-7</v>
      </c>
      <c r="BA111" s="68">
        <f t="shared" si="72"/>
        <v>1.2207170390609491E-5</v>
      </c>
      <c r="BB111" s="69">
        <f t="shared" si="73"/>
        <v>-1.0852624787405326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0609114440966059</v>
      </c>
      <c r="P112" s="47">
        <f t="shared" si="40"/>
        <v>0.20490825213944378</v>
      </c>
      <c r="Q112" s="47">
        <f t="shared" si="41"/>
        <v>0.42653097209055491</v>
      </c>
      <c r="R112" s="43">
        <f t="shared" si="42"/>
        <v>0.47243688973628722</v>
      </c>
      <c r="S112" s="43">
        <f t="shared" si="43"/>
        <v>0.46972526451514973</v>
      </c>
      <c r="T112" s="7">
        <f t="shared" si="44"/>
        <v>7.3529113399089554E-6</v>
      </c>
      <c r="U112" s="36">
        <f t="shared" si="45"/>
        <v>8.4549764215973062E-4</v>
      </c>
      <c r="V112" s="36">
        <f t="shared" si="46"/>
        <v>1.095793316698483E-3</v>
      </c>
      <c r="W112" s="37">
        <f t="shared" si="56"/>
        <v>6.2647924692809074E-8</v>
      </c>
      <c r="X112" s="37">
        <f t="shared" si="57"/>
        <v>-3.0728875991820832</v>
      </c>
      <c r="Y112" s="37">
        <f t="shared" si="57"/>
        <v>-2.9602713526782947</v>
      </c>
      <c r="Z112" s="7">
        <f t="shared" si="47"/>
        <v>6.2647924692809074E-8</v>
      </c>
      <c r="AA112" s="19">
        <f t="shared" si="48"/>
        <v>0.55092460668544518</v>
      </c>
      <c r="AB112" s="47">
        <f t="shared" si="49"/>
        <v>1.7049811428772867</v>
      </c>
      <c r="AC112" s="20">
        <f t="shared" si="50"/>
        <v>0.13669295973025852</v>
      </c>
      <c r="AD112" s="20"/>
      <c r="AE112" s="29">
        <f t="shared" si="51"/>
        <v>1.095793316698483E-3</v>
      </c>
      <c r="AF112" s="20"/>
      <c r="AG112" s="20"/>
      <c r="AI112" s="60">
        <f t="shared" si="52"/>
        <v>0.47243688973628722</v>
      </c>
      <c r="AJ112" s="61">
        <f t="shared" si="58"/>
        <v>0.22319661478369682</v>
      </c>
      <c r="AK112" s="61">
        <f t="shared" si="53"/>
        <v>0.46972526451514973</v>
      </c>
      <c r="AL112" s="61">
        <f t="shared" si="59"/>
        <v>0.22064182412382738</v>
      </c>
      <c r="AM112" s="61">
        <f t="shared" si="60"/>
        <v>0.22191554299809213</v>
      </c>
      <c r="AN112" s="61">
        <f t="shared" si="54"/>
        <v>8.4549764215973062E-4</v>
      </c>
      <c r="AO112" s="61">
        <f t="shared" si="61"/>
        <v>7.1486626289766385E-7</v>
      </c>
      <c r="AP112" s="61">
        <f t="shared" si="55"/>
        <v>1.095793316698483E-3</v>
      </c>
      <c r="AQ112" s="61">
        <f t="shared" si="62"/>
        <v>1.2007629929210619E-6</v>
      </c>
      <c r="AR112" s="61">
        <f t="shared" si="63"/>
        <v>9.2649066556295838E-7</v>
      </c>
      <c r="AS112" s="62">
        <f t="shared" si="64"/>
        <v>2.7116252211374925E-3</v>
      </c>
      <c r="AT112" s="63">
        <f t="shared" si="65"/>
        <v>5.7396559837888887E-3</v>
      </c>
      <c r="AU112" s="64">
        <f t="shared" si="66"/>
        <v>-2.5029567453875242E-4</v>
      </c>
      <c r="AV112" s="65">
        <f t="shared" si="67"/>
        <v>-0.29603355711247131</v>
      </c>
      <c r="AW112" s="66">
        <f t="shared" si="68"/>
        <v>7.3529113399089554E-6</v>
      </c>
      <c r="AX112" s="66">
        <f t="shared" si="69"/>
        <v>0.22319661478369682</v>
      </c>
      <c r="AY112" s="67">
        <f t="shared" si="70"/>
        <v>6.2647924692809074E-8</v>
      </c>
      <c r="AZ112" s="67">
        <f t="shared" si="71"/>
        <v>7.1486626289766385E-7</v>
      </c>
      <c r="BA112" s="68">
        <f t="shared" si="72"/>
        <v>1.0633824396617618E-5</v>
      </c>
      <c r="BB112" s="69">
        <f t="shared" si="73"/>
        <v>-9.8155166485785257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0277516435365567</v>
      </c>
      <c r="P113" s="47">
        <f t="shared" si="40"/>
        <v>0.20175213417927673</v>
      </c>
      <c r="Q113" s="47">
        <f t="shared" si="41"/>
        <v>0.41826808291260043</v>
      </c>
      <c r="R113" s="43">
        <f t="shared" si="42"/>
        <v>0.46483544083088202</v>
      </c>
      <c r="S113" s="43">
        <f t="shared" si="43"/>
        <v>0.46249027847529223</v>
      </c>
      <c r="T113" s="7">
        <f t="shared" si="44"/>
        <v>5.4997864740754597E-6</v>
      </c>
      <c r="U113" s="36">
        <f t="shared" si="45"/>
        <v>7.5524648864914513E-4</v>
      </c>
      <c r="V113" s="36">
        <f t="shared" si="46"/>
        <v>9.8140793597647352E-4</v>
      </c>
      <c r="W113" s="37">
        <f t="shared" si="56"/>
        <v>5.1149000257191936E-8</v>
      </c>
      <c r="X113" s="37">
        <f t="shared" si="57"/>
        <v>-3.1219112852057513</v>
      </c>
      <c r="Y113" s="37">
        <f t="shared" si="57"/>
        <v>-3.0081504344976997</v>
      </c>
      <c r="Z113" s="7">
        <f t="shared" si="47"/>
        <v>5.1149000257191936E-8</v>
      </c>
      <c r="AA113" s="19">
        <f t="shared" si="48"/>
        <v>0.53737300136838373</v>
      </c>
      <c r="AB113" s="47">
        <f t="shared" si="49"/>
        <v>1.7075338168428689</v>
      </c>
      <c r="AC113" s="20">
        <f t="shared" si="50"/>
        <v>0.12857410080627946</v>
      </c>
      <c r="AD113" s="20"/>
      <c r="AE113" s="29">
        <f t="shared" si="51"/>
        <v>9.8140793597647352E-4</v>
      </c>
      <c r="AF113" s="20"/>
      <c r="AG113" s="20"/>
      <c r="AI113" s="60">
        <f t="shared" si="52"/>
        <v>0.46483544083088202</v>
      </c>
      <c r="AJ113" s="61">
        <f t="shared" si="58"/>
        <v>0.21607198705244041</v>
      </c>
      <c r="AK113" s="61">
        <f t="shared" si="53"/>
        <v>0.46249027847529223</v>
      </c>
      <c r="AL113" s="61">
        <f t="shared" si="59"/>
        <v>0.21389725768415335</v>
      </c>
      <c r="AM113" s="61">
        <f t="shared" si="60"/>
        <v>0.21498187247505984</v>
      </c>
      <c r="AN113" s="61">
        <f t="shared" si="54"/>
        <v>7.5524648864914513E-4</v>
      </c>
      <c r="AO113" s="61">
        <f t="shared" si="61"/>
        <v>5.7039725861686326E-7</v>
      </c>
      <c r="AP113" s="61">
        <f t="shared" si="55"/>
        <v>9.8140793597647352E-4</v>
      </c>
      <c r="AQ113" s="61">
        <f t="shared" si="62"/>
        <v>9.6316153679760197E-7</v>
      </c>
      <c r="AR113" s="61">
        <f t="shared" si="63"/>
        <v>7.4120489757863666E-7</v>
      </c>
      <c r="AS113" s="62">
        <f t="shared" si="64"/>
        <v>2.3451623555897916E-3</v>
      </c>
      <c r="AT113" s="63">
        <f t="shared" si="65"/>
        <v>5.0451453344389384E-3</v>
      </c>
      <c r="AU113" s="64">
        <f t="shared" si="66"/>
        <v>-2.261614473273284E-4</v>
      </c>
      <c r="AV113" s="65">
        <f t="shared" si="67"/>
        <v>-0.29945382166800544</v>
      </c>
      <c r="AW113" s="66">
        <f t="shared" si="68"/>
        <v>5.4997864740754597E-6</v>
      </c>
      <c r="AX113" s="66">
        <f t="shared" si="69"/>
        <v>0.21607198705244041</v>
      </c>
      <c r="AY113" s="67">
        <f t="shared" si="70"/>
        <v>5.1149000257191936E-8</v>
      </c>
      <c r="AZ113" s="67">
        <f t="shared" si="71"/>
        <v>5.7039725861686326E-7</v>
      </c>
      <c r="BA113" s="68">
        <f t="shared" si="72"/>
        <v>9.1967151199599677E-6</v>
      </c>
      <c r="BB113" s="69">
        <f t="shared" si="73"/>
        <v>-8.8690763657775841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1995102070146037</v>
      </c>
      <c r="P114" s="47">
        <f t="shared" si="40"/>
        <v>0.19863216904363196</v>
      </c>
      <c r="Q114" s="47">
        <f t="shared" si="41"/>
        <v>0.41013233414219358</v>
      </c>
      <c r="R114" s="43">
        <f t="shared" si="42"/>
        <v>0.45735095480504251</v>
      </c>
      <c r="S114" s="43">
        <f t="shared" si="43"/>
        <v>0.45533816803895183</v>
      </c>
      <c r="T114" s="7">
        <f t="shared" si="44"/>
        <v>4.0513105657497755E-6</v>
      </c>
      <c r="U114" s="36">
        <f t="shared" si="45"/>
        <v>6.7444054994140752E-4</v>
      </c>
      <c r="V114" s="36">
        <f t="shared" si="46"/>
        <v>8.7859912701480295E-4</v>
      </c>
      <c r="W114" s="37">
        <f t="shared" si="56"/>
        <v>4.1680724592633542E-8</v>
      </c>
      <c r="X114" s="37">
        <f t="shared" si="57"/>
        <v>-3.1710563261555924</v>
      </c>
      <c r="Y114" s="37">
        <f t="shared" si="57"/>
        <v>-3.0562092325899815</v>
      </c>
      <c r="Z114" s="7">
        <f t="shared" si="47"/>
        <v>4.1680724592633542E-8</v>
      </c>
      <c r="AA114" s="19">
        <f t="shared" si="48"/>
        <v>0.52415473750029917</v>
      </c>
      <c r="AB114" s="47">
        <f t="shared" si="49"/>
        <v>1.7099436802046564</v>
      </c>
      <c r="AC114" s="20">
        <f t="shared" si="50"/>
        <v>0.12090945544842355</v>
      </c>
      <c r="AD114" s="20"/>
      <c r="AE114" s="29">
        <f t="shared" si="51"/>
        <v>8.7859912701480295E-4</v>
      </c>
      <c r="AF114" s="20"/>
      <c r="AG114" s="20"/>
      <c r="AI114" s="60">
        <f t="shared" si="52"/>
        <v>0.45735095480504251</v>
      </c>
      <c r="AJ114" s="61">
        <f t="shared" si="58"/>
        <v>0.20916989586108403</v>
      </c>
      <c r="AK114" s="61">
        <f t="shared" si="53"/>
        <v>0.45533816803895183</v>
      </c>
      <c r="AL114" s="61">
        <f t="shared" si="59"/>
        <v>0.20733284727306872</v>
      </c>
      <c r="AM114" s="61">
        <f t="shared" si="60"/>
        <v>0.2082493459117935</v>
      </c>
      <c r="AN114" s="61">
        <f t="shared" si="54"/>
        <v>6.7444054994140752E-4</v>
      </c>
      <c r="AO114" s="61">
        <f t="shared" si="61"/>
        <v>4.5487005540526819E-7</v>
      </c>
      <c r="AP114" s="61">
        <f t="shared" si="55"/>
        <v>8.7859912701480295E-4</v>
      </c>
      <c r="AQ114" s="61">
        <f t="shared" si="62"/>
        <v>7.7193642599117388E-7</v>
      </c>
      <c r="AR114" s="61">
        <f t="shared" si="63"/>
        <v>5.9256287840190429E-7</v>
      </c>
      <c r="AS114" s="62">
        <f t="shared" si="64"/>
        <v>2.0127867660906795E-3</v>
      </c>
      <c r="AT114" s="63">
        <f t="shared" si="65"/>
        <v>4.400967670328099E-3</v>
      </c>
      <c r="AU114" s="64">
        <f t="shared" si="66"/>
        <v>-2.0415857707339544E-4</v>
      </c>
      <c r="AV114" s="65">
        <f t="shared" si="67"/>
        <v>-0.30270804015436475</v>
      </c>
      <c r="AW114" s="66">
        <f t="shared" si="68"/>
        <v>4.0513105657497755E-6</v>
      </c>
      <c r="AX114" s="66">
        <f t="shared" si="69"/>
        <v>0.20916989586108403</v>
      </c>
      <c r="AY114" s="67">
        <f t="shared" si="70"/>
        <v>4.1680724592633542E-8</v>
      </c>
      <c r="AZ114" s="67">
        <f t="shared" si="71"/>
        <v>4.5487005540526819E-7</v>
      </c>
      <c r="BA114" s="68">
        <f t="shared" si="72"/>
        <v>7.8932814356497234E-6</v>
      </c>
      <c r="BB114" s="69">
        <f t="shared" si="73"/>
        <v>-8.0062187087606049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1962965413090671</v>
      </c>
      <c r="P115" s="47">
        <f t="shared" si="40"/>
        <v>0.19554895784079543</v>
      </c>
      <c r="Q115" s="47">
        <f t="shared" si="41"/>
        <v>0.40212439587617332</v>
      </c>
      <c r="R115" s="43">
        <f t="shared" si="42"/>
        <v>0.44998404811468057</v>
      </c>
      <c r="S115" s="43">
        <f t="shared" si="43"/>
        <v>0.44827031116795135</v>
      </c>
      <c r="T115" s="7">
        <f t="shared" si="44"/>
        <v>2.9368943225847769E-6</v>
      </c>
      <c r="U115" s="36">
        <f t="shared" si="45"/>
        <v>6.0212181110211598E-4</v>
      </c>
      <c r="V115" s="36">
        <f t="shared" si="46"/>
        <v>7.862406926696919E-4</v>
      </c>
      <c r="W115" s="37">
        <f t="shared" si="56"/>
        <v>3.389976254969505E-8</v>
      </c>
      <c r="X115" s="37">
        <f t="shared" si="57"/>
        <v>-3.2203156407388285</v>
      </c>
      <c r="Y115" s="37">
        <f t="shared" si="57"/>
        <v>-3.1044444825910227</v>
      </c>
      <c r="Z115" s="7">
        <f t="shared" si="47"/>
        <v>3.389976254969505E-8</v>
      </c>
      <c r="AA115" s="19">
        <f t="shared" si="48"/>
        <v>0.51126161557131689</v>
      </c>
      <c r="AB115" s="47">
        <f t="shared" si="49"/>
        <v>1.7122179736263197</v>
      </c>
      <c r="AC115" s="20">
        <f t="shared" si="50"/>
        <v>0.11367599450073562</v>
      </c>
      <c r="AD115" s="20"/>
      <c r="AE115" s="29">
        <f t="shared" si="51"/>
        <v>7.862406926696919E-4</v>
      </c>
      <c r="AF115" s="20"/>
      <c r="AG115" s="20"/>
      <c r="AI115" s="60">
        <f t="shared" si="52"/>
        <v>0.44998404811468057</v>
      </c>
      <c r="AJ115" s="61">
        <f t="shared" si="58"/>
        <v>0.20248564355767515</v>
      </c>
      <c r="AK115" s="61">
        <f t="shared" si="53"/>
        <v>0.44827031116795135</v>
      </c>
      <c r="AL115" s="61">
        <f t="shared" si="59"/>
        <v>0.20094627187461192</v>
      </c>
      <c r="AM115" s="61">
        <f t="shared" si="60"/>
        <v>0.20171448926898225</v>
      </c>
      <c r="AN115" s="61">
        <f t="shared" si="54"/>
        <v>6.0212181110211598E-4</v>
      </c>
      <c r="AO115" s="61">
        <f t="shared" si="61"/>
        <v>3.6255067540489222E-7</v>
      </c>
      <c r="AP115" s="61">
        <f t="shared" si="55"/>
        <v>7.862406926696919E-4</v>
      </c>
      <c r="AQ115" s="61">
        <f t="shared" si="62"/>
        <v>6.1817442680971696E-7</v>
      </c>
      <c r="AR115" s="61">
        <f t="shared" si="63"/>
        <v>4.7341266983245704E-7</v>
      </c>
      <c r="AS115" s="62">
        <f t="shared" si="64"/>
        <v>1.7137369467292163E-3</v>
      </c>
      <c r="AT115" s="63">
        <f t="shared" si="65"/>
        <v>3.808439330037011E-3</v>
      </c>
      <c r="AU115" s="64">
        <f t="shared" si="66"/>
        <v>-1.8411888156757593E-4</v>
      </c>
      <c r="AV115" s="65">
        <f t="shared" si="67"/>
        <v>-0.30578344476604674</v>
      </c>
      <c r="AW115" s="66">
        <f t="shared" si="68"/>
        <v>2.9368943225847769E-6</v>
      </c>
      <c r="AX115" s="66">
        <f t="shared" si="69"/>
        <v>0.20248564355767515</v>
      </c>
      <c r="AY115" s="67">
        <f t="shared" si="70"/>
        <v>3.389976254969505E-8</v>
      </c>
      <c r="AZ115" s="67">
        <f t="shared" si="71"/>
        <v>3.6255067540489222E-7</v>
      </c>
      <c r="BA115" s="68">
        <f t="shared" si="72"/>
        <v>6.7205370459969263E-6</v>
      </c>
      <c r="BB115" s="69">
        <f t="shared" si="73"/>
        <v>-7.2203482967676837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9313433892802775</v>
      </c>
      <c r="P116" s="47">
        <f t="shared" si="40"/>
        <v>0.19250304587878697</v>
      </c>
      <c r="Q116" s="47">
        <f t="shared" si="41"/>
        <v>0.39424469594086303</v>
      </c>
      <c r="R116" s="43">
        <f t="shared" si="42"/>
        <v>0.44273511433882984</v>
      </c>
      <c r="S116" s="43">
        <f t="shared" si="43"/>
        <v>0.44128795790932984</v>
      </c>
      <c r="T116" s="7">
        <f t="shared" si="44"/>
        <v>2.0942617314431772E-6</v>
      </c>
      <c r="U116" s="36">
        <f t="shared" si="45"/>
        <v>5.3742452813117258E-4</v>
      </c>
      <c r="V116" s="36">
        <f t="shared" si="46"/>
        <v>7.0331031979425408E-4</v>
      </c>
      <c r="W116" s="37">
        <f t="shared" si="56"/>
        <v>2.751809587568728E-8</v>
      </c>
      <c r="X116" s="37">
        <f t="shared" si="57"/>
        <v>-3.2696825161891794</v>
      </c>
      <c r="Y116" s="37">
        <f t="shared" si="57"/>
        <v>-3.152853010061615</v>
      </c>
      <c r="Z116" s="7">
        <f t="shared" si="47"/>
        <v>2.751809587568728E-8</v>
      </c>
      <c r="AA116" s="19">
        <f t="shared" si="48"/>
        <v>0.49868563776253938</v>
      </c>
      <c r="AB116" s="47">
        <f t="shared" si="49"/>
        <v>1.7143636345642326</v>
      </c>
      <c r="AC116" s="20">
        <f t="shared" si="50"/>
        <v>0.10685165316749572</v>
      </c>
      <c r="AD116" s="20"/>
      <c r="AE116" s="29">
        <f t="shared" si="51"/>
        <v>7.0331031979425408E-4</v>
      </c>
      <c r="AF116" s="20"/>
      <c r="AG116" s="20"/>
      <c r="AI116" s="60">
        <f t="shared" si="52"/>
        <v>0.44273511433882984</v>
      </c>
      <c r="AJ116" s="61">
        <f t="shared" si="58"/>
        <v>0.19601438146861674</v>
      </c>
      <c r="AK116" s="61">
        <f t="shared" si="53"/>
        <v>0.44128795790932984</v>
      </c>
      <c r="AL116" s="61">
        <f t="shared" si="59"/>
        <v>0.19473506179578648</v>
      </c>
      <c r="AM116" s="61">
        <f t="shared" si="60"/>
        <v>0.19537367450133589</v>
      </c>
      <c r="AN116" s="61">
        <f t="shared" si="54"/>
        <v>5.3742452813117258E-4</v>
      </c>
      <c r="AO116" s="61">
        <f t="shared" si="61"/>
        <v>2.8882512343701348E-7</v>
      </c>
      <c r="AP116" s="61">
        <f t="shared" si="55"/>
        <v>7.0331031979425408E-4</v>
      </c>
      <c r="AQ116" s="61">
        <f t="shared" si="62"/>
        <v>4.9464540592909599E-7</v>
      </c>
      <c r="AR116" s="61">
        <f t="shared" si="63"/>
        <v>3.779762167452111E-7</v>
      </c>
      <c r="AS116" s="62">
        <f t="shared" si="64"/>
        <v>1.4471564294999961E-3</v>
      </c>
      <c r="AT116" s="63">
        <f t="shared" si="65"/>
        <v>3.2686732599946254E-3</v>
      </c>
      <c r="AU116" s="64">
        <f t="shared" si="66"/>
        <v>-1.658857916630815E-4</v>
      </c>
      <c r="AV116" s="65">
        <f t="shared" si="67"/>
        <v>-0.30866806961700993</v>
      </c>
      <c r="AW116" s="66">
        <f t="shared" si="68"/>
        <v>2.0942617314431772E-6</v>
      </c>
      <c r="AX116" s="66">
        <f t="shared" si="69"/>
        <v>0.19601438146861674</v>
      </c>
      <c r="AY116" s="67">
        <f t="shared" si="70"/>
        <v>2.751809587568728E-8</v>
      </c>
      <c r="AZ116" s="67">
        <f t="shared" si="71"/>
        <v>2.8882512343701348E-7</v>
      </c>
      <c r="BA116" s="68">
        <f t="shared" si="72"/>
        <v>5.6751232529411613E-6</v>
      </c>
      <c r="BB116" s="69">
        <f t="shared" si="73"/>
        <v>-6.505325163258098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9002368154825575</v>
      </c>
      <c r="P117" s="47">
        <f t="shared" si="40"/>
        <v>0.18949492430205803</v>
      </c>
      <c r="Q117" s="47">
        <f t="shared" si="41"/>
        <v>0.38649343786164253</v>
      </c>
      <c r="R117" s="43">
        <f t="shared" si="42"/>
        <v>0.43560434071076209</v>
      </c>
      <c r="S117" s="43">
        <f t="shared" si="43"/>
        <v>0.43439223414725725</v>
      </c>
      <c r="T117" s="7">
        <f t="shared" si="44"/>
        <v>1.4692023212915236E-6</v>
      </c>
      <c r="U117" s="36">
        <f t="shared" si="45"/>
        <v>4.795671267724702E-4</v>
      </c>
      <c r="V117" s="36">
        <f t="shared" si="46"/>
        <v>6.2888070677211269E-4</v>
      </c>
      <c r="W117" s="37">
        <f t="shared" si="56"/>
        <v>2.2294545172309635E-8</v>
      </c>
      <c r="X117" s="37">
        <f t="shared" si="57"/>
        <v>-3.3191505944443809</v>
      </c>
      <c r="Y117" s="37">
        <f t="shared" si="57"/>
        <v>-3.2014317286470853</v>
      </c>
      <c r="Z117" s="7">
        <f t="shared" si="47"/>
        <v>2.2294545172309635E-8</v>
      </c>
      <c r="AA117" s="19">
        <f t="shared" si="48"/>
        <v>0.48641900298486351</v>
      </c>
      <c r="AB117" s="47">
        <f t="shared" si="49"/>
        <v>1.7163873043555351</v>
      </c>
      <c r="AC117" s="20">
        <f t="shared" si="50"/>
        <v>0.1004153084694149</v>
      </c>
      <c r="AD117" s="20"/>
      <c r="AE117" s="29">
        <f t="shared" si="51"/>
        <v>6.2888070677211269E-4</v>
      </c>
      <c r="AF117" s="20"/>
      <c r="AG117" s="20"/>
      <c r="AI117" s="60">
        <f t="shared" si="52"/>
        <v>0.43560434071076209</v>
      </c>
      <c r="AJ117" s="61">
        <f t="shared" si="58"/>
        <v>0.18975114164605772</v>
      </c>
      <c r="AK117" s="61">
        <f t="shared" si="53"/>
        <v>0.43439223414725725</v>
      </c>
      <c r="AL117" s="61">
        <f t="shared" si="59"/>
        <v>0.18869661308744556</v>
      </c>
      <c r="AM117" s="61">
        <f t="shared" si="60"/>
        <v>0.18922314276559099</v>
      </c>
      <c r="AN117" s="61">
        <f t="shared" si="54"/>
        <v>4.795671267724702E-4</v>
      </c>
      <c r="AO117" s="61">
        <f t="shared" si="61"/>
        <v>2.299846290808025E-7</v>
      </c>
      <c r="AP117" s="61">
        <f t="shared" si="55"/>
        <v>6.2888070677211269E-4</v>
      </c>
      <c r="AQ117" s="61">
        <f t="shared" si="62"/>
        <v>3.9549094335019199E-7</v>
      </c>
      <c r="AR117" s="61">
        <f t="shared" si="63"/>
        <v>3.0159051362934241E-7</v>
      </c>
      <c r="AS117" s="62">
        <f t="shared" si="64"/>
        <v>1.2121065635048445E-3</v>
      </c>
      <c r="AT117" s="63">
        <f t="shared" si="65"/>
        <v>2.7825860539568725E-3</v>
      </c>
      <c r="AU117" s="64">
        <f t="shared" si="66"/>
        <v>-1.4931357999964248E-4</v>
      </c>
      <c r="AV117" s="65">
        <f t="shared" si="67"/>
        <v>-0.31135074041570837</v>
      </c>
      <c r="AW117" s="66">
        <f t="shared" si="68"/>
        <v>1.4692023212915236E-6</v>
      </c>
      <c r="AX117" s="66">
        <f t="shared" si="69"/>
        <v>0.18975114164605772</v>
      </c>
      <c r="AY117" s="67">
        <f t="shared" si="70"/>
        <v>2.2294545172309635E-8</v>
      </c>
      <c r="AZ117" s="67">
        <f t="shared" si="71"/>
        <v>2.299846290808025E-7</v>
      </c>
      <c r="BA117" s="68">
        <f t="shared" si="72"/>
        <v>4.7533590725680176E-6</v>
      </c>
      <c r="BB117" s="69">
        <f t="shared" si="73"/>
        <v>-5.855434509789901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8696456776120998</v>
      </c>
      <c r="P118" s="47">
        <f t="shared" si="40"/>
        <v>0.18652503175705931</v>
      </c>
      <c r="Q118" s="47">
        <f t="shared" si="41"/>
        <v>0.37887061812865364</v>
      </c>
      <c r="R118" s="43">
        <f t="shared" si="42"/>
        <v>0.42859172400158169</v>
      </c>
      <c r="S118" s="43">
        <f t="shared" si="43"/>
        <v>0.42758414542112949</v>
      </c>
      <c r="T118" s="7">
        <f t="shared" si="44"/>
        <v>1.0152145957860609E-6</v>
      </c>
      <c r="U118" s="36">
        <f t="shared" si="45"/>
        <v>4.2784468558989527E-4</v>
      </c>
      <c r="V118" s="36">
        <f t="shared" si="46"/>
        <v>5.6211135934139335E-4</v>
      </c>
      <c r="W118" s="37">
        <f t="shared" si="56"/>
        <v>1.8027539680291222E-8</v>
      </c>
      <c r="X118" s="37">
        <f t="shared" si="57"/>
        <v>-3.3687138581664895</v>
      </c>
      <c r="Y118" s="37">
        <f t="shared" si="57"/>
        <v>-3.2501776382447995</v>
      </c>
      <c r="Z118" s="7">
        <f t="shared" si="47"/>
        <v>1.8027539680291222E-8</v>
      </c>
      <c r="AA118" s="19">
        <f t="shared" si="48"/>
        <v>0.47445410203983662</v>
      </c>
      <c r="AB118" s="47">
        <f t="shared" si="49"/>
        <v>1.7182953356917749</v>
      </c>
      <c r="AC118" s="20">
        <f t="shared" si="50"/>
        <v>9.4346755473486213E-2</v>
      </c>
      <c r="AD118" s="20"/>
      <c r="AE118" s="29">
        <f t="shared" si="51"/>
        <v>5.6211135934139335E-4</v>
      </c>
      <c r="AF118" s="20"/>
      <c r="AG118" s="20"/>
      <c r="AI118" s="60">
        <f t="shared" si="52"/>
        <v>0.42859172400158169</v>
      </c>
      <c r="AJ118" s="61">
        <f t="shared" si="58"/>
        <v>0.18369086588264796</v>
      </c>
      <c r="AK118" s="61">
        <f t="shared" si="53"/>
        <v>0.42758414542112949</v>
      </c>
      <c r="AL118" s="61">
        <f t="shared" si="59"/>
        <v>0.18282820141551762</v>
      </c>
      <c r="AM118" s="61">
        <f t="shared" si="60"/>
        <v>0.1832590260417849</v>
      </c>
      <c r="AN118" s="61">
        <f t="shared" si="54"/>
        <v>4.2784468558989527E-4</v>
      </c>
      <c r="AO118" s="61">
        <f t="shared" si="61"/>
        <v>1.8305107498751635E-7</v>
      </c>
      <c r="AP118" s="61">
        <f t="shared" si="55"/>
        <v>5.6211135934139335E-4</v>
      </c>
      <c r="AQ118" s="61">
        <f t="shared" si="62"/>
        <v>3.1596918030062902E-7</v>
      </c>
      <c r="AR118" s="61">
        <f t="shared" si="63"/>
        <v>2.4049635780392705E-7</v>
      </c>
      <c r="AS118" s="62">
        <f t="shared" si="64"/>
        <v>1.0075785804521953E-3</v>
      </c>
      <c r="AT118" s="63">
        <f t="shared" si="65"/>
        <v>2.3509053582389679E-3</v>
      </c>
      <c r="AU118" s="64">
        <f t="shared" si="66"/>
        <v>-1.3426667375149808E-4</v>
      </c>
      <c r="AV118" s="65">
        <f t="shared" si="67"/>
        <v>-0.3138210623473715</v>
      </c>
      <c r="AW118" s="66">
        <f t="shared" si="68"/>
        <v>1.0152145957860609E-6</v>
      </c>
      <c r="AX118" s="66">
        <f t="shared" si="69"/>
        <v>0.18369086588264796</v>
      </c>
      <c r="AY118" s="67">
        <f t="shared" si="70"/>
        <v>1.8027539680291222E-8</v>
      </c>
      <c r="AZ118" s="67">
        <f t="shared" si="71"/>
        <v>1.8305107498751635E-7</v>
      </c>
      <c r="BA118" s="68">
        <f t="shared" si="72"/>
        <v>3.9512885507929227E-6</v>
      </c>
      <c r="BB118" s="69">
        <f t="shared" si="73"/>
        <v>-5.2653597549607089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8395691970274999</v>
      </c>
      <c r="P119" s="47">
        <f t="shared" si="40"/>
        <v>0.18359375607991393</v>
      </c>
      <c r="Q119" s="47">
        <f t="shared" si="41"/>
        <v>0.37137604271697694</v>
      </c>
      <c r="R119" s="43">
        <f t="shared" si="42"/>
        <v>0.42169708571796988</v>
      </c>
      <c r="S119" s="43">
        <f t="shared" si="43"/>
        <v>0.42086458079433769</v>
      </c>
      <c r="T119" s="7">
        <f t="shared" si="44"/>
        <v>6.9306444787182589E-7</v>
      </c>
      <c r="U119" s="36">
        <f t="shared" si="45"/>
        <v>3.8162198245581566E-4</v>
      </c>
      <c r="V119" s="36">
        <f t="shared" si="46"/>
        <v>5.0224101590007808E-4</v>
      </c>
      <c r="W119" s="37">
        <f t="shared" si="56"/>
        <v>1.4548951229028096E-8</v>
      </c>
      <c r="X119" s="37">
        <f t="shared" si="57"/>
        <v>-3.4183666167135094</v>
      </c>
      <c r="Y119" s="37">
        <f t="shared" si="57"/>
        <v>-3.299087823180844</v>
      </c>
      <c r="Z119" s="7">
        <f t="shared" si="47"/>
        <v>1.4548951229028096E-8</v>
      </c>
      <c r="AA119" s="19">
        <f t="shared" si="48"/>
        <v>0.46278351289954101</v>
      </c>
      <c r="AB119" s="47">
        <f t="shared" si="49"/>
        <v>1.720093800407021</v>
      </c>
      <c r="AC119" s="20">
        <f t="shared" si="50"/>
        <v>8.862668252264741E-2</v>
      </c>
      <c r="AD119" s="20"/>
      <c r="AE119" s="29">
        <f t="shared" si="51"/>
        <v>5.0224101590007808E-4</v>
      </c>
      <c r="AF119" s="20"/>
      <c r="AG119" s="20"/>
      <c r="AI119" s="60">
        <f t="shared" si="52"/>
        <v>0.42169708571796988</v>
      </c>
      <c r="AJ119" s="61">
        <f t="shared" si="58"/>
        <v>0.17782843210302884</v>
      </c>
      <c r="AK119" s="61">
        <f t="shared" si="53"/>
        <v>0.42086458079433769</v>
      </c>
      <c r="AL119" s="61">
        <f t="shared" si="59"/>
        <v>0.17712699536719359</v>
      </c>
      <c r="AM119" s="61">
        <f t="shared" si="60"/>
        <v>0.17747736720288729</v>
      </c>
      <c r="AN119" s="61">
        <f t="shared" si="54"/>
        <v>3.8162198245581566E-4</v>
      </c>
      <c r="AO119" s="61">
        <f t="shared" si="61"/>
        <v>1.4563533749350688E-7</v>
      </c>
      <c r="AP119" s="61">
        <f t="shared" si="55"/>
        <v>5.0224101590007808E-4</v>
      </c>
      <c r="AQ119" s="61">
        <f t="shared" si="62"/>
        <v>2.5224603805234248E-7</v>
      </c>
      <c r="AR119" s="61">
        <f t="shared" si="63"/>
        <v>1.9166621215841064E-7</v>
      </c>
      <c r="AS119" s="62">
        <f t="shared" si="64"/>
        <v>8.3250492363218243E-4</v>
      </c>
      <c r="AT119" s="63">
        <f t="shared" si="65"/>
        <v>1.9741775597400262E-3</v>
      </c>
      <c r="AU119" s="64">
        <f t="shared" si="66"/>
        <v>-1.2061903344426242E-4</v>
      </c>
      <c r="AV119" s="65">
        <f t="shared" si="67"/>
        <v>-0.31606940634827746</v>
      </c>
      <c r="AW119" s="66">
        <f t="shared" si="68"/>
        <v>6.9306444787182589E-7</v>
      </c>
      <c r="AX119" s="66">
        <f t="shared" si="69"/>
        <v>0.17782843210302884</v>
      </c>
      <c r="AY119" s="67">
        <f t="shared" si="70"/>
        <v>1.4548951229028096E-8</v>
      </c>
      <c r="AZ119" s="67">
        <f t="shared" si="71"/>
        <v>1.4563533749350688E-7</v>
      </c>
      <c r="BA119" s="68">
        <f t="shared" si="72"/>
        <v>3.2647251907144409E-6</v>
      </c>
      <c r="BB119" s="69">
        <f t="shared" si="73"/>
        <v>-4.7301581742848009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8100058937234334</v>
      </c>
      <c r="P120" s="47">
        <f t="shared" si="40"/>
        <v>0.18070143599986677</v>
      </c>
      <c r="Q120" s="47">
        <f t="shared" si="41"/>
        <v>0.36400934283308006</v>
      </c>
      <c r="R120" s="43">
        <f t="shared" si="42"/>
        <v>0.41492008658813778</v>
      </c>
      <c r="S120" s="43">
        <f t="shared" si="43"/>
        <v>0.41423431675920219</v>
      </c>
      <c r="T120" s="7">
        <f t="shared" si="44"/>
        <v>4.7028025827834777E-7</v>
      </c>
      <c r="U120" s="36">
        <f t="shared" si="45"/>
        <v>3.4032708026482568E-4</v>
      </c>
      <c r="V120" s="36">
        <f t="shared" si="46"/>
        <v>4.4858066415404195E-4</v>
      </c>
      <c r="W120" s="37">
        <f t="shared" si="56"/>
        <v>1.1718838424859584E-8</v>
      </c>
      <c r="X120" s="37">
        <f t="shared" si="57"/>
        <v>-3.4681034921570308</v>
      </c>
      <c r="Y120" s="37">
        <f t="shared" si="57"/>
        <v>-3.3481594503967957</v>
      </c>
      <c r="Z120" s="7">
        <f t="shared" si="47"/>
        <v>1.1718838424859584E-8</v>
      </c>
      <c r="AA120" s="19">
        <f t="shared" si="48"/>
        <v>0.45139999610258946</v>
      </c>
      <c r="AB120" s="47">
        <f t="shared" si="49"/>
        <v>1.7217884975152813</v>
      </c>
      <c r="AC120" s="20">
        <f t="shared" si="50"/>
        <v>8.3236645672523035E-2</v>
      </c>
      <c r="AD120" s="20"/>
      <c r="AE120" s="29">
        <f t="shared" si="51"/>
        <v>4.4858066415404195E-4</v>
      </c>
      <c r="AF120" s="20"/>
      <c r="AG120" s="20"/>
      <c r="AI120" s="60">
        <f t="shared" si="52"/>
        <v>0.41492008658813778</v>
      </c>
      <c r="AJ120" s="61">
        <f t="shared" si="58"/>
        <v>0.17215867825430775</v>
      </c>
      <c r="AK120" s="61">
        <f t="shared" si="53"/>
        <v>0.41423431675920219</v>
      </c>
      <c r="AL120" s="61">
        <f t="shared" si="59"/>
        <v>0.17159006918096306</v>
      </c>
      <c r="AM120" s="61">
        <f t="shared" si="60"/>
        <v>0.17187413857750627</v>
      </c>
      <c r="AN120" s="61">
        <f t="shared" si="54"/>
        <v>3.4032708026482568E-4</v>
      </c>
      <c r="AO120" s="61">
        <f t="shared" si="61"/>
        <v>1.158225215615811E-7</v>
      </c>
      <c r="AP120" s="61">
        <f t="shared" si="55"/>
        <v>4.4858066415404195E-4</v>
      </c>
      <c r="AQ120" s="61">
        <f t="shared" si="62"/>
        <v>2.0122461225288137E-7</v>
      </c>
      <c r="AR120" s="61">
        <f t="shared" si="63"/>
        <v>1.5266414769480143E-7</v>
      </c>
      <c r="AS120" s="62">
        <f t="shared" si="64"/>
        <v>6.8576982893558958E-4</v>
      </c>
      <c r="AT120" s="63">
        <f t="shared" si="65"/>
        <v>1.6527756816369929E-3</v>
      </c>
      <c r="AU120" s="64">
        <f t="shared" si="66"/>
        <v>-1.0825358388921627E-4</v>
      </c>
      <c r="AV120" s="65">
        <f t="shared" si="67"/>
        <v>-0.31808689395207307</v>
      </c>
      <c r="AW120" s="66">
        <f t="shared" si="68"/>
        <v>4.7028025827834777E-7</v>
      </c>
      <c r="AX120" s="66">
        <f t="shared" si="69"/>
        <v>0.17215867825430775</v>
      </c>
      <c r="AY120" s="67">
        <f t="shared" si="70"/>
        <v>1.1718838424859584E-8</v>
      </c>
      <c r="AZ120" s="67">
        <f t="shared" si="71"/>
        <v>1.158225215615811E-7</v>
      </c>
      <c r="BA120" s="68">
        <f t="shared" si="72"/>
        <v>2.6892934468062335E-6</v>
      </c>
      <c r="BB120" s="69">
        <f t="shared" si="73"/>
        <v>-4.2452385838908343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7809536463514133</v>
      </c>
      <c r="P121" s="47">
        <f t="shared" si="40"/>
        <v>0.17784836285260261</v>
      </c>
      <c r="Q121" s="47">
        <f t="shared" si="41"/>
        <v>0.35676998987102571</v>
      </c>
      <c r="R121" s="43">
        <f t="shared" si="42"/>
        <v>0.40826024032079711</v>
      </c>
      <c r="S121" s="43">
        <f t="shared" si="43"/>
        <v>0.4076940211645293</v>
      </c>
      <c r="T121" s="7">
        <f t="shared" si="44"/>
        <v>3.2060413292463171E-7</v>
      </c>
      <c r="U121" s="36">
        <f t="shared" si="45"/>
        <v>3.0344542534106668E-4</v>
      </c>
      <c r="V121" s="36">
        <f t="shared" si="46"/>
        <v>4.0050711189372603E-4</v>
      </c>
      <c r="W121" s="37">
        <f t="shared" si="56"/>
        <v>9.420970996446693E-9</v>
      </c>
      <c r="X121" s="37">
        <f t="shared" si="57"/>
        <v>-3.5179194054271212</v>
      </c>
      <c r="Y121" s="37">
        <f t="shared" si="57"/>
        <v>-3.3973897676477138</v>
      </c>
      <c r="Z121" s="7">
        <f t="shared" si="47"/>
        <v>9.420970996446693E-9</v>
      </c>
      <c r="AA121" s="19">
        <f t="shared" si="48"/>
        <v>0.44029649026336293</v>
      </c>
      <c r="AB121" s="47">
        <f t="shared" si="49"/>
        <v>1.723384961437747</v>
      </c>
      <c r="AC121" s="20">
        <f t="shared" si="50"/>
        <v>7.8159042524419645E-2</v>
      </c>
      <c r="AD121" s="20"/>
      <c r="AE121" s="29">
        <f t="shared" si="51"/>
        <v>4.0050711189372603E-4</v>
      </c>
      <c r="AF121" s="20"/>
      <c r="AG121" s="20"/>
      <c r="AI121" s="60">
        <f t="shared" si="52"/>
        <v>0.40826024032079711</v>
      </c>
      <c r="AJ121" s="61">
        <f t="shared" si="58"/>
        <v>0.16667642382679501</v>
      </c>
      <c r="AK121" s="61">
        <f t="shared" si="53"/>
        <v>0.4076940211645293</v>
      </c>
      <c r="AL121" s="61">
        <f t="shared" si="59"/>
        <v>0.16621441489330366</v>
      </c>
      <c r="AM121" s="61">
        <f t="shared" si="60"/>
        <v>0.16644525905798288</v>
      </c>
      <c r="AN121" s="61">
        <f t="shared" si="54"/>
        <v>3.0344542534106668E-4</v>
      </c>
      <c r="AO121" s="61">
        <f t="shared" si="61"/>
        <v>9.2079126160420874E-8</v>
      </c>
      <c r="AP121" s="61">
        <f t="shared" si="55"/>
        <v>4.0050711189372603E-4</v>
      </c>
      <c r="AQ121" s="61">
        <f t="shared" si="62"/>
        <v>1.6040594667745359E-7</v>
      </c>
      <c r="AR121" s="61">
        <f t="shared" si="63"/>
        <v>1.2153205092071388E-7</v>
      </c>
      <c r="AS121" s="62">
        <f t="shared" si="64"/>
        <v>5.6621915626781094E-4</v>
      </c>
      <c r="AT121" s="63">
        <f t="shared" si="65"/>
        <v>1.3869074192061786E-3</v>
      </c>
      <c r="AU121" s="64">
        <f t="shared" si="66"/>
        <v>-9.7061686552659353E-5</v>
      </c>
      <c r="AV121" s="65">
        <f t="shared" si="67"/>
        <v>-0.3198653808788316</v>
      </c>
      <c r="AW121" s="66">
        <f t="shared" si="68"/>
        <v>3.2060413292463171E-7</v>
      </c>
      <c r="AX121" s="66">
        <f t="shared" si="69"/>
        <v>0.16667642382679501</v>
      </c>
      <c r="AY121" s="67">
        <f t="shared" si="70"/>
        <v>9.420970996446693E-9</v>
      </c>
      <c r="AZ121" s="67">
        <f t="shared" si="71"/>
        <v>9.2079126160420874E-8</v>
      </c>
      <c r="BA121" s="68">
        <f t="shared" si="72"/>
        <v>2.2204672794816117E-6</v>
      </c>
      <c r="BB121" s="69">
        <f t="shared" si="73"/>
        <v>-3.806340649123896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7524097490431764</v>
      </c>
      <c r="P122" s="47">
        <f t="shared" si="40"/>
        <v>0.17503478229794331</v>
      </c>
      <c r="Q122" s="47">
        <f t="shared" si="41"/>
        <v>0.34965730957194596</v>
      </c>
      <c r="R122" s="43">
        <f t="shared" si="42"/>
        <v>0.40171692663117536</v>
      </c>
      <c r="S122" s="43">
        <f t="shared" si="43"/>
        <v>0.40124425715320655</v>
      </c>
      <c r="T122" s="7">
        <f t="shared" si="44"/>
        <v>2.2341643540330956E-7</v>
      </c>
      <c r="U122" s="36">
        <f t="shared" si="45"/>
        <v>2.7051443049663228E-4</v>
      </c>
      <c r="V122" s="36">
        <f t="shared" si="46"/>
        <v>3.5745707581473637E-4</v>
      </c>
      <c r="W122" s="37">
        <f t="shared" si="56"/>
        <v>7.5590235749096459E-9</v>
      </c>
      <c r="X122" s="37">
        <f t="shared" si="57"/>
        <v>-3.5678095626539079</v>
      </c>
      <c r="Y122" s="37">
        <f t="shared" si="57"/>
        <v>-3.4467761017119205</v>
      </c>
      <c r="Z122" s="7">
        <f t="shared" si="47"/>
        <v>7.5590235749096459E-9</v>
      </c>
      <c r="AA122" s="19">
        <f t="shared" si="48"/>
        <v>0.42946610769171795</v>
      </c>
      <c r="AB122" s="47">
        <f t="shared" si="49"/>
        <v>1.724888470365761</v>
      </c>
      <c r="AC122" s="20">
        <f t="shared" si="50"/>
        <v>7.337708562664369E-2</v>
      </c>
      <c r="AD122" s="20"/>
      <c r="AE122" s="29">
        <f t="shared" si="51"/>
        <v>3.5745707581473637E-4</v>
      </c>
      <c r="AF122" s="20"/>
      <c r="AG122" s="20"/>
      <c r="AI122" s="60">
        <f t="shared" si="52"/>
        <v>0.40171692663117536</v>
      </c>
      <c r="AJ122" s="61">
        <f t="shared" si="58"/>
        <v>0.16137648914199712</v>
      </c>
      <c r="AK122" s="61">
        <f t="shared" si="53"/>
        <v>0.40124425715320655</v>
      </c>
      <c r="AL122" s="61">
        <f t="shared" si="59"/>
        <v>0.16099695389842855</v>
      </c>
      <c r="AM122" s="61">
        <f t="shared" si="60"/>
        <v>0.16118660981199515</v>
      </c>
      <c r="AN122" s="61">
        <f t="shared" si="54"/>
        <v>2.7051443049663228E-4</v>
      </c>
      <c r="AO122" s="61">
        <f t="shared" si="61"/>
        <v>7.3178057106917293E-8</v>
      </c>
      <c r="AP122" s="61">
        <f t="shared" si="55"/>
        <v>3.5745707581473637E-4</v>
      </c>
      <c r="AQ122" s="61">
        <f t="shared" si="62"/>
        <v>1.2777556105002218E-7</v>
      </c>
      <c r="AR122" s="61">
        <f t="shared" si="63"/>
        <v>9.6697297291014912E-8</v>
      </c>
      <c r="AS122" s="62">
        <f t="shared" si="64"/>
        <v>4.7266947796881231E-4</v>
      </c>
      <c r="AT122" s="63">
        <f t="shared" si="65"/>
        <v>1.1766232554168174E-3</v>
      </c>
      <c r="AU122" s="64">
        <f t="shared" si="66"/>
        <v>-8.6942645318104084E-5</v>
      </c>
      <c r="AV122" s="65">
        <f t="shared" si="67"/>
        <v>-0.32139743953210831</v>
      </c>
      <c r="AW122" s="66">
        <f t="shared" si="68"/>
        <v>2.2341643540330956E-7</v>
      </c>
      <c r="AX122" s="66">
        <f t="shared" si="69"/>
        <v>0.16137648914199712</v>
      </c>
      <c r="AY122" s="67">
        <f t="shared" si="70"/>
        <v>7.5590235749096459E-9</v>
      </c>
      <c r="AZ122" s="67">
        <f t="shared" si="71"/>
        <v>7.3178057106917293E-8</v>
      </c>
      <c r="BA122" s="68">
        <f t="shared" si="72"/>
        <v>1.8536057959561266E-6</v>
      </c>
      <c r="BB122" s="69">
        <f t="shared" si="73"/>
        <v>-3.4095155026707484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7243709650447278</v>
      </c>
      <c r="P123" s="47">
        <f t="shared" si="40"/>
        <v>0.17226089603683328</v>
      </c>
      <c r="Q123" s="47">
        <f t="shared" si="41"/>
        <v>0.34267049538878375</v>
      </c>
      <c r="R123" s="43">
        <f t="shared" si="42"/>
        <v>0.39528940353591635</v>
      </c>
      <c r="S123" s="43">
        <f t="shared" si="43"/>
        <v>0.39488548709816673</v>
      </c>
      <c r="T123" s="7">
        <f t="shared" si="44"/>
        <v>1.6314848868434145E-7</v>
      </c>
      <c r="U123" s="36">
        <f t="shared" si="45"/>
        <v>2.4111851388334532E-4</v>
      </c>
      <c r="V123" s="36">
        <f t="shared" si="46"/>
        <v>3.1892175358422638E-4</v>
      </c>
      <c r="W123" s="37">
        <f t="shared" si="56"/>
        <v>6.0533441079527553E-9</v>
      </c>
      <c r="X123" s="37">
        <f t="shared" si="57"/>
        <v>-3.6177694417640636</v>
      </c>
      <c r="Y123" s="37">
        <f t="shared" si="57"/>
        <v>-3.4963158566134873</v>
      </c>
      <c r="Z123" s="7">
        <f t="shared" si="47"/>
        <v>6.0533441079527553E-9</v>
      </c>
      <c r="AA123" s="19">
        <f t="shared" si="48"/>
        <v>0.41890213012043537</v>
      </c>
      <c r="AB123" s="47">
        <f t="shared" si="49"/>
        <v>1.7263040547105344</v>
      </c>
      <c r="AC123" s="20">
        <f t="shared" si="50"/>
        <v>6.8874775599915422E-2</v>
      </c>
      <c r="AD123" s="20"/>
      <c r="AE123" s="29">
        <f t="shared" si="51"/>
        <v>3.1892175358422638E-4</v>
      </c>
      <c r="AF123" s="20"/>
      <c r="AG123" s="20"/>
      <c r="AI123" s="60">
        <f t="shared" si="52"/>
        <v>0.39528940353591635</v>
      </c>
      <c r="AJ123" s="61">
        <f t="shared" si="58"/>
        <v>0.1562537125477805</v>
      </c>
      <c r="AK123" s="61">
        <f t="shared" si="53"/>
        <v>0.39488548709816673</v>
      </c>
      <c r="AL123" s="61">
        <f t="shared" si="59"/>
        <v>0.15593454792075639</v>
      </c>
      <c r="AM123" s="61">
        <f t="shared" si="60"/>
        <v>0.15609404866002413</v>
      </c>
      <c r="AN123" s="61">
        <f t="shared" si="54"/>
        <v>2.4111851388334532E-4</v>
      </c>
      <c r="AO123" s="61">
        <f t="shared" si="61"/>
        <v>5.8138137737312986E-8</v>
      </c>
      <c r="AP123" s="61">
        <f t="shared" si="55"/>
        <v>3.1892175358422638E-4</v>
      </c>
      <c r="AQ123" s="61">
        <f t="shared" si="62"/>
        <v>1.0171108490923802E-7</v>
      </c>
      <c r="AR123" s="61">
        <f t="shared" si="63"/>
        <v>7.6897939269299126E-8</v>
      </c>
      <c r="AS123" s="62">
        <f t="shared" si="64"/>
        <v>4.039164377496185E-4</v>
      </c>
      <c r="AT123" s="63">
        <f t="shared" si="65"/>
        <v>1.0218246027759211E-3</v>
      </c>
      <c r="AU123" s="64">
        <f t="shared" si="66"/>
        <v>-7.7803239700881065E-5</v>
      </c>
      <c r="AV123" s="65">
        <f t="shared" si="67"/>
        <v>-0.32267634055891192</v>
      </c>
      <c r="AW123" s="66">
        <f t="shared" si="68"/>
        <v>1.6314848868434145E-7</v>
      </c>
      <c r="AX123" s="66">
        <f t="shared" si="69"/>
        <v>0.1562537125477805</v>
      </c>
      <c r="AY123" s="67">
        <f t="shared" si="70"/>
        <v>6.0533441079527553E-9</v>
      </c>
      <c r="AZ123" s="67">
        <f t="shared" si="71"/>
        <v>5.8138137737312986E-8</v>
      </c>
      <c r="BA123" s="68">
        <f t="shared" si="72"/>
        <v>1.5839860303906608E-6</v>
      </c>
      <c r="BB123" s="69">
        <f t="shared" si="73"/>
        <v>-3.0511074392502378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696833577197594</v>
      </c>
      <c r="P124" s="47">
        <f t="shared" si="40"/>
        <v>0.16952686352291738</v>
      </c>
      <c r="Q124" s="47">
        <f t="shared" si="41"/>
        <v>0.33580862106540932</v>
      </c>
      <c r="R124" s="43">
        <f t="shared" si="42"/>
        <v>0.38897681892524449</v>
      </c>
      <c r="S124" s="43">
        <f t="shared" si="43"/>
        <v>0.38861807652595504</v>
      </c>
      <c r="T124" s="7">
        <f t="shared" si="44"/>
        <v>1.2869610904795681E-7</v>
      </c>
      <c r="U124" s="36">
        <f t="shared" si="45"/>
        <v>2.1488456453507216E-4</v>
      </c>
      <c r="V124" s="36">
        <f t="shared" si="46"/>
        <v>2.8444184576140858E-4</v>
      </c>
      <c r="W124" s="37">
        <f t="shared" si="56"/>
        <v>4.8382153715996529E-9</v>
      </c>
      <c r="X124" s="37">
        <f t="shared" si="57"/>
        <v>-3.6677947793805918</v>
      </c>
      <c r="Y124" s="37">
        <f t="shared" si="57"/>
        <v>-3.5460065118578359</v>
      </c>
      <c r="Z124" s="7">
        <f t="shared" si="47"/>
        <v>4.8382153715996529E-9</v>
      </c>
      <c r="AA124" s="19">
        <f t="shared" si="48"/>
        <v>0.40859800453776807</v>
      </c>
      <c r="AB124" s="47">
        <f t="shared" si="49"/>
        <v>1.7276365055954408</v>
      </c>
      <c r="AC124" s="20">
        <f t="shared" si="50"/>
        <v>6.4636874127363186E-2</v>
      </c>
      <c r="AD124" s="20"/>
      <c r="AE124" s="29">
        <f t="shared" si="51"/>
        <v>2.8444184576140858E-4</v>
      </c>
      <c r="AF124" s="20"/>
      <c r="AG124" s="20"/>
      <c r="AI124" s="60">
        <f t="shared" si="52"/>
        <v>0.38897681892524449</v>
      </c>
      <c r="AJ124" s="61">
        <f t="shared" si="58"/>
        <v>0.15130296566120244</v>
      </c>
      <c r="AK124" s="61">
        <f t="shared" si="53"/>
        <v>0.38861807652595504</v>
      </c>
      <c r="AL124" s="61">
        <f t="shared" si="59"/>
        <v>0.15102400940273306</v>
      </c>
      <c r="AM124" s="61">
        <f t="shared" si="60"/>
        <v>0.15116342318391321</v>
      </c>
      <c r="AN124" s="61">
        <f t="shared" si="54"/>
        <v>2.1488456453507216E-4</v>
      </c>
      <c r="AO124" s="61">
        <f t="shared" si="61"/>
        <v>4.6175376075427591E-8</v>
      </c>
      <c r="AP124" s="61">
        <f t="shared" si="55"/>
        <v>2.8444184576140858E-4</v>
      </c>
      <c r="AQ124" s="61">
        <f t="shared" si="62"/>
        <v>8.0907163620156953E-8</v>
      </c>
      <c r="AR124" s="61">
        <f t="shared" si="63"/>
        <v>6.1122162161992446E-8</v>
      </c>
      <c r="AS124" s="62">
        <f t="shared" si="64"/>
        <v>3.5874239928945784E-4</v>
      </c>
      <c r="AT124" s="63">
        <f t="shared" si="65"/>
        <v>9.2227192427732493E-4</v>
      </c>
      <c r="AU124" s="64">
        <f t="shared" si="66"/>
        <v>-6.955728122633642E-5</v>
      </c>
      <c r="AV124" s="65">
        <f t="shared" si="67"/>
        <v>-0.3236960336208034</v>
      </c>
      <c r="AW124" s="66">
        <f t="shared" si="68"/>
        <v>1.2869610904795681E-7</v>
      </c>
      <c r="AX124" s="66">
        <f t="shared" si="69"/>
        <v>0.15130296566120244</v>
      </c>
      <c r="AY124" s="67">
        <f t="shared" si="70"/>
        <v>4.8382153715996529E-9</v>
      </c>
      <c r="AZ124" s="67">
        <f t="shared" si="71"/>
        <v>4.6175376075427591E-8</v>
      </c>
      <c r="BA124" s="68">
        <f t="shared" si="72"/>
        <v>1.4068329383900308E-6</v>
      </c>
      <c r="BB124" s="69">
        <f t="shared" si="73"/>
        <v>-2.7277365186798598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669793435327325</v>
      </c>
      <c r="P125" s="47">
        <f t="shared" si="40"/>
        <v>0.16683280366438932</v>
      </c>
      <c r="Q125" s="47">
        <f t="shared" si="41"/>
        <v>0.32907065244507366</v>
      </c>
      <c r="R125" s="43">
        <f t="shared" si="42"/>
        <v>0.38277822142615708</v>
      </c>
      <c r="S125" s="43">
        <f t="shared" si="43"/>
        <v>0.38244229801799351</v>
      </c>
      <c r="T125" s="7">
        <f t="shared" si="44"/>
        <v>1.128445361522313E-7</v>
      </c>
      <c r="U125" s="36">
        <f t="shared" si="45"/>
        <v>1.9147780571335824E-4</v>
      </c>
      <c r="V125" s="36">
        <f t="shared" si="46"/>
        <v>2.5360299567098356E-4</v>
      </c>
      <c r="W125" s="37">
        <f t="shared" si="56"/>
        <v>3.8595392272710296E-9</v>
      </c>
      <c r="X125" s="37">
        <f t="shared" si="57"/>
        <v>-3.7178815580651703</v>
      </c>
      <c r="Y125" s="37">
        <f t="shared" si="57"/>
        <v>-3.5958456206811027</v>
      </c>
      <c r="Z125" s="7">
        <f t="shared" si="47"/>
        <v>3.8595392272710296E-9</v>
      </c>
      <c r="AA125" s="19">
        <f t="shared" si="48"/>
        <v>0.39854733912249768</v>
      </c>
      <c r="AB125" s="47">
        <f t="shared" si="49"/>
        <v>1.7288903833512614</v>
      </c>
      <c r="AC125" s="20">
        <f t="shared" si="50"/>
        <v>6.0648876935131955E-2</v>
      </c>
      <c r="AD125" s="20"/>
      <c r="AE125" s="29">
        <f t="shared" si="51"/>
        <v>2.5360299567098356E-4</v>
      </c>
      <c r="AF125" s="20"/>
      <c r="AG125" s="20"/>
      <c r="AI125" s="60">
        <f t="shared" si="52"/>
        <v>0.38277822142615708</v>
      </c>
      <c r="AJ125" s="61">
        <f t="shared" si="58"/>
        <v>0.14651916679817215</v>
      </c>
      <c r="AK125" s="61">
        <f t="shared" si="53"/>
        <v>0.38244229801799351</v>
      </c>
      <c r="AL125" s="61">
        <f t="shared" si="59"/>
        <v>0.14626211131328376</v>
      </c>
      <c r="AM125" s="61">
        <f t="shared" si="60"/>
        <v>0.14639058263345989</v>
      </c>
      <c r="AN125" s="61">
        <f t="shared" si="54"/>
        <v>1.9147780571335824E-4</v>
      </c>
      <c r="AO125" s="61">
        <f t="shared" si="61"/>
        <v>3.6663750080802565E-8</v>
      </c>
      <c r="AP125" s="61">
        <f t="shared" si="55"/>
        <v>2.5360299567098356E-4</v>
      </c>
      <c r="AQ125" s="61">
        <f t="shared" si="62"/>
        <v>6.4314479413296908E-8</v>
      </c>
      <c r="AR125" s="61">
        <f t="shared" si="63"/>
        <v>4.855934513341422E-8</v>
      </c>
      <c r="AS125" s="62">
        <f t="shared" si="64"/>
        <v>3.3592340816357424E-4</v>
      </c>
      <c r="AT125" s="63">
        <f t="shared" si="65"/>
        <v>8.7759279227535216E-4</v>
      </c>
      <c r="AU125" s="64">
        <f t="shared" si="66"/>
        <v>-6.2125189957625319E-5</v>
      </c>
      <c r="AV125" s="65">
        <f t="shared" si="67"/>
        <v>-0.32445112751410238</v>
      </c>
      <c r="AW125" s="66">
        <f t="shared" si="68"/>
        <v>1.128445361522313E-7</v>
      </c>
      <c r="AX125" s="66">
        <f t="shared" si="69"/>
        <v>0.14651916679817215</v>
      </c>
      <c r="AY125" s="67">
        <f t="shared" si="70"/>
        <v>3.8595392272710296E-9</v>
      </c>
      <c r="AZ125" s="67">
        <f t="shared" si="71"/>
        <v>3.6663750080802565E-8</v>
      </c>
      <c r="BA125" s="68">
        <f t="shared" si="72"/>
        <v>1.3173466986806834E-6</v>
      </c>
      <c r="BB125" s="69">
        <f t="shared" si="73"/>
        <v>-2.4362819591225616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6432460006182964</v>
      </c>
      <c r="P126" s="47">
        <f t="shared" si="40"/>
        <v>0.16417879651215467</v>
      </c>
      <c r="Q126" s="47">
        <f t="shared" si="41"/>
        <v>0.32245545852789526</v>
      </c>
      <c r="R126" s="43">
        <f t="shared" si="42"/>
        <v>0.3766925705747648</v>
      </c>
      <c r="S126" s="43">
        <f t="shared" si="43"/>
        <v>0.37635833508047284</v>
      </c>
      <c r="T126" s="7">
        <f t="shared" si="44"/>
        <v>1.1171336564458866E-7</v>
      </c>
      <c r="U126" s="36">
        <f t="shared" si="45"/>
        <v>1.7059802774896455E-4</v>
      </c>
      <c r="V126" s="36">
        <f t="shared" si="46"/>
        <v>2.2603161687472265E-4</v>
      </c>
      <c r="W126" s="37">
        <f t="shared" si="56"/>
        <v>3.0728828033633667E-9</v>
      </c>
      <c r="X126" s="37">
        <f t="shared" si="57"/>
        <v>-3.7680259939345726</v>
      </c>
      <c r="Y126" s="37">
        <f t="shared" si="57"/>
        <v>-3.6458308083134541</v>
      </c>
      <c r="Z126" s="7">
        <f t="shared" si="47"/>
        <v>3.0728828033633667E-9</v>
      </c>
      <c r="AA126" s="19">
        <f t="shared" si="48"/>
        <v>0.3887438992789824</v>
      </c>
      <c r="AB126" s="47">
        <f t="shared" si="49"/>
        <v>1.7300700259789945</v>
      </c>
      <c r="AC126" s="20">
        <f t="shared" si="50"/>
        <v>5.6896986876155041E-2</v>
      </c>
      <c r="AD126" s="20"/>
      <c r="AE126" s="29">
        <f t="shared" si="51"/>
        <v>2.2603161687472265E-4</v>
      </c>
      <c r="AF126" s="20"/>
      <c r="AG126" s="20"/>
      <c r="AI126" s="60">
        <f t="shared" si="52"/>
        <v>0.3766925705747648</v>
      </c>
      <c r="AJ126" s="61">
        <f t="shared" si="58"/>
        <v>0.14189729272622414</v>
      </c>
      <c r="AK126" s="61">
        <f t="shared" si="53"/>
        <v>0.37635833508047284</v>
      </c>
      <c r="AL126" s="61">
        <f t="shared" si="59"/>
        <v>0.14164559638454546</v>
      </c>
      <c r="AM126" s="61">
        <f t="shared" si="60"/>
        <v>0.14177138869870198</v>
      </c>
      <c r="AN126" s="61">
        <f t="shared" si="54"/>
        <v>1.7059802774896455E-4</v>
      </c>
      <c r="AO126" s="61">
        <f t="shared" si="61"/>
        <v>2.910368707183648E-8</v>
      </c>
      <c r="AP126" s="61">
        <f t="shared" si="55"/>
        <v>2.2603161687472265E-4</v>
      </c>
      <c r="AQ126" s="61">
        <f t="shared" si="62"/>
        <v>5.1090291827001405E-8</v>
      </c>
      <c r="AR126" s="61">
        <f t="shared" si="63"/>
        <v>3.856054804773726E-8</v>
      </c>
      <c r="AS126" s="62">
        <f t="shared" si="64"/>
        <v>3.3423549429195676E-4</v>
      </c>
      <c r="AT126" s="63">
        <f t="shared" si="65"/>
        <v>8.8728984960328202E-4</v>
      </c>
      <c r="AU126" s="64">
        <f t="shared" si="66"/>
        <v>-5.5433589125758101E-5</v>
      </c>
      <c r="AV126" s="65">
        <f t="shared" si="67"/>
        <v>-0.32493686977043351</v>
      </c>
      <c r="AW126" s="66">
        <f t="shared" si="68"/>
        <v>1.1171336564458866E-7</v>
      </c>
      <c r="AX126" s="66">
        <f t="shared" si="69"/>
        <v>0.14189729272622414</v>
      </c>
      <c r="AY126" s="67">
        <f t="shared" si="70"/>
        <v>3.0728828033633667E-9</v>
      </c>
      <c r="AZ126" s="67">
        <f t="shared" si="71"/>
        <v>2.910368707183648E-8</v>
      </c>
      <c r="BA126" s="68">
        <f t="shared" si="72"/>
        <v>1.3107274285959088E-6</v>
      </c>
      <c r="BB126" s="69">
        <f t="shared" si="73"/>
        <v>-2.1738662402258079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6171863870689068</v>
      </c>
      <c r="P127" s="47">
        <f t="shared" si="40"/>
        <v>0.16156488493069837</v>
      </c>
      <c r="Q127" s="47">
        <f t="shared" si="41"/>
        <v>0.31596182180082899</v>
      </c>
      <c r="R127" s="43">
        <f t="shared" si="42"/>
        <v>0.37071874631935142</v>
      </c>
      <c r="S127" s="43">
        <f t="shared" si="43"/>
        <v>0.37036628597459681</v>
      </c>
      <c r="T127" s="7">
        <f t="shared" si="44"/>
        <v>1.2422829462454039E-7</v>
      </c>
      <c r="U127" s="36">
        <f t="shared" si="45"/>
        <v>1.5197616293356742E-4</v>
      </c>
      <c r="V127" s="36">
        <f t="shared" si="46"/>
        <v>2.013910794625684E-4</v>
      </c>
      <c r="W127" s="37">
        <f t="shared" si="56"/>
        <v>2.4418339755681342E-9</v>
      </c>
      <c r="X127" s="37">
        <f t="shared" si="57"/>
        <v>-3.8182245246752284</v>
      </c>
      <c r="Y127" s="37">
        <f t="shared" si="57"/>
        <v>-3.6959597702569917</v>
      </c>
      <c r="Z127" s="7">
        <f t="shared" si="47"/>
        <v>2.4418339755681342E-9</v>
      </c>
      <c r="AA127" s="19">
        <f t="shared" si="48"/>
        <v>0.37918160376973148</v>
      </c>
      <c r="AB127" s="47">
        <f t="shared" si="49"/>
        <v>1.7311795575488262</v>
      </c>
      <c r="AC127" s="20">
        <f t="shared" si="50"/>
        <v>5.3368087216965454E-2</v>
      </c>
      <c r="AD127" s="20"/>
      <c r="AE127" s="29">
        <f t="shared" si="51"/>
        <v>2.013910794625684E-4</v>
      </c>
      <c r="AF127" s="20"/>
      <c r="AG127" s="20"/>
      <c r="AI127" s="60">
        <f t="shared" si="52"/>
        <v>0.37071874631935142</v>
      </c>
      <c r="AJ127" s="61">
        <f t="shared" si="58"/>
        <v>0.13743238887259163</v>
      </c>
      <c r="AK127" s="61">
        <f t="shared" si="53"/>
        <v>0.37036628597459681</v>
      </c>
      <c r="AL127" s="61">
        <f t="shared" si="59"/>
        <v>0.13717118578661683</v>
      </c>
      <c r="AM127" s="61">
        <f t="shared" si="60"/>
        <v>0.13730172521545692</v>
      </c>
      <c r="AN127" s="61">
        <f t="shared" si="54"/>
        <v>1.5197616293356742E-4</v>
      </c>
      <c r="AO127" s="61">
        <f t="shared" si="61"/>
        <v>2.3096754100010232E-8</v>
      </c>
      <c r="AP127" s="61">
        <f t="shared" si="55"/>
        <v>2.013910794625684E-4</v>
      </c>
      <c r="AQ127" s="61">
        <f t="shared" si="62"/>
        <v>4.0558366887098541E-8</v>
      </c>
      <c r="AR127" s="61">
        <f t="shared" si="63"/>
        <v>3.0606643505770321E-8</v>
      </c>
      <c r="AS127" s="62">
        <f t="shared" si="64"/>
        <v>3.5246034475461263E-4</v>
      </c>
      <c r="AT127" s="63">
        <f t="shared" si="65"/>
        <v>9.5074864234405269E-4</v>
      </c>
      <c r="AU127" s="64">
        <f t="shared" si="66"/>
        <v>-4.941491652900098E-5</v>
      </c>
      <c r="AV127" s="65">
        <f t="shared" si="67"/>
        <v>-0.32514912585733247</v>
      </c>
      <c r="AW127" s="66">
        <f t="shared" si="68"/>
        <v>1.2422829462454039E-7</v>
      </c>
      <c r="AX127" s="66">
        <f t="shared" si="69"/>
        <v>0.13743238887259163</v>
      </c>
      <c r="AY127" s="67">
        <f t="shared" si="70"/>
        <v>2.4418339755681342E-9</v>
      </c>
      <c r="AZ127" s="67">
        <f t="shared" si="71"/>
        <v>2.3096754100010232E-8</v>
      </c>
      <c r="BA127" s="68">
        <f t="shared" si="72"/>
        <v>1.3821974304102457E-6</v>
      </c>
      <c r="BB127" s="69">
        <f t="shared" si="73"/>
        <v>-1.9378398638823915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5916094001328437</v>
      </c>
      <c r="P128" s="47">
        <f t="shared" si="40"/>
        <v>0.15899107624838488</v>
      </c>
      <c r="Q128" s="47">
        <f t="shared" si="41"/>
        <v>0.30958844786644829</v>
      </c>
      <c r="R128" s="43">
        <f t="shared" si="42"/>
        <v>0.36485555787837692</v>
      </c>
      <c r="S128" s="43">
        <f t="shared" si="43"/>
        <v>0.36446616749967881</v>
      </c>
      <c r="T128" s="7">
        <f t="shared" si="44"/>
        <v>1.5162486702266364E-7</v>
      </c>
      <c r="U128" s="36">
        <f t="shared" si="45"/>
        <v>1.3537117608795681E-4</v>
      </c>
      <c r="V128" s="36">
        <f t="shared" si="46"/>
        <v>1.7937822797071479E-4</v>
      </c>
      <c r="W128" s="37">
        <f t="shared" si="56"/>
        <v>1.9366206154117525E-9</v>
      </c>
      <c r="X128" s="37">
        <f t="shared" si="57"/>
        <v>-3.8684737979740462</v>
      </c>
      <c r="Y128" s="37">
        <f t="shared" si="57"/>
        <v>-3.7462302705783483</v>
      </c>
      <c r="Z128" s="7">
        <f t="shared" si="47"/>
        <v>1.9366206154117525E-9</v>
      </c>
      <c r="AA128" s="19">
        <f t="shared" si="48"/>
        <v>0.36985452094311216</v>
      </c>
      <c r="AB128" s="47">
        <f t="shared" si="49"/>
        <v>1.7322228965075488</v>
      </c>
      <c r="AC128" s="20">
        <f t="shared" si="50"/>
        <v>5.0049715215695047E-2</v>
      </c>
      <c r="AD128" s="20"/>
      <c r="AE128" s="29">
        <f t="shared" si="51"/>
        <v>1.7937822797071479E-4</v>
      </c>
      <c r="AF128" s="20"/>
      <c r="AG128" s="20"/>
      <c r="AI128" s="60">
        <f t="shared" si="52"/>
        <v>0.36485555787837692</v>
      </c>
      <c r="AJ128" s="61">
        <f t="shared" si="58"/>
        <v>0.13311957811474165</v>
      </c>
      <c r="AK128" s="61">
        <f t="shared" si="53"/>
        <v>0.36446616749967881</v>
      </c>
      <c r="AL128" s="61">
        <f t="shared" si="59"/>
        <v>0.13283558725190392</v>
      </c>
      <c r="AM128" s="61">
        <f t="shared" si="60"/>
        <v>0.13297750687088927</v>
      </c>
      <c r="AN128" s="61">
        <f t="shared" si="54"/>
        <v>1.3537117608795681E-4</v>
      </c>
      <c r="AO128" s="61">
        <f t="shared" si="61"/>
        <v>1.8325355315436609E-8</v>
      </c>
      <c r="AP128" s="61">
        <f t="shared" si="55"/>
        <v>1.7937822797071479E-4</v>
      </c>
      <c r="AQ128" s="61">
        <f t="shared" si="62"/>
        <v>3.2176548669913725E-8</v>
      </c>
      <c r="AR128" s="61">
        <f t="shared" si="63"/>
        <v>2.4282641684969291E-8</v>
      </c>
      <c r="AS128" s="62">
        <f t="shared" si="64"/>
        <v>3.8939037869811788E-4</v>
      </c>
      <c r="AT128" s="63">
        <f t="shared" si="65"/>
        <v>1.0672452982829976E-3</v>
      </c>
      <c r="AU128" s="64">
        <f t="shared" si="66"/>
        <v>-4.4007051882757978E-5</v>
      </c>
      <c r="AV128" s="65">
        <f t="shared" si="67"/>
        <v>-0.32508435809233566</v>
      </c>
      <c r="AW128" s="66">
        <f t="shared" si="68"/>
        <v>1.5162486702266364E-7</v>
      </c>
      <c r="AX128" s="66">
        <f t="shared" si="69"/>
        <v>0.13311957811474165</v>
      </c>
      <c r="AY128" s="67">
        <f t="shared" si="70"/>
        <v>1.9366206154117525E-9</v>
      </c>
      <c r="AZ128" s="67">
        <f t="shared" si="71"/>
        <v>1.8325355315436609E-8</v>
      </c>
      <c r="BA128" s="68">
        <f t="shared" si="72"/>
        <v>1.5270210929337956E-6</v>
      </c>
      <c r="BB128" s="69">
        <f t="shared" si="73"/>
        <v>-1.7257667405003128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5665095726606187</v>
      </c>
      <c r="P129" s="47">
        <f t="shared" si="40"/>
        <v>0.15645734388423449</v>
      </c>
      <c r="Q129" s="47">
        <f t="shared" si="41"/>
        <v>0.30333397439899795</v>
      </c>
      <c r="R129" s="43">
        <f t="shared" si="42"/>
        <v>0.3591017519796022</v>
      </c>
      <c r="S129" s="43">
        <f t="shared" si="43"/>
        <v>0.35865791872231273</v>
      </c>
      <c r="T129" s="7">
        <f t="shared" si="44"/>
        <v>1.9698796027618275E-7</v>
      </c>
      <c r="U129" s="36">
        <f t="shared" si="45"/>
        <v>1.2056724565644432E-4</v>
      </c>
      <c r="V129" s="36">
        <f t="shared" si="46"/>
        <v>1.5972020531136719E-4</v>
      </c>
      <c r="W129" s="37">
        <f t="shared" si="56"/>
        <v>1.5329542497400174E-9</v>
      </c>
      <c r="X129" s="37">
        <f t="shared" si="57"/>
        <v>-3.9187706603777683</v>
      </c>
      <c r="Y129" s="37">
        <f t="shared" si="57"/>
        <v>-3.7966401402161392</v>
      </c>
      <c r="Z129" s="7">
        <f t="shared" si="47"/>
        <v>1.5329542497400174E-9</v>
      </c>
      <c r="AA129" s="19">
        <f t="shared" si="48"/>
        <v>0.3607568650538488</v>
      </c>
      <c r="AB129" s="47">
        <f t="shared" si="49"/>
        <v>1.7332037638701496</v>
      </c>
      <c r="AC129" s="20">
        <f t="shared" si="50"/>
        <v>4.693003606846969E-2</v>
      </c>
      <c r="AD129" s="20"/>
      <c r="AE129" s="29">
        <f t="shared" si="51"/>
        <v>1.5972020531136719E-4</v>
      </c>
      <c r="AF129" s="20"/>
      <c r="AG129" s="20"/>
      <c r="AI129" s="60">
        <f t="shared" si="52"/>
        <v>0.3591017519796022</v>
      </c>
      <c r="AJ129" s="61">
        <f t="shared" si="58"/>
        <v>0.12895406827481973</v>
      </c>
      <c r="AK129" s="61">
        <f t="shared" si="53"/>
        <v>0.35865791872231273</v>
      </c>
      <c r="AL129" s="61">
        <f t="shared" si="59"/>
        <v>0.1286355026622211</v>
      </c>
      <c r="AM129" s="61">
        <f t="shared" si="60"/>
        <v>0.12879468697454027</v>
      </c>
      <c r="AN129" s="61">
        <f t="shared" si="54"/>
        <v>1.2056724565644432E-4</v>
      </c>
      <c r="AO129" s="61">
        <f t="shared" si="61"/>
        <v>1.4536460725181393E-8</v>
      </c>
      <c r="AP129" s="61">
        <f t="shared" si="55"/>
        <v>1.5972020531136719E-4</v>
      </c>
      <c r="AQ129" s="61">
        <f t="shared" si="62"/>
        <v>2.5510543984705288E-8</v>
      </c>
      <c r="AR129" s="61">
        <f t="shared" si="63"/>
        <v>1.9257025230073332E-8</v>
      </c>
      <c r="AS129" s="62">
        <f t="shared" si="64"/>
        <v>4.4383325728947209E-4</v>
      </c>
      <c r="AT129" s="63">
        <f t="shared" si="65"/>
        <v>1.2359540293044374E-3</v>
      </c>
      <c r="AU129" s="64">
        <f t="shared" si="66"/>
        <v>-3.9152959654922863E-5</v>
      </c>
      <c r="AV129" s="65">
        <f t="shared" si="67"/>
        <v>-0.32473960437388605</v>
      </c>
      <c r="AW129" s="66">
        <f t="shared" si="68"/>
        <v>1.9698796027618275E-7</v>
      </c>
      <c r="AX129" s="66">
        <f t="shared" si="69"/>
        <v>0.12895406827481973</v>
      </c>
      <c r="AY129" s="67">
        <f t="shared" si="70"/>
        <v>1.5329542497400174E-9</v>
      </c>
      <c r="AZ129" s="67">
        <f t="shared" si="71"/>
        <v>1.4536460725181393E-8</v>
      </c>
      <c r="BA129" s="68">
        <f t="shared" si="72"/>
        <v>1.7405225776057729E-6</v>
      </c>
      <c r="BB129" s="69">
        <f t="shared" si="73"/>
        <v>-1.5354101825459947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5418811982615369</v>
      </c>
      <c r="P130" s="47">
        <f t="shared" si="40"/>
        <v>0.15396362894852458</v>
      </c>
      <c r="Q130" s="47">
        <f t="shared" si="41"/>
        <v>0.29719697945766038</v>
      </c>
      <c r="R130" s="43">
        <f t="shared" si="42"/>
        <v>0.35345602050788272</v>
      </c>
      <c r="S130" s="43">
        <f t="shared" si="43"/>
        <v>0.35294140464554152</v>
      </c>
      <c r="T130" s="7">
        <f t="shared" si="44"/>
        <v>2.6482948577317126E-7</v>
      </c>
      <c r="U130" s="36">
        <f t="shared" si="45"/>
        <v>1.0737121150134396E-4</v>
      </c>
      <c r="V130" s="36">
        <f t="shared" si="46"/>
        <v>1.4217155865326811E-4</v>
      </c>
      <c r="W130" s="37">
        <f t="shared" si="56"/>
        <v>1.2110641618944358E-9</v>
      </c>
      <c r="X130" s="37">
        <f t="shared" si="57"/>
        <v>-3.969112146588758</v>
      </c>
      <c r="Y130" s="37">
        <f t="shared" si="57"/>
        <v>-3.8471872753035714</v>
      </c>
      <c r="Z130" s="7">
        <f t="shared" si="47"/>
        <v>1.2110641618944358E-9</v>
      </c>
      <c r="AA130" s="19">
        <f t="shared" si="48"/>
        <v>0.35188299267402706</v>
      </c>
      <c r="AB130" s="47">
        <f t="shared" si="49"/>
        <v>1.7341256912744814</v>
      </c>
      <c r="AC130" s="20">
        <f t="shared" si="50"/>
        <v>4.3997817291281445E-2</v>
      </c>
      <c r="AD130" s="20"/>
      <c r="AE130" s="29">
        <f t="shared" si="51"/>
        <v>1.4217155865326811E-4</v>
      </c>
      <c r="AF130" s="20"/>
      <c r="AG130" s="20"/>
      <c r="AI130" s="60">
        <f t="shared" si="52"/>
        <v>0.35345602050788272</v>
      </c>
      <c r="AJ130" s="61">
        <f t="shared" si="58"/>
        <v>0.12493115843326881</v>
      </c>
      <c r="AK130" s="61">
        <f t="shared" si="53"/>
        <v>0.35294140464554152</v>
      </c>
      <c r="AL130" s="61">
        <f t="shared" si="59"/>
        <v>0.12456763511316787</v>
      </c>
      <c r="AM130" s="61">
        <f t="shared" si="60"/>
        <v>0.12474926435847546</v>
      </c>
      <c r="AN130" s="61">
        <f t="shared" si="54"/>
        <v>1.0737121150134396E-4</v>
      </c>
      <c r="AO130" s="61">
        <f t="shared" si="61"/>
        <v>1.1528577059266337E-8</v>
      </c>
      <c r="AP130" s="61">
        <f t="shared" si="55"/>
        <v>1.4217155865326811E-4</v>
      </c>
      <c r="AQ130" s="61">
        <f t="shared" si="62"/>
        <v>2.0212752089899654E-8</v>
      </c>
      <c r="AR130" s="61">
        <f t="shared" si="63"/>
        <v>1.5265132493635777E-8</v>
      </c>
      <c r="AS130" s="62">
        <f t="shared" si="64"/>
        <v>5.146158623411945E-4</v>
      </c>
      <c r="AT130" s="63">
        <f t="shared" si="65"/>
        <v>1.455954439824622E-3</v>
      </c>
      <c r="AU130" s="64">
        <f t="shared" si="66"/>
        <v>-3.4800347151924156E-5</v>
      </c>
      <c r="AV130" s="65">
        <f t="shared" si="67"/>
        <v>-0.32411245682450518</v>
      </c>
      <c r="AW130" s="66">
        <f t="shared" si="68"/>
        <v>2.6482948577317126E-7</v>
      </c>
      <c r="AX130" s="66">
        <f t="shared" si="69"/>
        <v>0.12493115843326881</v>
      </c>
      <c r="AY130" s="67">
        <f t="shared" si="70"/>
        <v>1.2110641618944358E-9</v>
      </c>
      <c r="AZ130" s="67">
        <f t="shared" si="71"/>
        <v>1.1528577059266337E-8</v>
      </c>
      <c r="BA130" s="68">
        <f t="shared" si="72"/>
        <v>2.0181014209458608E-6</v>
      </c>
      <c r="BB130" s="69">
        <f t="shared" si="73"/>
        <v>-1.3647194961538884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5177183622099424</v>
      </c>
      <c r="P131" s="47">
        <f t="shared" si="40"/>
        <v>0.1515098418148523</v>
      </c>
      <c r="Q131" s="47">
        <f t="shared" si="41"/>
        <v>0.29117598918789528</v>
      </c>
      <c r="R131" s="43">
        <f t="shared" si="42"/>
        <v>0.34791700759001959</v>
      </c>
      <c r="S131" s="43">
        <f t="shared" si="43"/>
        <v>0.34731641981260414</v>
      </c>
      <c r="T131" s="7">
        <f t="shared" si="44"/>
        <v>3.6070567838083146E-7</v>
      </c>
      <c r="U131" s="36">
        <f t="shared" si="45"/>
        <v>9.5610266955796513E-5</v>
      </c>
      <c r="V131" s="36">
        <f t="shared" si="46"/>
        <v>1.2651160471190419E-4</v>
      </c>
      <c r="W131" s="37">
        <f t="shared" si="56"/>
        <v>9.5489267511704587E-10</v>
      </c>
      <c r="X131" s="37">
        <f t="shared" si="57"/>
        <v>-4.0194954692005229</v>
      </c>
      <c r="Y131" s="37">
        <f t="shared" si="57"/>
        <v>-3.8978696355064426</v>
      </c>
      <c r="Z131" s="7">
        <f t="shared" si="47"/>
        <v>9.5489267511704587E-10</v>
      </c>
      <c r="AA131" s="19">
        <f t="shared" si="48"/>
        <v>0.34322739919238154</v>
      </c>
      <c r="AB131" s="47">
        <f t="shared" si="49"/>
        <v>1.7349920288808547</v>
      </c>
      <c r="AC131" s="20">
        <f t="shared" si="50"/>
        <v>4.1242403595087448E-2</v>
      </c>
      <c r="AD131" s="20"/>
      <c r="AE131" s="29">
        <f t="shared" si="51"/>
        <v>1.2651160471190419E-4</v>
      </c>
      <c r="AF131" s="20"/>
      <c r="AG131" s="20"/>
      <c r="AI131" s="60">
        <f t="shared" si="52"/>
        <v>0.34791700759001959</v>
      </c>
      <c r="AJ131" s="61">
        <f t="shared" si="58"/>
        <v>0.12104624417039375</v>
      </c>
      <c r="AK131" s="61">
        <f t="shared" si="53"/>
        <v>0.34731641981260414</v>
      </c>
      <c r="AL131" s="61">
        <f t="shared" si="59"/>
        <v>0.12062869547144509</v>
      </c>
      <c r="AM131" s="61">
        <f t="shared" si="60"/>
        <v>0.12083728946808023</v>
      </c>
      <c r="AN131" s="61">
        <f t="shared" si="54"/>
        <v>9.5610266955796513E-5</v>
      </c>
      <c r="AO131" s="61">
        <f t="shared" si="61"/>
        <v>9.1413231473586752E-9</v>
      </c>
      <c r="AP131" s="61">
        <f t="shared" si="55"/>
        <v>1.2651160471190419E-4</v>
      </c>
      <c r="AQ131" s="61">
        <f t="shared" si="62"/>
        <v>1.6005186126781099E-8</v>
      </c>
      <c r="AR131" s="61">
        <f t="shared" si="63"/>
        <v>1.2095808299511364E-8</v>
      </c>
      <c r="AS131" s="62">
        <f t="shared" si="64"/>
        <v>6.0058777741545111E-4</v>
      </c>
      <c r="AT131" s="63">
        <f t="shared" si="65"/>
        <v>1.7262386267795655E-3</v>
      </c>
      <c r="AU131" s="64">
        <f t="shared" si="66"/>
        <v>-3.0901337756107677E-5</v>
      </c>
      <c r="AV131" s="65">
        <f t="shared" si="67"/>
        <v>-0.32320104043213571</v>
      </c>
      <c r="AW131" s="66">
        <f t="shared" si="68"/>
        <v>3.6070567838083146E-7</v>
      </c>
      <c r="AX131" s="66">
        <f t="shared" si="69"/>
        <v>0.12104624417039375</v>
      </c>
      <c r="AY131" s="67">
        <f t="shared" si="70"/>
        <v>9.5489267511704587E-10</v>
      </c>
      <c r="AZ131" s="67">
        <f t="shared" si="71"/>
        <v>9.1413231473586752E-9</v>
      </c>
      <c r="BA131" s="68">
        <f t="shared" si="72"/>
        <v>2.3552461859429455E-6</v>
      </c>
      <c r="BB131" s="69">
        <f t="shared" si="73"/>
        <v>-1.2118171669061834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4940149700214428</v>
      </c>
      <c r="P132" s="47">
        <f t="shared" si="40"/>
        <v>0.14909586366156929</v>
      </c>
      <c r="Q132" s="47">
        <f t="shared" si="41"/>
        <v>0.28526948494217508</v>
      </c>
      <c r="R132" s="43">
        <f t="shared" si="42"/>
        <v>0.3424833161454835</v>
      </c>
      <c r="S132" s="43">
        <f t="shared" si="43"/>
        <v>0.34178269184047244</v>
      </c>
      <c r="T132" s="7">
        <f t="shared" si="44"/>
        <v>4.9087441677222382E-7</v>
      </c>
      <c r="U132" s="36">
        <f t="shared" si="45"/>
        <v>8.5129874103799261E-5</v>
      </c>
      <c r="V132" s="36">
        <f t="shared" si="46"/>
        <v>1.1254203338408697E-4</v>
      </c>
      <c r="W132" s="37">
        <f t="shared" si="56"/>
        <v>7.5142647640786334E-10</v>
      </c>
      <c r="X132" s="37">
        <f t="shared" si="57"/>
        <v>-4.0699180088731719</v>
      </c>
      <c r="Y132" s="37">
        <f t="shared" si="57"/>
        <v>-3.9486852423763499</v>
      </c>
      <c r="Z132" s="7">
        <f t="shared" si="47"/>
        <v>7.5142647640786334E-10</v>
      </c>
      <c r="AA132" s="19">
        <f t="shared" si="48"/>
        <v>0.33478471539969273</v>
      </c>
      <c r="AB132" s="47">
        <f t="shared" si="49"/>
        <v>1.7358059531010928</v>
      </c>
      <c r="AC132" s="20">
        <f t="shared" si="50"/>
        <v>3.8653692303312427E-2</v>
      </c>
      <c r="AD132" s="20"/>
      <c r="AE132" s="29">
        <f t="shared" si="51"/>
        <v>1.1254203338408697E-4</v>
      </c>
      <c r="AF132" s="20"/>
      <c r="AG132" s="20"/>
      <c r="AI132" s="60">
        <f t="shared" si="52"/>
        <v>0.3424833161454835</v>
      </c>
      <c r="AJ132" s="61">
        <f t="shared" si="58"/>
        <v>0.1172948218380072</v>
      </c>
      <c r="AK132" s="61">
        <f t="shared" si="53"/>
        <v>0.34178269184047244</v>
      </c>
      <c r="AL132" s="61">
        <f t="shared" si="59"/>
        <v>0.11681540844171935</v>
      </c>
      <c r="AM132" s="61">
        <f t="shared" si="60"/>
        <v>0.11705486970265488</v>
      </c>
      <c r="AN132" s="61">
        <f t="shared" si="54"/>
        <v>8.5129874103799261E-5</v>
      </c>
      <c r="AO132" s="61">
        <f t="shared" si="61"/>
        <v>7.2470954649287118E-9</v>
      </c>
      <c r="AP132" s="61">
        <f t="shared" si="55"/>
        <v>1.1254203338408697E-4</v>
      </c>
      <c r="AQ132" s="61">
        <f t="shared" si="62"/>
        <v>1.2665709278224946E-8</v>
      </c>
      <c r="AR132" s="61">
        <f t="shared" si="63"/>
        <v>9.5806891333728963E-9</v>
      </c>
      <c r="AS132" s="62">
        <f t="shared" si="64"/>
        <v>7.0062430501105499E-4</v>
      </c>
      <c r="AT132" s="63">
        <f t="shared" si="65"/>
        <v>2.045718059776777E-3</v>
      </c>
      <c r="AU132" s="64">
        <f t="shared" si="66"/>
        <v>-2.7412159280287704E-5</v>
      </c>
      <c r="AV132" s="65">
        <f t="shared" si="67"/>
        <v>-0.32200399176984484</v>
      </c>
      <c r="AW132" s="66">
        <f t="shared" si="68"/>
        <v>4.9087441677222382E-7</v>
      </c>
      <c r="AX132" s="66">
        <f t="shared" si="69"/>
        <v>0.1172948218380072</v>
      </c>
      <c r="AY132" s="67">
        <f t="shared" si="70"/>
        <v>7.5142647640786334E-10</v>
      </c>
      <c r="AZ132" s="67">
        <f t="shared" si="71"/>
        <v>7.2470954649287118E-9</v>
      </c>
      <c r="BA132" s="68">
        <f t="shared" si="72"/>
        <v>2.7475462941610002E-6</v>
      </c>
      <c r="BB132" s="69">
        <f t="shared" si="73"/>
        <v>-1.074986638442655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470764773825054</v>
      </c>
      <c r="P133" s="47">
        <f t="shared" si="40"/>
        <v>0.14672154798075615</v>
      </c>
      <c r="Q133" s="47">
        <f t="shared" si="41"/>
        <v>0.27947590985149989</v>
      </c>
      <c r="R133" s="43">
        <f t="shared" si="42"/>
        <v>0.3371535139318832</v>
      </c>
      <c r="S133" s="43">
        <f t="shared" si="43"/>
        <v>0.33633988487897704</v>
      </c>
      <c r="T133" s="7">
        <f t="shared" si="44"/>
        <v>6.6199223573297792E-7</v>
      </c>
      <c r="U133" s="36">
        <f t="shared" si="45"/>
        <v>7.5791882666814158E-5</v>
      </c>
      <c r="V133" s="36">
        <f t="shared" si="46"/>
        <v>1.000847300856975E-4</v>
      </c>
      <c r="W133" s="37">
        <f t="shared" si="56"/>
        <v>5.9014243571714727E-10</v>
      </c>
      <c r="X133" s="37">
        <f t="shared" si="57"/>
        <v>-4.1203773049455812</v>
      </c>
      <c r="Y133" s="37">
        <f t="shared" si="57"/>
        <v>-3.9996321777193744</v>
      </c>
      <c r="Z133" s="7">
        <f t="shared" si="47"/>
        <v>5.9014243571714727E-10</v>
      </c>
      <c r="AA133" s="19">
        <f t="shared" si="48"/>
        <v>0.32654970415817847</v>
      </c>
      <c r="AB133" s="47">
        <f t="shared" si="49"/>
        <v>1.73657047414407</v>
      </c>
      <c r="AC133" s="20">
        <f t="shared" si="50"/>
        <v>3.62221093530277E-2</v>
      </c>
      <c r="AD133" s="20"/>
      <c r="AE133" s="29">
        <f t="shared" si="51"/>
        <v>1.000847300856975E-4</v>
      </c>
      <c r="AF133" s="20"/>
      <c r="AG133" s="20"/>
      <c r="AI133" s="60">
        <f t="shared" si="52"/>
        <v>0.3371535139318832</v>
      </c>
      <c r="AJ133" s="61">
        <f t="shared" si="58"/>
        <v>0.11367249195661656</v>
      </c>
      <c r="AK133" s="61">
        <f t="shared" si="53"/>
        <v>0.33633988487897704</v>
      </c>
      <c r="AL133" s="61">
        <f t="shared" si="59"/>
        <v>0.11312451816040353</v>
      </c>
      <c r="AM133" s="61">
        <f t="shared" si="60"/>
        <v>0.11339817406239218</v>
      </c>
      <c r="AN133" s="61">
        <f t="shared" si="54"/>
        <v>7.5791882666814158E-5</v>
      </c>
      <c r="AO133" s="61">
        <f t="shared" si="61"/>
        <v>5.7444094781801243E-9</v>
      </c>
      <c r="AP133" s="61">
        <f t="shared" si="55"/>
        <v>1.000847300856975E-4</v>
      </c>
      <c r="AQ133" s="61">
        <f t="shared" si="62"/>
        <v>1.0016953196326924E-8</v>
      </c>
      <c r="AR133" s="61">
        <f t="shared" si="63"/>
        <v>7.5856101193949508E-9</v>
      </c>
      <c r="AS133" s="62">
        <f t="shared" si="64"/>
        <v>8.1362905290616183E-4</v>
      </c>
      <c r="AT133" s="63">
        <f t="shared" si="65"/>
        <v>2.4132302327732622E-3</v>
      </c>
      <c r="AU133" s="64">
        <f t="shared" si="66"/>
        <v>-2.4292847418883347E-5</v>
      </c>
      <c r="AV133" s="65">
        <f t="shared" si="67"/>
        <v>-0.32052043786372503</v>
      </c>
      <c r="AW133" s="66">
        <f t="shared" si="68"/>
        <v>6.6199223573297792E-7</v>
      </c>
      <c r="AX133" s="66">
        <f t="shared" si="69"/>
        <v>0.11367249195661656</v>
      </c>
      <c r="AY133" s="67">
        <f t="shared" si="70"/>
        <v>5.9014243571714727E-10</v>
      </c>
      <c r="AZ133" s="67">
        <f t="shared" si="71"/>
        <v>5.7444094781801243E-9</v>
      </c>
      <c r="BA133" s="68">
        <f t="shared" si="72"/>
        <v>3.1907021682594581E-6</v>
      </c>
      <c r="BB133" s="69">
        <f t="shared" si="73"/>
        <v>-9.526606830934646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4479613966561655</v>
      </c>
      <c r="P134" s="47">
        <f t="shared" si="40"/>
        <v>0.14438672205314704</v>
      </c>
      <c r="Q134" s="47">
        <f t="shared" si="41"/>
        <v>0.27379367487881329</v>
      </c>
      <c r="R134" s="43">
        <f t="shared" si="42"/>
        <v>0.33192613911380819</v>
      </c>
      <c r="S134" s="43">
        <f t="shared" si="43"/>
        <v>0.33098760299187824</v>
      </c>
      <c r="T134" s="7">
        <f t="shared" si="44"/>
        <v>8.8085005216732117E-7</v>
      </c>
      <c r="U134" s="36">
        <f t="shared" si="45"/>
        <v>6.7472834265210741E-5</v>
      </c>
      <c r="V134" s="36">
        <f t="shared" si="46"/>
        <v>8.89797985188477E-5</v>
      </c>
      <c r="W134" s="37">
        <f t="shared" si="56"/>
        <v>4.6254951140721797E-10</v>
      </c>
      <c r="X134" s="37">
        <f t="shared" si="57"/>
        <v>-4.1708710464789398</v>
      </c>
      <c r="Y134" s="37">
        <f t="shared" si="57"/>
        <v>-4.050708581980329</v>
      </c>
      <c r="Z134" s="7">
        <f t="shared" si="47"/>
        <v>4.6254951140721797E-10</v>
      </c>
      <c r="AA134" s="19">
        <f t="shared" si="48"/>
        <v>0.31851725715280915</v>
      </c>
      <c r="AB134" s="47">
        <f t="shared" si="49"/>
        <v>1.7372884433670204</v>
      </c>
      <c r="AC134" s="20">
        <f t="shared" si="50"/>
        <v>3.3938585913886092E-2</v>
      </c>
      <c r="AD134" s="20"/>
      <c r="AE134" s="29">
        <f t="shared" si="51"/>
        <v>8.89797985188477E-5</v>
      </c>
      <c r="AF134" s="20"/>
      <c r="AG134" s="20"/>
      <c r="AI134" s="60">
        <f t="shared" si="52"/>
        <v>0.33192613911380819</v>
      </c>
      <c r="AJ134" s="61">
        <f t="shared" si="58"/>
        <v>0.11017496182699915</v>
      </c>
      <c r="AK134" s="61">
        <f t="shared" si="53"/>
        <v>0.33098760299187824</v>
      </c>
      <c r="AL134" s="61">
        <f t="shared" si="59"/>
        <v>0.1095527933343092</v>
      </c>
      <c r="AM134" s="61">
        <f t="shared" si="60"/>
        <v>0.10986343715562809</v>
      </c>
      <c r="AN134" s="61">
        <f t="shared" si="54"/>
        <v>6.7472834265210741E-5</v>
      </c>
      <c r="AO134" s="61">
        <f t="shared" si="61"/>
        <v>4.5525833637805964E-9</v>
      </c>
      <c r="AP134" s="61">
        <f t="shared" si="55"/>
        <v>8.89797985188477E-5</v>
      </c>
      <c r="AQ134" s="61">
        <f t="shared" si="62"/>
        <v>7.9174045444547315E-9</v>
      </c>
      <c r="AR134" s="61">
        <f t="shared" si="63"/>
        <v>6.0037191984140551E-9</v>
      </c>
      <c r="AS134" s="62">
        <f t="shared" si="64"/>
        <v>9.3853612192995595E-4</v>
      </c>
      <c r="AT134" s="63">
        <f t="shared" si="65"/>
        <v>2.8275450810704549E-3</v>
      </c>
      <c r="AU134" s="64">
        <f t="shared" si="66"/>
        <v>-2.1506964253636959E-5</v>
      </c>
      <c r="AV134" s="65">
        <f t="shared" si="67"/>
        <v>-0.31874997527302679</v>
      </c>
      <c r="AW134" s="66">
        <f t="shared" si="68"/>
        <v>8.8085005216732117E-7</v>
      </c>
      <c r="AX134" s="66">
        <f t="shared" si="69"/>
        <v>0.11017496182699915</v>
      </c>
      <c r="AY134" s="67">
        <f t="shared" si="70"/>
        <v>4.6254951140721797E-10</v>
      </c>
      <c r="AZ134" s="67">
        <f t="shared" si="71"/>
        <v>4.5525833637805964E-9</v>
      </c>
      <c r="BA134" s="68">
        <f t="shared" si="72"/>
        <v>3.6805338114900235E-6</v>
      </c>
      <c r="BB134" s="69">
        <f t="shared" si="73"/>
        <v>-8.434103628877239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4255983547931095</v>
      </c>
      <c r="P135" s="47">
        <f t="shared" si="40"/>
        <v>0.14209118838764448</v>
      </c>
      <c r="Q135" s="47">
        <f t="shared" si="41"/>
        <v>0.26822116438491678</v>
      </c>
      <c r="R135" s="43">
        <f t="shared" si="42"/>
        <v>0.32679970538319453</v>
      </c>
      <c r="S135" s="43">
        <f t="shared" si="43"/>
        <v>0.32572539345676471</v>
      </c>
      <c r="T135" s="7">
        <f t="shared" si="44"/>
        <v>1.1541461152693429E-6</v>
      </c>
      <c r="U135" s="36">
        <f t="shared" si="45"/>
        <v>6.0062435174247097E-5</v>
      </c>
      <c r="V135" s="36">
        <f t="shared" si="46"/>
        <v>7.9083766901301606E-5</v>
      </c>
      <c r="W135" s="37">
        <f t="shared" si="56"/>
        <v>3.6181106067065052E-10</v>
      </c>
      <c r="X135" s="37">
        <f t="shared" si="57"/>
        <v>-4.2213970637238116</v>
      </c>
      <c r="Y135" s="37">
        <f t="shared" si="57"/>
        <v>-4.1019126526425449</v>
      </c>
      <c r="Z135" s="7">
        <f t="shared" si="47"/>
        <v>3.6181106067065052E-10</v>
      </c>
      <c r="AA135" s="19">
        <f t="shared" si="48"/>
        <v>0.31068239172253398</v>
      </c>
      <c r="AB135" s="47">
        <f t="shared" si="49"/>
        <v>1.7379625604239626</v>
      </c>
      <c r="AC135" s="20">
        <f t="shared" si="50"/>
        <v>3.1794535652334727E-2</v>
      </c>
      <c r="AD135" s="20"/>
      <c r="AE135" s="29">
        <f t="shared" si="51"/>
        <v>7.9083766901301606E-5</v>
      </c>
      <c r="AF135" s="20"/>
      <c r="AG135" s="20"/>
      <c r="AI135" s="60">
        <f t="shared" si="52"/>
        <v>0.32679970538319453</v>
      </c>
      <c r="AJ135" s="61">
        <f t="shared" si="58"/>
        <v>0.10679804743854274</v>
      </c>
      <c r="AK135" s="61">
        <f t="shared" si="53"/>
        <v>0.32572539345676471</v>
      </c>
      <c r="AL135" s="61">
        <f t="shared" si="59"/>
        <v>0.10609703194256417</v>
      </c>
      <c r="AM135" s="61">
        <f t="shared" si="60"/>
        <v>0.10644696261749582</v>
      </c>
      <c r="AN135" s="61">
        <f t="shared" si="54"/>
        <v>6.0062435174247097E-5</v>
      </c>
      <c r="AO135" s="61">
        <f t="shared" si="61"/>
        <v>3.607496119060635E-9</v>
      </c>
      <c r="AP135" s="61">
        <f t="shared" si="55"/>
        <v>7.9083766901301606E-5</v>
      </c>
      <c r="AQ135" s="61">
        <f t="shared" si="62"/>
        <v>6.2542421872994072E-9</v>
      </c>
      <c r="AR135" s="61">
        <f t="shared" si="63"/>
        <v>4.7499636228446956E-9</v>
      </c>
      <c r="AS135" s="62">
        <f t="shared" si="64"/>
        <v>1.0743119264298162E-3</v>
      </c>
      <c r="AT135" s="63">
        <f t="shared" si="65"/>
        <v>3.287371159561217E-3</v>
      </c>
      <c r="AU135" s="64">
        <f t="shared" si="66"/>
        <v>-1.902133172705451E-5</v>
      </c>
      <c r="AV135" s="65">
        <f t="shared" si="67"/>
        <v>-0.31669264943840081</v>
      </c>
      <c r="AW135" s="66">
        <f t="shared" si="68"/>
        <v>1.1541461152693429E-6</v>
      </c>
      <c r="AX135" s="66">
        <f t="shared" si="69"/>
        <v>0.10679804743854274</v>
      </c>
      <c r="AY135" s="67">
        <f t="shared" si="70"/>
        <v>3.6181106067065052E-10</v>
      </c>
      <c r="AZ135" s="67">
        <f t="shared" si="71"/>
        <v>3.607496119060635E-9</v>
      </c>
      <c r="BA135" s="68">
        <f t="shared" si="72"/>
        <v>4.212987946783593E-6</v>
      </c>
      <c r="BB135" s="69">
        <f t="shared" si="73"/>
        <v>-7.4593457753154937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4036690782571934</v>
      </c>
      <c r="P136" s="47">
        <f t="shared" si="40"/>
        <v>0.13983472612427769</v>
      </c>
      <c r="Q136" s="47">
        <f t="shared" si="41"/>
        <v>0.26275674123674797</v>
      </c>
      <c r="R136" s="43">
        <f t="shared" si="42"/>
        <v>0.32177270665868768</v>
      </c>
      <c r="S136" s="43">
        <f t="shared" si="43"/>
        <v>0.32055274998115141</v>
      </c>
      <c r="T136" s="7">
        <f t="shared" si="44"/>
        <v>1.488294295065338E-6</v>
      </c>
      <c r="U136" s="36">
        <f t="shared" si="45"/>
        <v>5.3462181995800799E-5</v>
      </c>
      <c r="V136" s="36">
        <f t="shared" si="46"/>
        <v>7.0267961934132565E-5</v>
      </c>
      <c r="W136" s="37">
        <f t="shared" si="56"/>
        <v>2.8243423933563443E-10</v>
      </c>
      <c r="X136" s="37">
        <f t="shared" si="57"/>
        <v>-4.2719533200015283</v>
      </c>
      <c r="Y136" s="37">
        <f t="shared" si="57"/>
        <v>-4.1532426426431703</v>
      </c>
      <c r="Z136" s="7">
        <f t="shared" si="47"/>
        <v>2.8243423933563443E-10</v>
      </c>
      <c r="AA136" s="19">
        <f t="shared" si="48"/>
        <v>0.30304024776945315</v>
      </c>
      <c r="AB136" s="47">
        <f t="shared" si="49"/>
        <v>1.7385953802044616</v>
      </c>
      <c r="AC136" s="20">
        <f t="shared" si="50"/>
        <v>2.9781832662666714E-2</v>
      </c>
      <c r="AD136" s="20"/>
      <c r="AE136" s="29">
        <f t="shared" si="51"/>
        <v>7.0267961934132565E-5</v>
      </c>
      <c r="AF136" s="20"/>
      <c r="AG136" s="20"/>
      <c r="AI136" s="60">
        <f t="shared" si="52"/>
        <v>0.32177270665868768</v>
      </c>
      <c r="AJ136" s="61">
        <f t="shared" si="58"/>
        <v>0.10353767475045787</v>
      </c>
      <c r="AK136" s="61">
        <f t="shared" si="53"/>
        <v>0.32055274998115141</v>
      </c>
      <c r="AL136" s="61">
        <f t="shared" si="59"/>
        <v>0.10275406552047857</v>
      </c>
      <c r="AM136" s="61">
        <f t="shared" si="60"/>
        <v>0.10314512598832068</v>
      </c>
      <c r="AN136" s="61">
        <f t="shared" si="54"/>
        <v>5.3462181995800799E-5</v>
      </c>
      <c r="AO136" s="61">
        <f t="shared" si="61"/>
        <v>2.8582049037521271E-9</v>
      </c>
      <c r="AP136" s="61">
        <f t="shared" si="55"/>
        <v>7.0267961934132565E-5</v>
      </c>
      <c r="AQ136" s="61">
        <f t="shared" si="62"/>
        <v>4.9375864743767031E-9</v>
      </c>
      <c r="AR136" s="61">
        <f t="shared" si="63"/>
        <v>3.7566785693965981E-9</v>
      </c>
      <c r="AS136" s="62">
        <f t="shared" si="64"/>
        <v>1.2199566775362713E-3</v>
      </c>
      <c r="AT136" s="63">
        <f t="shared" si="65"/>
        <v>3.7913615800556689E-3</v>
      </c>
      <c r="AU136" s="64">
        <f t="shared" si="66"/>
        <v>-1.6805779938331766E-5</v>
      </c>
      <c r="AV136" s="65">
        <f t="shared" si="67"/>
        <v>-0.31434893434861638</v>
      </c>
      <c r="AW136" s="66">
        <f t="shared" si="68"/>
        <v>1.488294295065338E-6</v>
      </c>
      <c r="AX136" s="66">
        <f t="shared" si="69"/>
        <v>0.10353767475045787</v>
      </c>
      <c r="AY136" s="67">
        <f t="shared" si="70"/>
        <v>2.8243423933563443E-10</v>
      </c>
      <c r="AZ136" s="67">
        <f t="shared" si="71"/>
        <v>2.8582049037521271E-9</v>
      </c>
      <c r="BA136" s="68">
        <f t="shared" si="72"/>
        <v>4.784143833475574E-6</v>
      </c>
      <c r="BB136" s="69">
        <f t="shared" si="73"/>
        <v>-6.590501936600693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382166929592383</v>
      </c>
      <c r="P137" s="47">
        <f t="shared" si="40"/>
        <v>0.13761709239965786</v>
      </c>
      <c r="Q137" s="47">
        <f t="shared" si="41"/>
        <v>0.25739875148697594</v>
      </c>
      <c r="R137" s="43">
        <f t="shared" si="42"/>
        <v>0.31684362139063865</v>
      </c>
      <c r="S137" s="43">
        <f t="shared" si="43"/>
        <v>0.31546911583260634</v>
      </c>
      <c r="T137" s="7">
        <f t="shared" si="44"/>
        <v>1.88926552906172E-6</v>
      </c>
      <c r="U137" s="36">
        <f t="shared" si="45"/>
        <v>4.758412591027906E-5</v>
      </c>
      <c r="V137" s="36">
        <f t="shared" si="46"/>
        <v>6.2417035961821895E-5</v>
      </c>
      <c r="W137" s="37">
        <f t="shared" si="56"/>
        <v>2.2001522059716046E-10</v>
      </c>
      <c r="X137" s="37">
        <f t="shared" si="57"/>
        <v>-4.3225379039889429</v>
      </c>
      <c r="Y137" s="37">
        <f t="shared" si="57"/>
        <v>-4.2046968588041214</v>
      </c>
      <c r="Z137" s="7">
        <f t="shared" si="47"/>
        <v>2.2001522059716046E-10</v>
      </c>
      <c r="AA137" s="19">
        <f t="shared" si="48"/>
        <v>0.29558608474401993</v>
      </c>
      <c r="AB137" s="47">
        <f t="shared" si="49"/>
        <v>1.7391893195576458</v>
      </c>
      <c r="AC137" s="20">
        <f t="shared" si="50"/>
        <v>2.7892790081076327E-2</v>
      </c>
      <c r="AD137" s="20"/>
      <c r="AE137" s="29">
        <f t="shared" si="51"/>
        <v>6.2417035961821895E-5</v>
      </c>
      <c r="AF137" s="20"/>
      <c r="AG137" s="20"/>
      <c r="AI137" s="60">
        <f t="shared" si="52"/>
        <v>0.31684362139063865</v>
      </c>
      <c r="AJ137" s="61">
        <f t="shared" si="58"/>
        <v>0.10038988041593437</v>
      </c>
      <c r="AK137" s="61">
        <f t="shared" si="53"/>
        <v>0.31546911583260634</v>
      </c>
      <c r="AL137" s="61">
        <f t="shared" si="59"/>
        <v>9.9520763044206401E-2</v>
      </c>
      <c r="AM137" s="61">
        <f t="shared" si="60"/>
        <v>9.9954377097305855E-2</v>
      </c>
      <c r="AN137" s="61">
        <f t="shared" si="54"/>
        <v>4.758412591027906E-5</v>
      </c>
      <c r="AO137" s="61">
        <f t="shared" si="61"/>
        <v>2.2642490386452909E-9</v>
      </c>
      <c r="AP137" s="61">
        <f t="shared" si="55"/>
        <v>6.2417035961821895E-5</v>
      </c>
      <c r="AQ137" s="61">
        <f t="shared" si="62"/>
        <v>3.8958863782593674E-9</v>
      </c>
      <c r="AR137" s="61">
        <f t="shared" si="63"/>
        <v>2.970060098153749E-9</v>
      </c>
      <c r="AS137" s="62">
        <f t="shared" si="64"/>
        <v>1.3745055580323129E-3</v>
      </c>
      <c r="AT137" s="63">
        <f t="shared" si="65"/>
        <v>4.3381197071273078E-3</v>
      </c>
      <c r="AU137" s="64">
        <f t="shared" si="66"/>
        <v>-1.4832910051542835E-5</v>
      </c>
      <c r="AV137" s="65">
        <f t="shared" si="67"/>
        <v>-0.3117197125678135</v>
      </c>
      <c r="AW137" s="66">
        <f t="shared" si="68"/>
        <v>1.88926552906172E-6</v>
      </c>
      <c r="AX137" s="66">
        <f t="shared" si="69"/>
        <v>0.10038988041593437</v>
      </c>
      <c r="AY137" s="67">
        <f t="shared" si="70"/>
        <v>2.2001522059716046E-10</v>
      </c>
      <c r="AZ137" s="67">
        <f t="shared" si="71"/>
        <v>2.2642490386452909E-9</v>
      </c>
      <c r="BA137" s="68">
        <f t="shared" si="72"/>
        <v>5.3902178746365214E-6</v>
      </c>
      <c r="BB137" s="69">
        <f t="shared" si="73"/>
        <v>-5.8168274711932684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3610852210367611</v>
      </c>
      <c r="P138" s="47">
        <f t="shared" si="40"/>
        <v>0.13543802367417071</v>
      </c>
      <c r="Q138" s="47">
        <f t="shared" si="41"/>
        <v>0.25214552865285217</v>
      </c>
      <c r="R138" s="43">
        <f t="shared" si="42"/>
        <v>0.31201091649743506</v>
      </c>
      <c r="S138" s="43">
        <f t="shared" si="43"/>
        <v>0.31047388688116523</v>
      </c>
      <c r="T138" s="7">
        <f t="shared" si="44"/>
        <v>2.3624600412905993E-6</v>
      </c>
      <c r="U138" s="36">
        <f t="shared" si="45"/>
        <v>4.2349762351873751E-5</v>
      </c>
      <c r="V138" s="36">
        <f t="shared" si="46"/>
        <v>5.5427633891896902E-5</v>
      </c>
      <c r="W138" s="37">
        <f t="shared" si="56"/>
        <v>1.7103072401734751E-10</v>
      </c>
      <c r="X138" s="37">
        <f t="shared" si="57"/>
        <v>-4.3731490223948901</v>
      </c>
      <c r="Y138" s="37">
        <f t="shared" si="57"/>
        <v>-4.2562736602786444</v>
      </c>
      <c r="Z138" s="7">
        <f t="shared" si="47"/>
        <v>1.7103072401734751E-10</v>
      </c>
      <c r="AA138" s="19">
        <f t="shared" si="48"/>
        <v>0.28831527870439511</v>
      </c>
      <c r="AB138" s="47">
        <f t="shared" si="49"/>
        <v>1.7397466637979213</v>
      </c>
      <c r="AC138" s="20">
        <f t="shared" si="50"/>
        <v>2.6120139394031974E-2</v>
      </c>
      <c r="AD138" s="29"/>
      <c r="AE138" s="29">
        <f t="shared" si="51"/>
        <v>5.5427633891896902E-5</v>
      </c>
      <c r="AF138" s="29"/>
      <c r="AG138" s="29"/>
      <c r="AI138" s="60">
        <f t="shared" si="52"/>
        <v>0.31201091649743506</v>
      </c>
      <c r="AJ138" s="61">
        <f t="shared" si="58"/>
        <v>9.7350812013569391E-2</v>
      </c>
      <c r="AK138" s="61">
        <f t="shared" si="53"/>
        <v>0.31047388688116523</v>
      </c>
      <c r="AL138" s="61">
        <f t="shared" si="59"/>
        <v>9.6394034435098586E-2</v>
      </c>
      <c r="AM138" s="61">
        <f t="shared" si="60"/>
        <v>9.6871241994313351E-2</v>
      </c>
      <c r="AN138" s="61">
        <f t="shared" si="54"/>
        <v>4.2349762351873751E-5</v>
      </c>
      <c r="AO138" s="61">
        <f t="shared" si="61"/>
        <v>1.7935023712601833E-9</v>
      </c>
      <c r="AP138" s="61">
        <f t="shared" si="55"/>
        <v>5.5427633891896902E-5</v>
      </c>
      <c r="AQ138" s="61">
        <f t="shared" si="62"/>
        <v>3.0722225988541584E-9</v>
      </c>
      <c r="AR138" s="61">
        <f t="shared" si="63"/>
        <v>2.347347123048497E-9</v>
      </c>
      <c r="AS138" s="62">
        <f t="shared" si="64"/>
        <v>1.537029616269836E-3</v>
      </c>
      <c r="AT138" s="63">
        <f t="shared" si="65"/>
        <v>4.9262046133647748E-3</v>
      </c>
      <c r="AU138" s="64">
        <f t="shared" si="66"/>
        <v>-1.3077871540023151E-5</v>
      </c>
      <c r="AV138" s="65">
        <f t="shared" si="67"/>
        <v>-0.30880625566118497</v>
      </c>
      <c r="AW138" s="66">
        <f t="shared" si="68"/>
        <v>2.3624600412905993E-6</v>
      </c>
      <c r="AX138" s="66">
        <f t="shared" si="69"/>
        <v>9.7350812013569391E-2</v>
      </c>
      <c r="AY138" s="67">
        <f t="shared" si="70"/>
        <v>1.7103072401734751E-10</v>
      </c>
      <c r="AZ138" s="67">
        <f t="shared" si="71"/>
        <v>1.7935023712601833E-9</v>
      </c>
      <c r="BA138" s="68">
        <f t="shared" si="72"/>
        <v>6.0275671226268083E-6</v>
      </c>
      <c r="BB138" s="69">
        <f t="shared" si="73"/>
        <v>-5.1285770745188829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3404172301933209</v>
      </c>
      <c r="P139" s="47">
        <f t="shared" ref="P139:P202" si="77">thetar+(thetas-thetar)*(1-EXP(-((k/N139)^p)))</f>
        <v>0.1332972370203199</v>
      </c>
      <c r="Q139" s="47">
        <f t="shared" ref="Q139:Q202" si="78">(R139-$C$8/$C$7)/(1-$C$8/$C$7)</f>
        <v>0.24699539762112105</v>
      </c>
      <c r="R139" s="43">
        <f t="shared" ref="R139:R202" si="79">O139/$C$7</f>
        <v>0.3072730509578252</v>
      </c>
      <c r="S139" s="43">
        <f t="shared" ref="S139:S202" si="80">P139/thetas</f>
        <v>0.30556641455268985</v>
      </c>
      <c r="T139" s="7">
        <f t="shared" ref="T139:T202" si="81">(S139-R139)^2</f>
        <v>2.9126078193333218E-6</v>
      </c>
      <c r="U139" s="36">
        <f t="shared" ref="U139:U202" si="82">(Q139^P_GRT)*(1-(1-Q139^(1/(1-1/n_VGM)))^(1-1/n_VGM))^2</f>
        <v>3.7689034061286646E-5</v>
      </c>
      <c r="V139" s="36">
        <f t="shared" ref="V139:V202" si="83">AE139</f>
        <v>4.9207187488892967E-5</v>
      </c>
      <c r="W139" s="37">
        <f t="shared" si="56"/>
        <v>1.3266785838187924E-10</v>
      </c>
      <c r="X139" s="37">
        <f t="shared" si="57"/>
        <v>-4.423784993015472</v>
      </c>
      <c r="Y139" s="37">
        <f t="shared" si="57"/>
        <v>-4.3079714570134815</v>
      </c>
      <c r="Z139" s="7">
        <f t="shared" ref="Z139:Z202" si="84">(U139-V139)^2</f>
        <v>1.3266785838187924E-10</v>
      </c>
      <c r="AA139" s="19">
        <f t="shared" ref="AA139:AA202" si="85">-LN(λ_GRT*(1-S139))</f>
        <v>0.28122331944814183</v>
      </c>
      <c r="AB139" s="47">
        <f t="shared" ref="AB139:AB202" si="86">IF(S139&lt;thetaRL,_xlfn.GAMMA(a),IF(S139=1,0,EXP(GAMMALN(a))*(1-_xlfn.GAMMA.DIST(AA139,a,1,TRUE))))</f>
        <v>1.7402695729901978</v>
      </c>
      <c r="AC139" s="20">
        <f t="shared" ref="AC139:AC202" si="87">(1/(λ_GRT*k^β_GRT))*($AF$13-AB139)</f>
        <v>2.4457010447920553E-2</v>
      </c>
      <c r="AD139" s="20"/>
      <c r="AE139" s="29">
        <f t="shared" ref="AE139:AE202" si="88">IF(S139&lt;thetaRL,0,(S139^P_GRT)*((AC139/$AD$11)^2))</f>
        <v>4.9207187488892967E-5</v>
      </c>
      <c r="AF139" s="20"/>
      <c r="AG139" s="20"/>
      <c r="AI139" s="60">
        <f t="shared" ref="AI139:AI202" si="89">R139-$R$216</f>
        <v>0.3072730509578252</v>
      </c>
      <c r="AJ139" s="61">
        <f t="shared" si="58"/>
        <v>9.4416727844930243E-2</v>
      </c>
      <c r="AK139" s="61">
        <f t="shared" ref="AK139:AK202" si="90">S139-$S$216</f>
        <v>0.30556641455268985</v>
      </c>
      <c r="AL139" s="61">
        <f t="shared" si="59"/>
        <v>9.3370833702586309E-2</v>
      </c>
      <c r="AM139" s="61">
        <f t="shared" si="60"/>
        <v>9.3892324469848604E-2</v>
      </c>
      <c r="AN139" s="61">
        <f t="shared" ref="AN139:AN202" si="91">U139-$U$216</f>
        <v>3.7689034061286646E-5</v>
      </c>
      <c r="AO139" s="61">
        <f t="shared" si="61"/>
        <v>1.4204632884728251E-9</v>
      </c>
      <c r="AP139" s="61">
        <f t="shared" ref="AP139:AP202" si="92">V139-$V$216</f>
        <v>4.9207187488892967E-5</v>
      </c>
      <c r="AQ139" s="61">
        <f t="shared" si="62"/>
        <v>2.4213473005670647E-9</v>
      </c>
      <c r="AR139" s="61">
        <f t="shared" si="63"/>
        <v>1.8545713653290052E-9</v>
      </c>
      <c r="AS139" s="62">
        <f t="shared" si="64"/>
        <v>1.7066364051353533E-3</v>
      </c>
      <c r="AT139" s="63">
        <f t="shared" si="65"/>
        <v>5.5541362960905994E-3</v>
      </c>
      <c r="AU139" s="64">
        <f t="shared" si="66"/>
        <v>-1.151815342760632E-5</v>
      </c>
      <c r="AV139" s="65">
        <f t="shared" si="67"/>
        <v>-0.30561020505000197</v>
      </c>
      <c r="AW139" s="66">
        <f t="shared" si="68"/>
        <v>2.9126078193333218E-6</v>
      </c>
      <c r="AX139" s="66">
        <f t="shared" si="69"/>
        <v>9.4416727844930243E-2</v>
      </c>
      <c r="AY139" s="67">
        <f t="shared" si="70"/>
        <v>1.3266785838187924E-10</v>
      </c>
      <c r="AZ139" s="67">
        <f t="shared" si="71"/>
        <v>1.4204632884728251E-9</v>
      </c>
      <c r="BA139" s="68">
        <f t="shared" si="72"/>
        <v>6.6926917848445225E-6</v>
      </c>
      <c r="BB139" s="69">
        <f t="shared" si="73"/>
        <v>-4.5169229127867924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3201562143029485</v>
      </c>
      <c r="P140" s="47">
        <f t="shared" si="77"/>
        <v>0.13119443137179648</v>
      </c>
      <c r="Q140" s="47">
        <f t="shared" si="78"/>
        <v>0.24194667820461704</v>
      </c>
      <c r="R140" s="43">
        <f t="shared" si="79"/>
        <v>0.30262847908281149</v>
      </c>
      <c r="S140" s="43">
        <f t="shared" si="80"/>
        <v>0.30074600869219559</v>
      </c>
      <c r="T140" s="7">
        <f t="shared" si="81"/>
        <v>3.5436947715455712E-6</v>
      </c>
      <c r="U140" s="36">
        <f t="shared" si="82"/>
        <v>3.35394365112836E-5</v>
      </c>
      <c r="V140" s="36">
        <f t="shared" si="83"/>
        <v>4.3672825640863476E-5</v>
      </c>
      <c r="W140" s="37">
        <f t="shared" ref="W140:W203" si="93">(U140-V140)^2</f>
        <v>1.026855752514876E-10</v>
      </c>
      <c r="X140" s="37">
        <f t="shared" ref="X140:Y203" si="94">LOG(U140)</f>
        <v>-4.4744442381549741</v>
      </c>
      <c r="Y140" s="37">
        <f t="shared" si="94"/>
        <v>-4.3597887082266968</v>
      </c>
      <c r="Z140" s="7">
        <f t="shared" si="84"/>
        <v>1.026855752514876E-10</v>
      </c>
      <c r="AA140" s="19">
        <f t="shared" si="85"/>
        <v>0.27430580771446994</v>
      </c>
      <c r="AB140" s="47">
        <f t="shared" si="86"/>
        <v>1.7407600880136644</v>
      </c>
      <c r="AC140" s="20">
        <f t="shared" si="87"/>
        <v>2.289691216301883E-2</v>
      </c>
      <c r="AD140" s="20"/>
      <c r="AE140" s="29">
        <f t="shared" si="88"/>
        <v>4.3672825640863476E-5</v>
      </c>
      <c r="AF140" s="20"/>
      <c r="AG140" s="20"/>
      <c r="AI140" s="60">
        <f t="shared" si="89"/>
        <v>0.30262847908281149</v>
      </c>
      <c r="AJ140" s="61">
        <f t="shared" ref="AJ140:AJ203" si="95">AI140^2</f>
        <v>9.1583996351975672E-2</v>
      </c>
      <c r="AK140" s="61">
        <f t="shared" si="90"/>
        <v>0.30074600869219559</v>
      </c>
      <c r="AL140" s="61">
        <f t="shared" ref="AL140:AL203" si="96">AK140^2</f>
        <v>9.0448161744286187E-2</v>
      </c>
      <c r="AM140" s="61">
        <f t="shared" ref="AM140:AM203" si="97">AI140*AK140</f>
        <v>9.1014307200745159E-2</v>
      </c>
      <c r="AN140" s="61">
        <f t="shared" si="91"/>
        <v>3.35394365112836E-5</v>
      </c>
      <c r="AO140" s="61">
        <f t="shared" ref="AO140:AO203" si="98">AN140^2</f>
        <v>1.1248938014944234E-9</v>
      </c>
      <c r="AP140" s="61">
        <f t="shared" si="92"/>
        <v>4.3672825640863476E-5</v>
      </c>
      <c r="AQ140" s="61">
        <f t="shared" ref="AQ140:AQ203" si="99">AP140^2</f>
        <v>1.9073156994572623E-9</v>
      </c>
      <c r="AR140" s="61">
        <f t="shared" ref="AR140:AR203" si="100">AN140*AP140</f>
        <v>1.464761962850099E-9</v>
      </c>
      <c r="AS140" s="62">
        <f t="shared" ref="AS140:AS203" si="101">R140-S140</f>
        <v>1.8824703906158979E-3</v>
      </c>
      <c r="AT140" s="63">
        <f t="shared" ref="AT140:AT203" si="102">AS140/R140</f>
        <v>6.2204006586596807E-3</v>
      </c>
      <c r="AU140" s="64">
        <f t="shared" ref="AU140:AU203" si="103">U140-V140</f>
        <v>-1.0133389129579876E-5</v>
      </c>
      <c r="AV140" s="65">
        <f t="shared" ref="AV140:AV203" si="104">AU140/U140</f>
        <v>-0.30213355332224268</v>
      </c>
      <c r="AW140" s="66">
        <f t="shared" ref="AW140:AW203" si="105">AS140^2</f>
        <v>3.5436947715455712E-6</v>
      </c>
      <c r="AX140" s="66">
        <f t="shared" ref="AX140:AX203" si="106">AJ140</f>
        <v>9.1583996351975672E-2</v>
      </c>
      <c r="AY140" s="67">
        <f t="shared" ref="AY140:AY203" si="107">AU140^2</f>
        <v>1.026855752514876E-10</v>
      </c>
      <c r="AZ140" s="67">
        <f t="shared" ref="AZ140:AZ203" si="108">AO140</f>
        <v>1.1248938014944234E-9</v>
      </c>
      <c r="BA140" s="68">
        <f t="shared" ref="BA140:BA203" si="109">AS140/255</f>
        <v>7.3822368259446978E-6</v>
      </c>
      <c r="BB140" s="69">
        <f t="shared" ref="BB140:BB203" si="110">AU140/255</f>
        <v>-3.9738780900313237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3002954232175123</v>
      </c>
      <c r="P141" s="47">
        <f t="shared" si="77"/>
        <v>0.12912928873299639</v>
      </c>
      <c r="Q141" s="47">
        <f t="shared" si="78"/>
        <v>0.23699768837495017</v>
      </c>
      <c r="R141" s="43">
        <f t="shared" si="79"/>
        <v>0.29807565348956111</v>
      </c>
      <c r="S141" s="43">
        <f t="shared" si="80"/>
        <v>0.29601194033651146</v>
      </c>
      <c r="T141" s="7">
        <f t="shared" si="81"/>
        <v>4.2589119780701327E-6</v>
      </c>
      <c r="U141" s="36">
        <f t="shared" si="82"/>
        <v>2.9845215671858007E-5</v>
      </c>
      <c r="V141" s="36">
        <f t="shared" si="83"/>
        <v>3.875039011728523E-5</v>
      </c>
      <c r="W141" s="37">
        <f t="shared" si="93"/>
        <v>7.9302131903490049E-11</v>
      </c>
      <c r="X141" s="37">
        <f t="shared" si="94"/>
        <v>-4.5251252783987299</v>
      </c>
      <c r="Y141" s="37">
        <f t="shared" si="94"/>
        <v>-4.4117239209013759</v>
      </c>
      <c r="Z141" s="7">
        <f t="shared" si="84"/>
        <v>7.9302131903490049E-11</v>
      </c>
      <c r="AA141" s="19">
        <f t="shared" si="85"/>
        <v>0.26755845245530169</v>
      </c>
      <c r="AB141" s="47">
        <f t="shared" si="86"/>
        <v>1.7412201364042454</v>
      </c>
      <c r="AC141" s="20">
        <f t="shared" si="87"/>
        <v>2.1433713951382341E-2</v>
      </c>
      <c r="AD141" s="20"/>
      <c r="AE141" s="29">
        <f t="shared" si="88"/>
        <v>3.875039011728523E-5</v>
      </c>
      <c r="AF141" s="20"/>
      <c r="AG141" s="20"/>
      <c r="AI141" s="60">
        <f t="shared" si="89"/>
        <v>0.29807565348956111</v>
      </c>
      <c r="AJ141" s="61">
        <f t="shared" si="95"/>
        <v>8.8849095203228909E-2</v>
      </c>
      <c r="AK141" s="61">
        <f t="shared" si="90"/>
        <v>0.29601194033651146</v>
      </c>
      <c r="AL141" s="61">
        <f t="shared" si="96"/>
        <v>8.7623068821786415E-2</v>
      </c>
      <c r="AM141" s="61">
        <f t="shared" si="97"/>
        <v>8.8233952556518627E-2</v>
      </c>
      <c r="AN141" s="61">
        <f t="shared" si="91"/>
        <v>2.9845215671858007E-5</v>
      </c>
      <c r="AO141" s="61">
        <f t="shared" si="98"/>
        <v>8.9073689849971875E-10</v>
      </c>
      <c r="AP141" s="61">
        <f t="shared" si="92"/>
        <v>3.875039011728523E-5</v>
      </c>
      <c r="AQ141" s="61">
        <f t="shared" si="99"/>
        <v>1.5015927342417968E-9</v>
      </c>
      <c r="AR141" s="61">
        <f t="shared" si="100"/>
        <v>1.1565137504190128E-9</v>
      </c>
      <c r="AS141" s="62">
        <f t="shared" si="101"/>
        <v>2.0637131530496511E-3</v>
      </c>
      <c r="AT141" s="63">
        <f t="shared" si="102"/>
        <v>6.9234542603189304E-3</v>
      </c>
      <c r="AU141" s="64">
        <f t="shared" si="103"/>
        <v>-8.9051744454272233E-6</v>
      </c>
      <c r="AV141" s="65">
        <f t="shared" si="104"/>
        <v>-0.29837862601958653</v>
      </c>
      <c r="AW141" s="66">
        <f t="shared" si="105"/>
        <v>4.2589119780701327E-6</v>
      </c>
      <c r="AX141" s="66">
        <f t="shared" si="106"/>
        <v>8.8849095203228909E-2</v>
      </c>
      <c r="AY141" s="67">
        <f t="shared" si="107"/>
        <v>7.9302131903490049E-11</v>
      </c>
      <c r="AZ141" s="67">
        <f t="shared" si="108"/>
        <v>8.9073689849971875E-10</v>
      </c>
      <c r="BA141" s="68">
        <f t="shared" si="109"/>
        <v>8.0929927570574552E-6</v>
      </c>
      <c r="BB141" s="69">
        <f t="shared" si="110"/>
        <v>-3.4922252727165584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2808281111659708</v>
      </c>
      <c r="P142" s="47">
        <f t="shared" si="77"/>
        <v>0.12710147534884741</v>
      </c>
      <c r="Q142" s="47">
        <f t="shared" si="78"/>
        <v>0.23214674719443096</v>
      </c>
      <c r="R142" s="43">
        <f t="shared" si="79"/>
        <v>0.29361302779863163</v>
      </c>
      <c r="S142" s="43">
        <f t="shared" si="80"/>
        <v>0.29136344439595491</v>
      </c>
      <c r="T142" s="32">
        <f t="shared" si="81"/>
        <v>5.0606254855985909E-6</v>
      </c>
      <c r="U142" s="36">
        <f t="shared" si="82"/>
        <v>2.6556648984243435E-5</v>
      </c>
      <c r="V142" s="37">
        <f t="shared" si="83"/>
        <v>3.4373547196912826E-5</v>
      </c>
      <c r="W142" s="37">
        <f t="shared" si="93"/>
        <v>6.1103897667233914E-11</v>
      </c>
      <c r="X142" s="37">
        <f t="shared" si="94"/>
        <v>-4.5758267267237223</v>
      </c>
      <c r="Y142" s="37">
        <f t="shared" si="94"/>
        <v>-4.4637756482946944</v>
      </c>
      <c r="Z142" s="32">
        <f t="shared" si="84"/>
        <v>6.1103897667233914E-11</v>
      </c>
      <c r="AA142" s="34">
        <f t="shared" si="85"/>
        <v>0.26097706817346261</v>
      </c>
      <c r="AB142" s="47">
        <f t="shared" si="86"/>
        <v>1.7416515379768207</v>
      </c>
      <c r="AC142" s="20">
        <f t="shared" si="87"/>
        <v>2.006162783519768E-2</v>
      </c>
      <c r="AD142" s="29"/>
      <c r="AE142" s="29">
        <f t="shared" si="88"/>
        <v>3.4373547196912826E-5</v>
      </c>
      <c r="AF142" s="29"/>
      <c r="AG142" s="29"/>
      <c r="AI142" s="60">
        <f t="shared" si="89"/>
        <v>0.29361302779863163</v>
      </c>
      <c r="AJ142" s="61">
        <f t="shared" si="95"/>
        <v>8.6208610093080035E-2</v>
      </c>
      <c r="AK142" s="61">
        <f t="shared" si="90"/>
        <v>0.29136344439595491</v>
      </c>
      <c r="AL142" s="61">
        <f t="shared" si="96"/>
        <v>8.4892656730274713E-2</v>
      </c>
      <c r="AM142" s="61">
        <f t="shared" si="97"/>
        <v>8.5548103098934569E-2</v>
      </c>
      <c r="AN142" s="61">
        <f t="shared" si="91"/>
        <v>2.6556648984243435E-5</v>
      </c>
      <c r="AO142" s="61">
        <f t="shared" si="98"/>
        <v>7.0525560527231785E-10</v>
      </c>
      <c r="AP142" s="61">
        <f t="shared" si="92"/>
        <v>3.4373547196912826E-5</v>
      </c>
      <c r="AQ142" s="61">
        <f t="shared" si="99"/>
        <v>1.1815407468983937E-9</v>
      </c>
      <c r="AR142" s="61">
        <f t="shared" si="100"/>
        <v>9.128462272517388E-10</v>
      </c>
      <c r="AS142" s="62">
        <f t="shared" si="101"/>
        <v>2.2495834026767247E-3</v>
      </c>
      <c r="AT142" s="63">
        <f t="shared" si="102"/>
        <v>7.6617288392923583E-3</v>
      </c>
      <c r="AU142" s="64">
        <f t="shared" si="103"/>
        <v>-7.816898212669391E-6</v>
      </c>
      <c r="AV142" s="65">
        <f t="shared" si="104"/>
        <v>-0.29434806391827922</v>
      </c>
      <c r="AW142" s="66">
        <f t="shared" si="105"/>
        <v>5.0606254855985909E-6</v>
      </c>
      <c r="AX142" s="66">
        <f t="shared" si="106"/>
        <v>8.6208610093080035E-2</v>
      </c>
      <c r="AY142" s="67">
        <f t="shared" si="107"/>
        <v>6.1103897667233914E-11</v>
      </c>
      <c r="AZ142" s="67">
        <f t="shared" si="108"/>
        <v>7.0525560527231785E-10</v>
      </c>
      <c r="BA142" s="68">
        <f t="shared" si="109"/>
        <v>8.8218956967714698E-6</v>
      </c>
      <c r="BB142" s="69">
        <f t="shared" si="110"/>
        <v>-3.0654502794781926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2617475474014322</v>
      </c>
      <c r="P143" s="47">
        <f t="shared" si="77"/>
        <v>0.12511064283493073</v>
      </c>
      <c r="Q143" s="47">
        <f t="shared" si="78"/>
        <v>0.22739217746914664</v>
      </c>
      <c r="R143" s="43">
        <f t="shared" si="79"/>
        <v>0.28923905907466985</v>
      </c>
      <c r="S143" s="43">
        <f t="shared" si="80"/>
        <v>0.28679972224498712</v>
      </c>
      <c r="T143" s="7">
        <f t="shared" si="81"/>
        <v>5.9503641686465702E-6</v>
      </c>
      <c r="U143" s="36">
        <f t="shared" si="82"/>
        <v>2.3629401248237195E-5</v>
      </c>
      <c r="V143" s="36">
        <f t="shared" si="83"/>
        <v>3.0482986344793653E-5</v>
      </c>
      <c r="W143" s="37">
        <f t="shared" si="93"/>
        <v>4.697162867574079E-11</v>
      </c>
      <c r="X143" s="37">
        <f t="shared" si="94"/>
        <v>-4.6265472829330623</v>
      </c>
      <c r="Y143" s="37">
        <f t="shared" si="94"/>
        <v>-4.5159424884632378</v>
      </c>
      <c r="Z143" s="7">
        <f t="shared" si="84"/>
        <v>4.697162867574079E-11</v>
      </c>
      <c r="AA143" s="19">
        <f t="shared" si="85"/>
        <v>0.25455757232634774</v>
      </c>
      <c r="AB143" s="47">
        <f t="shared" si="86"/>
        <v>1.742056010229156</v>
      </c>
      <c r="AC143" s="20">
        <f t="shared" si="87"/>
        <v>1.8775191259414462E-2</v>
      </c>
      <c r="AD143" s="20"/>
      <c r="AE143" s="29">
        <f t="shared" si="88"/>
        <v>3.0482986344793653E-5</v>
      </c>
      <c r="AF143" s="20"/>
      <c r="AG143" s="20"/>
      <c r="AI143" s="60">
        <f t="shared" si="89"/>
        <v>0.28923905907466985</v>
      </c>
      <c r="AJ143" s="61">
        <f t="shared" si="95"/>
        <v>8.3659233294400351E-2</v>
      </c>
      <c r="AK143" s="61">
        <f t="shared" si="90"/>
        <v>0.28679972224498712</v>
      </c>
      <c r="AL143" s="61">
        <f t="shared" si="96"/>
        <v>8.2254080679801764E-2</v>
      </c>
      <c r="AM143" s="61">
        <f t="shared" si="97"/>
        <v>8.2953681805016735E-2</v>
      </c>
      <c r="AN143" s="61">
        <f t="shared" si="91"/>
        <v>2.3629401248237195E-5</v>
      </c>
      <c r="AO143" s="61">
        <f t="shared" si="98"/>
        <v>5.5834860335019347E-10</v>
      </c>
      <c r="AP143" s="61">
        <f t="shared" si="92"/>
        <v>3.0482986344793653E-5</v>
      </c>
      <c r="AQ143" s="61">
        <f t="shared" si="99"/>
        <v>9.2921245649687629E-10</v>
      </c>
      <c r="AR143" s="61">
        <f t="shared" si="100"/>
        <v>7.2029471558566447E-10</v>
      </c>
      <c r="AS143" s="62">
        <f t="shared" si="101"/>
        <v>2.4393368296827256E-3</v>
      </c>
      <c r="AT143" s="63">
        <f t="shared" si="102"/>
        <v>8.4336356143828676E-3</v>
      </c>
      <c r="AU143" s="64">
        <f t="shared" si="103"/>
        <v>-6.8535850965564575E-6</v>
      </c>
      <c r="AV143" s="65">
        <f t="shared" si="104"/>
        <v>-0.29004480581444059</v>
      </c>
      <c r="AW143" s="66">
        <f t="shared" si="105"/>
        <v>5.9503641686465702E-6</v>
      </c>
      <c r="AX143" s="66">
        <f t="shared" si="106"/>
        <v>8.3659233294400351E-2</v>
      </c>
      <c r="AY143" s="67">
        <f t="shared" si="107"/>
        <v>4.697162867574079E-11</v>
      </c>
      <c r="AZ143" s="67">
        <f t="shared" si="108"/>
        <v>5.5834860335019347E-10</v>
      </c>
      <c r="BA143" s="68">
        <f t="shared" si="109"/>
        <v>9.5660267830695124E-6</v>
      </c>
      <c r="BB143" s="69">
        <f t="shared" si="110"/>
        <v>-2.6876804300221402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2430470258121101</v>
      </c>
      <c r="P144" s="47">
        <f t="shared" si="77"/>
        <v>0.12315642926799908</v>
      </c>
      <c r="Q144" s="47">
        <f t="shared" si="78"/>
        <v>0.22273230814385642</v>
      </c>
      <c r="R144" s="43">
        <f t="shared" si="79"/>
        <v>0.28495221002959681</v>
      </c>
      <c r="S144" s="43">
        <f t="shared" si="80"/>
        <v>0.28231994422208256</v>
      </c>
      <c r="T144" s="7">
        <f t="shared" si="81"/>
        <v>6.9288232814086186E-6</v>
      </c>
      <c r="U144" s="36">
        <f t="shared" si="82"/>
        <v>2.1023947897837074E-5</v>
      </c>
      <c r="V144" s="36">
        <f t="shared" si="83"/>
        <v>2.7025697862169354E-5</v>
      </c>
      <c r="W144" s="37">
        <f t="shared" si="93"/>
        <v>3.6021002634362523E-11</v>
      </c>
      <c r="X144" s="37">
        <f t="shared" si="94"/>
        <v>-4.6772857284002738</v>
      </c>
      <c r="Y144" s="37">
        <f t="shared" si="94"/>
        <v>-4.5682230828038408</v>
      </c>
      <c r="Z144" s="7">
        <f t="shared" si="84"/>
        <v>3.6021002634362523E-11</v>
      </c>
      <c r="AA144" s="19">
        <f t="shared" si="85"/>
        <v>0.2482959827934525</v>
      </c>
      <c r="AB144" s="47">
        <f t="shared" si="86"/>
        <v>1.7424351735302128</v>
      </c>
      <c r="AC144" s="20">
        <f t="shared" si="87"/>
        <v>1.7569250590164752E-2</v>
      </c>
      <c r="AD144" s="20"/>
      <c r="AE144" s="29">
        <f t="shared" si="88"/>
        <v>2.7025697862169354E-5</v>
      </c>
      <c r="AF144" s="20"/>
      <c r="AG144" s="20"/>
      <c r="AI144" s="60">
        <f t="shared" si="89"/>
        <v>0.28495221002959681</v>
      </c>
      <c r="AJ144" s="61">
        <f t="shared" si="95"/>
        <v>8.1197762000751447E-2</v>
      </c>
      <c r="AK144" s="61">
        <f t="shared" si="90"/>
        <v>0.28231994422208256</v>
      </c>
      <c r="AL144" s="61">
        <f t="shared" si="96"/>
        <v>7.9704550905559807E-2</v>
      </c>
      <c r="AM144" s="61">
        <f t="shared" si="97"/>
        <v>8.0447692041514932E-2</v>
      </c>
      <c r="AN144" s="61">
        <f t="shared" si="91"/>
        <v>2.1023947897837074E-5</v>
      </c>
      <c r="AO144" s="61">
        <f t="shared" si="98"/>
        <v>4.4200638521096795E-10</v>
      </c>
      <c r="AP144" s="61">
        <f t="shared" si="92"/>
        <v>2.7025697862169354E-5</v>
      </c>
      <c r="AQ144" s="61">
        <f t="shared" si="99"/>
        <v>7.3038834493726524E-10</v>
      </c>
      <c r="AR144" s="61">
        <f t="shared" si="100"/>
        <v>5.6818686375693528E-10</v>
      </c>
      <c r="AS144" s="62">
        <f t="shared" si="101"/>
        <v>2.6322658075142447E-3</v>
      </c>
      <c r="AT144" s="63">
        <f t="shared" si="102"/>
        <v>9.2375693708107824E-3</v>
      </c>
      <c r="AU144" s="64">
        <f t="shared" si="103"/>
        <v>-6.0017499643322801E-6</v>
      </c>
      <c r="AV144" s="65">
        <f t="shared" si="104"/>
        <v>-0.28547207182480389</v>
      </c>
      <c r="AW144" s="66">
        <f t="shared" si="105"/>
        <v>6.9288232814086186E-6</v>
      </c>
      <c r="AX144" s="66">
        <f t="shared" si="106"/>
        <v>8.1197762000751447E-2</v>
      </c>
      <c r="AY144" s="67">
        <f t="shared" si="107"/>
        <v>3.6021002634362523E-11</v>
      </c>
      <c r="AZ144" s="67">
        <f t="shared" si="108"/>
        <v>4.4200638521096795E-10</v>
      </c>
      <c r="BA144" s="68">
        <f t="shared" si="109"/>
        <v>1.0322611009859782E-5</v>
      </c>
      <c r="BB144" s="69">
        <f t="shared" si="110"/>
        <v>-2.353627436993051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2247198735742543</v>
      </c>
      <c r="P145" s="47">
        <f t="shared" si="77"/>
        <v>0.12123846023709683</v>
      </c>
      <c r="Q145" s="47">
        <f t="shared" si="78"/>
        <v>0.21816547645816309</v>
      </c>
      <c r="R145" s="43">
        <f t="shared" si="79"/>
        <v>0.28075095100617892</v>
      </c>
      <c r="S145" s="43">
        <f t="shared" si="80"/>
        <v>0.27792325203928392</v>
      </c>
      <c r="T145" s="7">
        <f t="shared" si="81"/>
        <v>7.9958814473790389E-6</v>
      </c>
      <c r="U145" s="36">
        <f t="shared" si="82"/>
        <v>1.8705058848879123E-5</v>
      </c>
      <c r="V145" s="36">
        <f t="shared" si="83"/>
        <v>2.3954322123308382E-5</v>
      </c>
      <c r="W145" s="37">
        <f t="shared" si="93"/>
        <v>2.7554764924271785E-11</v>
      </c>
      <c r="X145" s="37">
        <f t="shared" si="94"/>
        <v>-4.7280409211090122</v>
      </c>
      <c r="Y145" s="37">
        <f t="shared" si="94"/>
        <v>-4.6206161146105567</v>
      </c>
      <c r="Z145" s="7">
        <f t="shared" si="84"/>
        <v>2.7554764924271785E-11</v>
      </c>
      <c r="AA145" s="19">
        <f t="shared" si="85"/>
        <v>0.24218841540619687</v>
      </c>
      <c r="AB145" s="47">
        <f t="shared" si="86"/>
        <v>1.7427905560961596</v>
      </c>
      <c r="AC145" s="20">
        <f t="shared" si="87"/>
        <v>1.6438945288404127E-2</v>
      </c>
      <c r="AD145" s="20"/>
      <c r="AE145" s="29">
        <f t="shared" si="88"/>
        <v>2.3954322123308382E-5</v>
      </c>
      <c r="AF145" s="20"/>
      <c r="AG145" s="20"/>
      <c r="AI145" s="60">
        <f t="shared" si="89"/>
        <v>0.28075095100617892</v>
      </c>
      <c r="AJ145" s="61">
        <f t="shared" si="95"/>
        <v>7.8821096490873876E-2</v>
      </c>
      <c r="AK145" s="61">
        <f t="shared" si="90"/>
        <v>0.27792325203928392</v>
      </c>
      <c r="AL145" s="61">
        <f t="shared" si="96"/>
        <v>7.7241334024091335E-2</v>
      </c>
      <c r="AM145" s="61">
        <f t="shared" si="97"/>
        <v>7.8027217316758921E-2</v>
      </c>
      <c r="AN145" s="61">
        <f t="shared" si="91"/>
        <v>1.8705058848879123E-5</v>
      </c>
      <c r="AO145" s="61">
        <f t="shared" si="98"/>
        <v>3.4987922654003121E-10</v>
      </c>
      <c r="AP145" s="61">
        <f t="shared" si="92"/>
        <v>2.3954322123308382E-5</v>
      </c>
      <c r="AQ145" s="61">
        <f t="shared" si="99"/>
        <v>5.7380954838722142E-10</v>
      </c>
      <c r="AR145" s="61">
        <f t="shared" si="100"/>
        <v>4.480670050014904E-10</v>
      </c>
      <c r="AS145" s="62">
        <f t="shared" si="101"/>
        <v>2.8276989668949981E-3</v>
      </c>
      <c r="AT145" s="63">
        <f t="shared" si="102"/>
        <v>1.0071912336399404E-2</v>
      </c>
      <c r="AU145" s="64">
        <f t="shared" si="103"/>
        <v>-5.2492632744292588E-6</v>
      </c>
      <c r="AV145" s="65">
        <f t="shared" si="104"/>
        <v>-0.28063334720509658</v>
      </c>
      <c r="AW145" s="66">
        <f t="shared" si="105"/>
        <v>7.9958814473790389E-6</v>
      </c>
      <c r="AX145" s="66">
        <f t="shared" si="106"/>
        <v>7.8821096490873876E-2</v>
      </c>
      <c r="AY145" s="67">
        <f t="shared" si="107"/>
        <v>2.7554764924271785E-11</v>
      </c>
      <c r="AZ145" s="67">
        <f t="shared" si="108"/>
        <v>3.4987922654003121E-10</v>
      </c>
      <c r="BA145" s="68">
        <f t="shared" si="109"/>
        <v>1.1089015556450972E-5</v>
      </c>
      <c r="BB145" s="69">
        <f t="shared" si="110"/>
        <v>-2.0585346174232387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2067594589203698</v>
      </c>
      <c r="P146" s="47">
        <f t="shared" si="77"/>
        <v>0.11935634985558419</v>
      </c>
      <c r="Q146" s="47">
        <f t="shared" si="78"/>
        <v>0.21369002988222813</v>
      </c>
      <c r="R146" s="43">
        <f t="shared" si="79"/>
        <v>0.27663376175879001</v>
      </c>
      <c r="S146" s="43">
        <f t="shared" si="80"/>
        <v>0.27360876110213461</v>
      </c>
      <c r="T146" s="7">
        <f t="shared" si="81"/>
        <v>9.1506289727655812E-6</v>
      </c>
      <c r="U146" s="36">
        <f t="shared" si="82"/>
        <v>1.6641336752345331E-5</v>
      </c>
      <c r="V146" s="36">
        <f t="shared" si="83"/>
        <v>2.1226563652600369E-5</v>
      </c>
      <c r="W146" s="37">
        <f t="shared" si="93"/>
        <v>2.102430572682243E-11</v>
      </c>
      <c r="X146" s="37">
        <f t="shared" si="94"/>
        <v>-4.7788117909749896</v>
      </c>
      <c r="Y146" s="37">
        <f t="shared" si="94"/>
        <v>-4.673120307647828</v>
      </c>
      <c r="Z146" s="7">
        <f t="shared" si="84"/>
        <v>2.102430572682243E-11</v>
      </c>
      <c r="AA146" s="19">
        <f t="shared" si="85"/>
        <v>0.23623108153850994</v>
      </c>
      <c r="AB146" s="47">
        <f t="shared" si="86"/>
        <v>1.7431235987579523</v>
      </c>
      <c r="AC146" s="20">
        <f t="shared" si="87"/>
        <v>1.537969274647418E-2</v>
      </c>
      <c r="AD146" s="20"/>
      <c r="AE146" s="29">
        <f t="shared" si="88"/>
        <v>2.1226563652600369E-5</v>
      </c>
      <c r="AF146" s="20"/>
      <c r="AG146" s="20"/>
      <c r="AI146" s="60">
        <f t="shared" si="89"/>
        <v>0.27663376175879001</v>
      </c>
      <c r="AJ146" s="61">
        <f t="shared" si="95"/>
        <v>7.6526238144818987E-2</v>
      </c>
      <c r="AK146" s="61">
        <f t="shared" si="90"/>
        <v>0.27360876110213461</v>
      </c>
      <c r="AL146" s="61">
        <f t="shared" si="96"/>
        <v>7.486175415184497E-2</v>
      </c>
      <c r="AM146" s="61">
        <f t="shared" si="97"/>
        <v>7.5689420833845597E-2</v>
      </c>
      <c r="AN146" s="61">
        <f t="shared" si="91"/>
        <v>1.6641336752345331E-5</v>
      </c>
      <c r="AO146" s="61">
        <f t="shared" si="98"/>
        <v>2.7693408890495945E-10</v>
      </c>
      <c r="AP146" s="61">
        <f t="shared" si="92"/>
        <v>2.1226563652600369E-5</v>
      </c>
      <c r="AQ146" s="61">
        <f t="shared" si="99"/>
        <v>4.5056700449789514E-10</v>
      </c>
      <c r="AR146" s="61">
        <f t="shared" si="100"/>
        <v>3.5323839383801607E-10</v>
      </c>
      <c r="AS146" s="62">
        <f t="shared" si="101"/>
        <v>3.0250006566553966E-3</v>
      </c>
      <c r="AT146" s="63">
        <f t="shared" si="102"/>
        <v>1.0935037854464912E-2</v>
      </c>
      <c r="AU146" s="64">
        <f t="shared" si="103"/>
        <v>-4.5852269002550386E-6</v>
      </c>
      <c r="AV146" s="65">
        <f t="shared" si="104"/>
        <v>-0.27553236668976272</v>
      </c>
      <c r="AW146" s="66">
        <f t="shared" si="105"/>
        <v>9.1506289727655812E-6</v>
      </c>
      <c r="AX146" s="66">
        <f t="shared" si="106"/>
        <v>7.6526238144818987E-2</v>
      </c>
      <c r="AY146" s="67">
        <f t="shared" si="107"/>
        <v>2.102430572682243E-11</v>
      </c>
      <c r="AZ146" s="67">
        <f t="shared" si="108"/>
        <v>2.7693408890495945E-10</v>
      </c>
      <c r="BA146" s="68">
        <f t="shared" si="109"/>
        <v>1.1862747673158418E-5</v>
      </c>
      <c r="BB146" s="69">
        <f t="shared" si="110"/>
        <v>-1.7981281961784465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1891591980914434</v>
      </c>
      <c r="P147" s="47">
        <f t="shared" si="77"/>
        <v>0.11750970173445324</v>
      </c>
      <c r="Q147" s="47">
        <f t="shared" si="78"/>
        <v>0.2093043278491549</v>
      </c>
      <c r="R147" s="43">
        <f t="shared" si="79"/>
        <v>0.27259913304711814</v>
      </c>
      <c r="S147" s="43">
        <f t="shared" si="80"/>
        <v>0.26937556274087809</v>
      </c>
      <c r="T147" s="7">
        <f t="shared" si="81"/>
        <v>1.0391405519272521E-5</v>
      </c>
      <c r="U147" s="36">
        <f t="shared" si="82"/>
        <v>1.4804804081864393E-5</v>
      </c>
      <c r="V147" s="36">
        <f t="shared" si="83"/>
        <v>1.8804663885971616E-5</v>
      </c>
      <c r="W147" s="37">
        <f t="shared" si="93"/>
        <v>1.5998878452512674E-11</v>
      </c>
      <c r="X147" s="37">
        <f t="shared" si="94"/>
        <v>-4.8295973354363291</v>
      </c>
      <c r="Y147" s="37">
        <f t="shared" si="94"/>
        <v>-4.7257344247394482</v>
      </c>
      <c r="Z147" s="7">
        <f t="shared" si="84"/>
        <v>1.5998878452512674E-11</v>
      </c>
      <c r="AA147" s="19">
        <f t="shared" si="85"/>
        <v>0.230420285756683</v>
      </c>
      <c r="AB147" s="47">
        <f t="shared" si="86"/>
        <v>1.7434356595248166</v>
      </c>
      <c r="AC147" s="20">
        <f t="shared" si="87"/>
        <v>1.43871737738046E-2</v>
      </c>
      <c r="AD147" s="20"/>
      <c r="AE147" s="29">
        <f t="shared" si="88"/>
        <v>1.8804663885971616E-5</v>
      </c>
      <c r="AF147" s="20"/>
      <c r="AG147" s="20"/>
      <c r="AI147" s="60">
        <f t="shared" si="89"/>
        <v>0.27259913304711814</v>
      </c>
      <c r="AJ147" s="61">
        <f t="shared" si="95"/>
        <v>7.4310287338040418E-2</v>
      </c>
      <c r="AK147" s="61">
        <f t="shared" si="90"/>
        <v>0.26937556274087809</v>
      </c>
      <c r="AL147" s="61">
        <f t="shared" si="96"/>
        <v>7.2563193801964757E-2</v>
      </c>
      <c r="AM147" s="61">
        <f t="shared" si="97"/>
        <v>7.3431544867242945E-2</v>
      </c>
      <c r="AN147" s="61">
        <f t="shared" si="91"/>
        <v>1.4804804081864393E-5</v>
      </c>
      <c r="AO147" s="61">
        <f t="shared" si="98"/>
        <v>2.1918222390238858E-10</v>
      </c>
      <c r="AP147" s="61">
        <f t="shared" si="92"/>
        <v>1.8804663885971616E-5</v>
      </c>
      <c r="AQ147" s="61">
        <f t="shared" si="99"/>
        <v>3.5361538386436511E-10</v>
      </c>
      <c r="AR147" s="61">
        <f t="shared" si="100"/>
        <v>2.7839936465712051E-10</v>
      </c>
      <c r="AS147" s="62">
        <f t="shared" si="101"/>
        <v>3.2235703062400423E-3</v>
      </c>
      <c r="AT147" s="63">
        <f t="shared" si="102"/>
        <v>1.1825313859977888E-2</v>
      </c>
      <c r="AU147" s="64">
        <f t="shared" si="103"/>
        <v>-3.9998598041072233E-6</v>
      </c>
      <c r="AV147" s="65">
        <f t="shared" si="104"/>
        <v>-0.2701730993527281</v>
      </c>
      <c r="AW147" s="66">
        <f t="shared" si="105"/>
        <v>1.0391405519272521E-5</v>
      </c>
      <c r="AX147" s="66">
        <f t="shared" si="106"/>
        <v>7.4310287338040418E-2</v>
      </c>
      <c r="AY147" s="67">
        <f t="shared" si="107"/>
        <v>1.5998878452512674E-11</v>
      </c>
      <c r="AZ147" s="67">
        <f t="shared" si="108"/>
        <v>2.1918222390238858E-10</v>
      </c>
      <c r="BA147" s="68">
        <f t="shared" si="109"/>
        <v>1.2641452181333499E-5</v>
      </c>
      <c r="BB147" s="69">
        <f t="shared" si="110"/>
        <v>-1.568572472198911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1719125615374398</v>
      </c>
      <c r="P148" s="47">
        <f t="shared" si="77"/>
        <v>0.11569810991740107</v>
      </c>
      <c r="Q148" s="47">
        <f t="shared" si="78"/>
        <v>0.20500674330005228</v>
      </c>
      <c r="R148" s="43">
        <f t="shared" si="79"/>
        <v>0.26864556805754758</v>
      </c>
      <c r="S148" s="43">
        <f t="shared" si="80"/>
        <v>0.26522272635399002</v>
      </c>
      <c r="T148" s="7">
        <f t="shared" si="81"/>
        <v>1.1715845327612788E-5</v>
      </c>
      <c r="U148" s="36">
        <f t="shared" si="82"/>
        <v>1.3170534026978382E-5</v>
      </c>
      <c r="V148" s="36">
        <f t="shared" si="83"/>
        <v>1.6654927005557128E-5</v>
      </c>
      <c r="W148" s="37">
        <f t="shared" si="93"/>
        <v>1.2140994429168865E-11</v>
      </c>
      <c r="X148" s="37">
        <f t="shared" si="94"/>
        <v>-4.8803966152988165</v>
      </c>
      <c r="Y148" s="37">
        <f t="shared" si="94"/>
        <v>-4.778457266374379</v>
      </c>
      <c r="Z148" s="7">
        <f t="shared" si="84"/>
        <v>1.2140994429168865E-11</v>
      </c>
      <c r="AA148" s="19">
        <f t="shared" si="85"/>
        <v>0.22475242352702965</v>
      </c>
      <c r="AB148" s="47">
        <f t="shared" si="86"/>
        <v>1.743728017948367</v>
      </c>
      <c r="AC148" s="20">
        <f t="shared" si="87"/>
        <v>1.3457318716697472E-2</v>
      </c>
      <c r="AD148" s="20"/>
      <c r="AE148" s="29">
        <f t="shared" si="88"/>
        <v>1.6654927005557128E-5</v>
      </c>
      <c r="AF148" s="20"/>
      <c r="AG148" s="20"/>
      <c r="AI148" s="60">
        <f t="shared" si="89"/>
        <v>0.26864556805754758</v>
      </c>
      <c r="AJ148" s="61">
        <f t="shared" si="95"/>
        <v>7.2170441236962424E-2</v>
      </c>
      <c r="AK148" s="61">
        <f t="shared" si="90"/>
        <v>0.26522272635399002</v>
      </c>
      <c r="AL148" s="61">
        <f t="shared" si="96"/>
        <v>7.034309457464348E-2</v>
      </c>
      <c r="AM148" s="61">
        <f t="shared" si="97"/>
        <v>7.1250909983139141E-2</v>
      </c>
      <c r="AN148" s="61">
        <f t="shared" si="91"/>
        <v>1.3170534026978382E-5</v>
      </c>
      <c r="AO148" s="61">
        <f t="shared" si="98"/>
        <v>1.734629665557954E-10</v>
      </c>
      <c r="AP148" s="61">
        <f t="shared" si="92"/>
        <v>1.6654927005557128E-5</v>
      </c>
      <c r="AQ148" s="61">
        <f t="shared" si="99"/>
        <v>2.7738659356043612E-10</v>
      </c>
      <c r="AR148" s="61">
        <f t="shared" si="100"/>
        <v>2.1935428284353134E-10</v>
      </c>
      <c r="AS148" s="62">
        <f t="shared" si="101"/>
        <v>3.4228417035575553E-3</v>
      </c>
      <c r="AT148" s="63">
        <f t="shared" si="102"/>
        <v>1.2741106165668571E-2</v>
      </c>
      <c r="AU148" s="64">
        <f t="shared" si="103"/>
        <v>-3.484392978578746E-6</v>
      </c>
      <c r="AV148" s="65">
        <f t="shared" si="104"/>
        <v>-0.26455973398203536</v>
      </c>
      <c r="AW148" s="66">
        <f t="shared" si="105"/>
        <v>1.1715845327612788E-5</v>
      </c>
      <c r="AX148" s="66">
        <f t="shared" si="106"/>
        <v>7.2170441236962424E-2</v>
      </c>
      <c r="AY148" s="67">
        <f t="shared" si="107"/>
        <v>1.2140994429168865E-11</v>
      </c>
      <c r="AZ148" s="67">
        <f t="shared" si="108"/>
        <v>1.734629665557954E-10</v>
      </c>
      <c r="BA148" s="68">
        <f t="shared" si="109"/>
        <v>1.3422908641402177E-5</v>
      </c>
      <c r="BB148" s="69">
        <f t="shared" si="110"/>
        <v>-1.3664286190504886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1550130794260788</v>
      </c>
      <c r="P149" s="47">
        <f t="shared" si="77"/>
        <v>0.11392115977819478</v>
      </c>
      <c r="Q149" s="47">
        <f t="shared" si="78"/>
        <v>0.20079566405673391</v>
      </c>
      <c r="R149" s="43">
        <f t="shared" si="79"/>
        <v>0.26477158366597409</v>
      </c>
      <c r="S149" s="43">
        <f t="shared" si="80"/>
        <v>0.2611493014652701</v>
      </c>
      <c r="T149" s="7">
        <f t="shared" si="81"/>
        <v>1.312092834153691E-5</v>
      </c>
      <c r="U149" s="36">
        <f t="shared" si="82"/>
        <v>1.1716320658535363E-5</v>
      </c>
      <c r="V149" s="36">
        <f t="shared" si="83"/>
        <v>1.4747293738575834E-5</v>
      </c>
      <c r="W149" s="37">
        <f t="shared" si="93"/>
        <v>9.1867978119300212E-12</v>
      </c>
      <c r="X149" s="37">
        <f t="shared" si="94"/>
        <v>-4.9312087508239326</v>
      </c>
      <c r="Y149" s="37">
        <f t="shared" si="94"/>
        <v>-4.8312876693289981</v>
      </c>
      <c r="Z149" s="7">
        <f t="shared" si="84"/>
        <v>9.1867978119300212E-12</v>
      </c>
      <c r="AA149" s="19">
        <f t="shared" si="85"/>
        <v>0.21922397897993329</v>
      </c>
      <c r="AB149" s="47">
        <f t="shared" si="86"/>
        <v>1.7440018792924108</v>
      </c>
      <c r="AC149" s="20">
        <f t="shared" si="87"/>
        <v>1.2586294196135108E-2</v>
      </c>
      <c r="AD149" s="20"/>
      <c r="AE149" s="29">
        <f t="shared" si="88"/>
        <v>1.4747293738575834E-5</v>
      </c>
      <c r="AF149" s="20"/>
      <c r="AG149" s="20"/>
      <c r="AI149" s="60">
        <f t="shared" si="89"/>
        <v>0.26477158366597409</v>
      </c>
      <c r="AJ149" s="61">
        <f t="shared" si="95"/>
        <v>7.0103991516987915E-2</v>
      </c>
      <c r="AK149" s="61">
        <f t="shared" si="90"/>
        <v>0.2611493014652701</v>
      </c>
      <c r="AL149" s="61">
        <f t="shared" si="96"/>
        <v>6.8198957655798531E-2</v>
      </c>
      <c r="AM149" s="61">
        <f t="shared" si="97"/>
        <v>6.9144914122222456E-2</v>
      </c>
      <c r="AN149" s="61">
        <f t="shared" si="91"/>
        <v>1.1716320658535363E-5</v>
      </c>
      <c r="AO149" s="61">
        <f t="shared" si="98"/>
        <v>1.3727216977362252E-10</v>
      </c>
      <c r="AP149" s="61">
        <f t="shared" si="92"/>
        <v>1.4747293738575834E-5</v>
      </c>
      <c r="AQ149" s="61">
        <f t="shared" si="99"/>
        <v>2.1748267261183802E-10</v>
      </c>
      <c r="AR149" s="61">
        <f t="shared" si="100"/>
        <v>1.7278402228676525E-10</v>
      </c>
      <c r="AS149" s="62">
        <f t="shared" si="101"/>
        <v>3.6222822007039857E-3</v>
      </c>
      <c r="AT149" s="63">
        <f t="shared" si="102"/>
        <v>1.3680781564813697E-2</v>
      </c>
      <c r="AU149" s="64">
        <f t="shared" si="103"/>
        <v>-3.0309730800404713E-6</v>
      </c>
      <c r="AV149" s="65">
        <f t="shared" si="104"/>
        <v>-0.25869666496643734</v>
      </c>
      <c r="AW149" s="66">
        <f t="shared" si="105"/>
        <v>1.312092834153691E-5</v>
      </c>
      <c r="AX149" s="66">
        <f t="shared" si="106"/>
        <v>7.0103991516987915E-2</v>
      </c>
      <c r="AY149" s="67">
        <f t="shared" si="107"/>
        <v>9.1867978119300212E-12</v>
      </c>
      <c r="AZ149" s="67">
        <f t="shared" si="108"/>
        <v>1.3727216977362252E-10</v>
      </c>
      <c r="BA149" s="68">
        <f t="shared" si="109"/>
        <v>1.4205028238054846E-5</v>
      </c>
      <c r="BB149" s="69">
        <f t="shared" si="110"/>
        <v>-1.1886168941335182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13845434651584</v>
      </c>
      <c r="P150" s="47">
        <f t="shared" si="77"/>
        <v>0.11217842888092558</v>
      </c>
      <c r="Q150" s="47">
        <f t="shared" si="78"/>
        <v>0.19666949403599215</v>
      </c>
      <c r="R150" s="43">
        <f t="shared" si="79"/>
        <v>0.26097571155487703</v>
      </c>
      <c r="S150" s="43">
        <f t="shared" si="80"/>
        <v>0.25715431969586133</v>
      </c>
      <c r="T150" s="7">
        <f t="shared" si="81"/>
        <v>1.4603035740151462E-5</v>
      </c>
      <c r="U150" s="36">
        <f t="shared" si="82"/>
        <v>1.0422384282671017E-5</v>
      </c>
      <c r="V150" s="36">
        <f t="shared" si="83"/>
        <v>1.3054958472894715E-5</v>
      </c>
      <c r="W150" s="37">
        <f t="shared" si="93"/>
        <v>6.9304468670319582E-12</v>
      </c>
      <c r="X150" s="37">
        <f t="shared" si="94"/>
        <v>-4.9820329180463689</v>
      </c>
      <c r="Y150" s="37">
        <f t="shared" si="94"/>
        <v>-4.8842245053057134</v>
      </c>
      <c r="Z150" s="7">
        <f t="shared" si="84"/>
        <v>6.9304468670319582E-12</v>
      </c>
      <c r="AA150" s="19">
        <f t="shared" si="85"/>
        <v>0.21383152272889486</v>
      </c>
      <c r="AB150" s="47">
        <f t="shared" si="86"/>
        <v>1.7442583785137529</v>
      </c>
      <c r="AC150" s="20">
        <f t="shared" si="87"/>
        <v>1.1770490446708021E-2</v>
      </c>
      <c r="AD150" s="20"/>
      <c r="AE150" s="29">
        <f t="shared" si="88"/>
        <v>1.3054958472894715E-5</v>
      </c>
      <c r="AF150" s="20"/>
      <c r="AG150" s="20"/>
      <c r="AI150" s="60">
        <f t="shared" si="89"/>
        <v>0.26097571155487703</v>
      </c>
      <c r="AJ150" s="61">
        <f t="shared" si="95"/>
        <v>6.810832202157438E-2</v>
      </c>
      <c r="AK150" s="61">
        <f t="shared" si="90"/>
        <v>0.25715431969586133</v>
      </c>
      <c r="AL150" s="61">
        <f t="shared" si="96"/>
        <v>6.6128344138241257E-2</v>
      </c>
      <c r="AM150" s="61">
        <f t="shared" si="97"/>
        <v>6.7111031562037737E-2</v>
      </c>
      <c r="AN150" s="61">
        <f t="shared" si="91"/>
        <v>1.0422384282671017E-5</v>
      </c>
      <c r="AO150" s="61">
        <f t="shared" si="98"/>
        <v>1.0862609413566784E-10</v>
      </c>
      <c r="AP150" s="61">
        <f t="shared" si="92"/>
        <v>1.3054958472894715E-5</v>
      </c>
      <c r="AQ150" s="61">
        <f t="shared" si="99"/>
        <v>1.704319407290055E-10</v>
      </c>
      <c r="AR150" s="61">
        <f t="shared" si="100"/>
        <v>1.360637939988207E-10</v>
      </c>
      <c r="AS150" s="62">
        <f t="shared" si="101"/>
        <v>3.8213918590156992E-3</v>
      </c>
      <c r="AT150" s="63">
        <f t="shared" si="102"/>
        <v>1.4642710757442079E-2</v>
      </c>
      <c r="AU150" s="64">
        <f t="shared" si="103"/>
        <v>-2.6325741902236978E-6</v>
      </c>
      <c r="AV150" s="65">
        <f t="shared" si="104"/>
        <v>-0.2525884786843639</v>
      </c>
      <c r="AW150" s="66">
        <f t="shared" si="105"/>
        <v>1.4603035740151462E-5</v>
      </c>
      <c r="AX150" s="66">
        <f t="shared" si="106"/>
        <v>6.810832202157438E-2</v>
      </c>
      <c r="AY150" s="67">
        <f t="shared" si="107"/>
        <v>6.9304468670319582E-12</v>
      </c>
      <c r="AZ150" s="67">
        <f t="shared" si="108"/>
        <v>1.0862609413566784E-10</v>
      </c>
      <c r="BA150" s="68">
        <f t="shared" si="109"/>
        <v>1.4985850427512546E-5</v>
      </c>
      <c r="BB150" s="69">
        <f t="shared" si="110"/>
        <v>-1.0323820353818423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1222300264452745</v>
      </c>
      <c r="P151" s="47">
        <f t="shared" si="77"/>
        <v>0.11046948780380228</v>
      </c>
      <c r="Q151" s="47">
        <f t="shared" si="78"/>
        <v>0.19262665431842577</v>
      </c>
      <c r="R151" s="43">
        <f t="shared" si="79"/>
        <v>0.25725649919658766</v>
      </c>
      <c r="S151" s="43">
        <f t="shared" si="80"/>
        <v>0.25323679665268845</v>
      </c>
      <c r="T151" s="7">
        <f t="shared" si="81"/>
        <v>1.6158008541429838E-5</v>
      </c>
      <c r="U151" s="36">
        <f t="shared" si="82"/>
        <v>9.2711083084217302E-6</v>
      </c>
      <c r="V151" s="36">
        <f t="shared" si="83"/>
        <v>1.1554025465589225E-5</v>
      </c>
      <c r="W151" s="37">
        <f t="shared" si="93"/>
        <v>5.2117107464897163E-12</v>
      </c>
      <c r="X151" s="37">
        <f t="shared" si="94"/>
        <v>-5.0328683453096144</v>
      </c>
      <c r="Y151" s="37">
        <f t="shared" si="94"/>
        <v>-4.9372666795890767</v>
      </c>
      <c r="Z151" s="7">
        <f t="shared" si="84"/>
        <v>5.2117107464897163E-12</v>
      </c>
      <c r="AA151" s="19">
        <f t="shared" si="85"/>
        <v>0.20857170974322692</v>
      </c>
      <c r="AB151" s="47">
        <f t="shared" si="86"/>
        <v>1.7444985840595257</v>
      </c>
      <c r="AC151" s="20">
        <f t="shared" si="87"/>
        <v>1.1006509239087348E-2</v>
      </c>
      <c r="AD151" s="20"/>
      <c r="AE151" s="29">
        <f t="shared" si="88"/>
        <v>1.1554025465589225E-5</v>
      </c>
      <c r="AF151" s="20"/>
      <c r="AG151" s="20"/>
      <c r="AI151" s="60">
        <f t="shared" si="89"/>
        <v>0.25725649919658766</v>
      </c>
      <c r="AJ151" s="61">
        <f t="shared" si="95"/>
        <v>6.6180906378883908E-2</v>
      </c>
      <c r="AK151" s="61">
        <f t="shared" si="90"/>
        <v>0.25323679665268845</v>
      </c>
      <c r="AL151" s="61">
        <f t="shared" si="96"/>
        <v>6.4128875178915079E-2</v>
      </c>
      <c r="AM151" s="61">
        <f t="shared" si="97"/>
        <v>6.5146811774628777E-2</v>
      </c>
      <c r="AN151" s="61">
        <f t="shared" si="91"/>
        <v>9.2711083084217302E-6</v>
      </c>
      <c r="AO151" s="61">
        <f t="shared" si="98"/>
        <v>8.5953449266486437E-11</v>
      </c>
      <c r="AP151" s="61">
        <f t="shared" si="92"/>
        <v>1.1554025465589225E-5</v>
      </c>
      <c r="AQ151" s="61">
        <f t="shared" si="99"/>
        <v>1.3349550445948432E-10</v>
      </c>
      <c r="AR151" s="61">
        <f t="shared" si="100"/>
        <v>1.0711862148974051E-10</v>
      </c>
      <c r="AS151" s="62">
        <f t="shared" si="101"/>
        <v>4.0197025438992173E-3</v>
      </c>
      <c r="AT151" s="63">
        <f t="shared" si="102"/>
        <v>1.5625271106668844E-2</v>
      </c>
      <c r="AU151" s="64">
        <f t="shared" si="103"/>
        <v>-2.2829171571674949E-6</v>
      </c>
      <c r="AV151" s="65">
        <f t="shared" si="104"/>
        <v>-0.24623994038487595</v>
      </c>
      <c r="AW151" s="66">
        <f t="shared" si="105"/>
        <v>1.6158008541429838E-5</v>
      </c>
      <c r="AX151" s="66">
        <f t="shared" si="106"/>
        <v>6.6180906378883908E-2</v>
      </c>
      <c r="AY151" s="67">
        <f t="shared" si="107"/>
        <v>5.2117107464897163E-12</v>
      </c>
      <c r="AZ151" s="67">
        <f t="shared" si="108"/>
        <v>8.5953449266486437E-11</v>
      </c>
      <c r="BA151" s="68">
        <f t="shared" si="109"/>
        <v>1.5763539387840068E-5</v>
      </c>
      <c r="BB151" s="69">
        <f t="shared" si="110"/>
        <v>-8.9526163026176272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1063338554870289</v>
      </c>
      <c r="P152" s="47">
        <f t="shared" si="77"/>
        <v>0.10879390092718388</v>
      </c>
      <c r="Q152" s="47">
        <f t="shared" si="78"/>
        <v>0.18866558408388248</v>
      </c>
      <c r="R152" s="43">
        <f t="shared" si="79"/>
        <v>0.25361251071385021</v>
      </c>
      <c r="S152" s="43">
        <f t="shared" si="80"/>
        <v>0.24939573373491938</v>
      </c>
      <c r="T152" s="7">
        <f t="shared" si="81"/>
        <v>1.7781208090041022E-5</v>
      </c>
      <c r="U152" s="36">
        <f t="shared" si="82"/>
        <v>8.2468043244996736E-6</v>
      </c>
      <c r="V152" s="36">
        <f t="shared" si="83"/>
        <v>1.0223200309549823E-5</v>
      </c>
      <c r="W152" s="37">
        <f t="shared" si="93"/>
        <v>3.9061410897223491E-12</v>
      </c>
      <c r="X152" s="37">
        <f t="shared" si="94"/>
        <v>-5.0837143100080118</v>
      </c>
      <c r="Y152" s="37">
        <f t="shared" si="94"/>
        <v>-4.9904131297190162</v>
      </c>
      <c r="Z152" s="7">
        <f t="shared" si="84"/>
        <v>3.9061410897223491E-12</v>
      </c>
      <c r="AA152" s="19">
        <f t="shared" si="85"/>
        <v>0.20344127727307429</v>
      </c>
      <c r="AB152" s="47">
        <f t="shared" si="86"/>
        <v>1.7447235014867206</v>
      </c>
      <c r="AC152" s="20">
        <f t="shared" si="87"/>
        <v>1.0291152367994274E-2</v>
      </c>
      <c r="AD152" s="20"/>
      <c r="AE152" s="29">
        <f t="shared" si="88"/>
        <v>1.0223200309549823E-5</v>
      </c>
      <c r="AF152" s="20"/>
      <c r="AG152" s="20"/>
      <c r="AI152" s="60">
        <f t="shared" si="89"/>
        <v>0.25361251071385021</v>
      </c>
      <c r="AJ152" s="61">
        <f t="shared" si="95"/>
        <v>6.4319305590582784E-2</v>
      </c>
      <c r="AK152" s="61">
        <f t="shared" si="90"/>
        <v>0.24939573373491938</v>
      </c>
      <c r="AL152" s="61">
        <f t="shared" si="96"/>
        <v>6.2198232005178808E-2</v>
      </c>
      <c r="AM152" s="61">
        <f t="shared" si="97"/>
        <v>6.3249878193835776E-2</v>
      </c>
      <c r="AN152" s="61">
        <f t="shared" si="91"/>
        <v>8.2468043244996736E-6</v>
      </c>
      <c r="AO152" s="61">
        <f t="shared" si="98"/>
        <v>6.8009781566586514E-11</v>
      </c>
      <c r="AP152" s="61">
        <f t="shared" si="92"/>
        <v>1.0223200309549823E-5</v>
      </c>
      <c r="AQ152" s="61">
        <f t="shared" si="99"/>
        <v>1.0451382456917959E-10</v>
      </c>
      <c r="AR152" s="61">
        <f t="shared" si="100"/>
        <v>8.4308732523021877E-11</v>
      </c>
      <c r="AS152" s="62">
        <f t="shared" si="101"/>
        <v>4.2167769789308307E-3</v>
      </c>
      <c r="AT152" s="63">
        <f t="shared" si="102"/>
        <v>1.6626849231773901E-2</v>
      </c>
      <c r="AU152" s="64">
        <f t="shared" si="103"/>
        <v>-1.976395985050149E-6</v>
      </c>
      <c r="AV152" s="65">
        <f t="shared" si="104"/>
        <v>-0.23965598155138174</v>
      </c>
      <c r="AW152" s="66">
        <f t="shared" si="105"/>
        <v>1.7781208090041022E-5</v>
      </c>
      <c r="AX152" s="66">
        <f t="shared" si="106"/>
        <v>6.4319305590582784E-2</v>
      </c>
      <c r="AY152" s="67">
        <f t="shared" si="107"/>
        <v>3.9061410897223491E-12</v>
      </c>
      <c r="AZ152" s="67">
        <f t="shared" si="108"/>
        <v>6.8009781566586514E-11</v>
      </c>
      <c r="BA152" s="68">
        <f t="shared" si="109"/>
        <v>1.6536380309532668E-5</v>
      </c>
      <c r="BB152" s="69">
        <f t="shared" si="110"/>
        <v>-7.750572490392741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090759645811534</v>
      </c>
      <c r="P153" s="47">
        <f t="shared" si="77"/>
        <v>0.10715122718659242</v>
      </c>
      <c r="Q153" s="47">
        <f t="shared" si="78"/>
        <v>0.18478474142471757</v>
      </c>
      <c r="R153" s="43">
        <f t="shared" si="79"/>
        <v>0.25004232762797929</v>
      </c>
      <c r="S153" s="43">
        <f t="shared" si="80"/>
        <v>0.24563011986014813</v>
      </c>
      <c r="T153" s="7">
        <f t="shared" si="81"/>
        <v>1.9467577386509638E-5</v>
      </c>
      <c r="U153" s="36">
        <f t="shared" si="82"/>
        <v>7.3355024161550424E-6</v>
      </c>
      <c r="V153" s="36">
        <f t="shared" si="83"/>
        <v>9.043513179117295E-6</v>
      </c>
      <c r="W153" s="37">
        <f t="shared" si="93"/>
        <v>2.917300766394896E-12</v>
      </c>
      <c r="X153" s="37">
        <f t="shared" si="94"/>
        <v>-5.1345701355233118</v>
      </c>
      <c r="Y153" s="37">
        <f t="shared" si="94"/>
        <v>-5.0436628241808901</v>
      </c>
      <c r="Z153" s="7">
        <f t="shared" si="84"/>
        <v>2.917300766394896E-12</v>
      </c>
      <c r="AA153" s="19">
        <f t="shared" si="85"/>
        <v>0.19843704282547861</v>
      </c>
      <c r="AB153" s="47">
        <f t="shared" si="86"/>
        <v>1.7449340769097057</v>
      </c>
      <c r="AC153" s="20">
        <f t="shared" si="87"/>
        <v>9.6214106872609759E-3</v>
      </c>
      <c r="AD153" s="20"/>
      <c r="AE153" s="29">
        <f t="shared" si="88"/>
        <v>9.043513179117295E-6</v>
      </c>
      <c r="AF153" s="20"/>
      <c r="AG153" s="20"/>
      <c r="AI153" s="60">
        <f t="shared" si="89"/>
        <v>0.25004232762797929</v>
      </c>
      <c r="AJ153" s="61">
        <f t="shared" si="95"/>
        <v>6.252116560561774E-2</v>
      </c>
      <c r="AK153" s="61">
        <f t="shared" si="90"/>
        <v>0.24563011986014813</v>
      </c>
      <c r="AL153" s="61">
        <f t="shared" si="96"/>
        <v>6.0334155782510737E-2</v>
      </c>
      <c r="AM153" s="61">
        <f t="shared" si="97"/>
        <v>6.1417926905370977E-2</v>
      </c>
      <c r="AN153" s="61">
        <f t="shared" si="91"/>
        <v>7.3355024161550424E-6</v>
      </c>
      <c r="AO153" s="61">
        <f t="shared" si="98"/>
        <v>5.3809595697416465E-11</v>
      </c>
      <c r="AP153" s="61">
        <f t="shared" si="92"/>
        <v>9.043513179117295E-6</v>
      </c>
      <c r="AQ153" s="61">
        <f t="shared" si="99"/>
        <v>8.1785130620868199E-11</v>
      </c>
      <c r="AR153" s="61">
        <f t="shared" si="100"/>
        <v>6.6338712775944884E-11</v>
      </c>
      <c r="AS153" s="62">
        <f t="shared" si="101"/>
        <v>4.4122077678311611E-3</v>
      </c>
      <c r="AT153" s="63">
        <f t="shared" si="102"/>
        <v>1.7645843444537838E-2</v>
      </c>
      <c r="AU153" s="64">
        <f t="shared" si="103"/>
        <v>-1.7080107629622526E-6</v>
      </c>
      <c r="AV153" s="65">
        <f t="shared" si="104"/>
        <v>-0.23284168773507391</v>
      </c>
      <c r="AW153" s="66">
        <f t="shared" si="105"/>
        <v>1.9467577386509638E-5</v>
      </c>
      <c r="AX153" s="66">
        <f t="shared" si="106"/>
        <v>6.252116560561774E-2</v>
      </c>
      <c r="AY153" s="67">
        <f t="shared" si="107"/>
        <v>2.917300766394896E-12</v>
      </c>
      <c r="AZ153" s="67">
        <f t="shared" si="108"/>
        <v>5.3809595697416465E-11</v>
      </c>
      <c r="BA153" s="68">
        <f t="shared" si="109"/>
        <v>1.7302775560122201E-5</v>
      </c>
      <c r="BB153" s="69">
        <f t="shared" si="110"/>
        <v>-6.6980814233813826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0755012883020204</v>
      </c>
      <c r="P154" s="47">
        <f t="shared" si="77"/>
        <v>0.10554102079147995</v>
      </c>
      <c r="Q154" s="47">
        <f t="shared" si="78"/>
        <v>0.18098260404725036</v>
      </c>
      <c r="R154" s="43">
        <f t="shared" si="79"/>
        <v>0.24654454950416532</v>
      </c>
      <c r="S154" s="43">
        <f t="shared" si="80"/>
        <v>0.24193893311207379</v>
      </c>
      <c r="T154" s="7">
        <f t="shared" si="81"/>
        <v>2.1211702351102225E-5</v>
      </c>
      <c r="U154" s="36">
        <f t="shared" si="82"/>
        <v>6.5247640562345432E-6</v>
      </c>
      <c r="V154" s="36">
        <f t="shared" si="83"/>
        <v>7.9980707012441437E-6</v>
      </c>
      <c r="W154" s="37">
        <f t="shared" si="93"/>
        <v>2.1706324702294449E-12</v>
      </c>
      <c r="X154" s="37">
        <f t="shared" si="94"/>
        <v>-5.1854351883464727</v>
      </c>
      <c r="Y154" s="37">
        <f t="shared" si="94"/>
        <v>-5.0970147611146652</v>
      </c>
      <c r="Z154" s="7">
        <f t="shared" si="84"/>
        <v>2.1706324702294449E-12</v>
      </c>
      <c r="AA154" s="19">
        <f t="shared" si="85"/>
        <v>0.19355590219022087</v>
      </c>
      <c r="AB154" s="47">
        <f t="shared" si="86"/>
        <v>1.7451312002815988</v>
      </c>
      <c r="AC154" s="20">
        <f t="shared" si="87"/>
        <v>8.9944536733226263E-3</v>
      </c>
      <c r="AD154" s="20"/>
      <c r="AE154" s="29">
        <f t="shared" si="88"/>
        <v>7.9980707012441437E-6</v>
      </c>
      <c r="AF154" s="20"/>
      <c r="AG154" s="20"/>
      <c r="AI154" s="60">
        <f t="shared" si="89"/>
        <v>0.24654454950416532</v>
      </c>
      <c r="AJ154" s="61">
        <f t="shared" si="95"/>
        <v>6.0784214890211824E-2</v>
      </c>
      <c r="AK154" s="61">
        <f t="shared" si="90"/>
        <v>0.24193893311207379</v>
      </c>
      <c r="AL154" s="61">
        <f t="shared" si="96"/>
        <v>5.8534447355408518E-2</v>
      </c>
      <c r="AM154" s="61">
        <f t="shared" si="97"/>
        <v>5.9648725271634617E-2</v>
      </c>
      <c r="AN154" s="61">
        <f t="shared" si="91"/>
        <v>6.5247640562345432E-6</v>
      </c>
      <c r="AO154" s="61">
        <f t="shared" si="98"/>
        <v>4.257254598953025E-11</v>
      </c>
      <c r="AP154" s="61">
        <f t="shared" si="92"/>
        <v>7.9980707012441437E-6</v>
      </c>
      <c r="AQ154" s="61">
        <f t="shared" si="99"/>
        <v>6.3969134942099992E-11</v>
      </c>
      <c r="AR154" s="61">
        <f t="shared" si="100"/>
        <v>5.2185524230700399E-11</v>
      </c>
      <c r="AS154" s="62">
        <f t="shared" si="101"/>
        <v>4.6056163920915327E-3</v>
      </c>
      <c r="AT154" s="63">
        <f t="shared" si="102"/>
        <v>1.8680666035221848E-2</v>
      </c>
      <c r="AU154" s="64">
        <f t="shared" si="103"/>
        <v>-1.4733066450096005E-6</v>
      </c>
      <c r="AV154" s="65">
        <f t="shared" si="104"/>
        <v>-0.2258022868431275</v>
      </c>
      <c r="AW154" s="66">
        <f t="shared" si="105"/>
        <v>2.1211702351102225E-5</v>
      </c>
      <c r="AX154" s="66">
        <f t="shared" si="106"/>
        <v>6.0784214890211824E-2</v>
      </c>
      <c r="AY154" s="67">
        <f t="shared" si="107"/>
        <v>2.1706324702294449E-12</v>
      </c>
      <c r="AZ154" s="67">
        <f t="shared" si="108"/>
        <v>4.257254598953025E-11</v>
      </c>
      <c r="BA154" s="68">
        <f t="shared" si="109"/>
        <v>1.8061240753300127E-5</v>
      </c>
      <c r="BB154" s="69">
        <f t="shared" si="110"/>
        <v>-5.7776731176847076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0605527549594831</v>
      </c>
      <c r="P155" s="47">
        <f t="shared" si="77"/>
        <v>0.10396283191055955</v>
      </c>
      <c r="Q155" s="47">
        <f t="shared" si="78"/>
        <v>0.17725766987104313</v>
      </c>
      <c r="R155" s="43">
        <f t="shared" si="79"/>
        <v>0.24311779450278137</v>
      </c>
      <c r="S155" s="43">
        <f t="shared" si="80"/>
        <v>0.23832114231153187</v>
      </c>
      <c r="T155" s="7">
        <f t="shared" si="81"/>
        <v>2.3007872243818638E-5</v>
      </c>
      <c r="U155" s="36">
        <f t="shared" si="82"/>
        <v>5.80351517844835E-6</v>
      </c>
      <c r="V155" s="36">
        <f t="shared" si="83"/>
        <v>7.0718335962192173E-6</v>
      </c>
      <c r="W155" s="37">
        <f t="shared" si="93"/>
        <v>1.6086316088567964E-12</v>
      </c>
      <c r="X155" s="37">
        <f t="shared" si="94"/>
        <v>-5.236308875372683</v>
      </c>
      <c r="Y155" s="37">
        <f t="shared" si="94"/>
        <v>-5.1504679670410818</v>
      </c>
      <c r="Z155" s="7">
        <f t="shared" si="84"/>
        <v>1.6086316088567964E-12</v>
      </c>
      <c r="AA155" s="19">
        <f t="shared" si="85"/>
        <v>0.18879482751423121</v>
      </c>
      <c r="AB155" s="47">
        <f t="shared" si="86"/>
        <v>1.7453157085153794</v>
      </c>
      <c r="AC155" s="20">
        <f t="shared" si="87"/>
        <v>8.4076194984242045E-3</v>
      </c>
      <c r="AD155" s="20"/>
      <c r="AE155" s="29">
        <f t="shared" si="88"/>
        <v>7.0718335962192173E-6</v>
      </c>
      <c r="AF155" s="20"/>
      <c r="AG155" s="20"/>
      <c r="AI155" s="60">
        <f t="shared" si="89"/>
        <v>0.24311779450278137</v>
      </c>
      <c r="AJ155" s="61">
        <f t="shared" si="95"/>
        <v>5.9106262003896633E-2</v>
      </c>
      <c r="AK155" s="61">
        <f t="shared" si="90"/>
        <v>0.23832114231153187</v>
      </c>
      <c r="AL155" s="61">
        <f t="shared" si="96"/>
        <v>5.6796966872673424E-2</v>
      </c>
      <c r="AM155" s="61">
        <f t="shared" si="97"/>
        <v>5.794011050216312E-2</v>
      </c>
      <c r="AN155" s="61">
        <f t="shared" si="91"/>
        <v>5.80351517844835E-6</v>
      </c>
      <c r="AO155" s="61">
        <f t="shared" si="98"/>
        <v>3.3680788426480381E-11</v>
      </c>
      <c r="AP155" s="61">
        <f t="shared" si="92"/>
        <v>7.0718335962192173E-6</v>
      </c>
      <c r="AQ155" s="61">
        <f t="shared" si="99"/>
        <v>5.0010830412614826E-11</v>
      </c>
      <c r="AR155" s="61">
        <f t="shared" si="100"/>
        <v>4.1041493615119205E-11</v>
      </c>
      <c r="AS155" s="62">
        <f t="shared" si="101"/>
        <v>4.7966521912495008E-3</v>
      </c>
      <c r="AT155" s="63">
        <f t="shared" si="102"/>
        <v>1.9729745414396746E-2</v>
      </c>
      <c r="AU155" s="64">
        <f t="shared" si="103"/>
        <v>-1.2683184177708673E-6</v>
      </c>
      <c r="AV155" s="65">
        <f t="shared" si="104"/>
        <v>-0.21854313786941276</v>
      </c>
      <c r="AW155" s="66">
        <f t="shared" si="105"/>
        <v>2.3007872243818638E-5</v>
      </c>
      <c r="AX155" s="66">
        <f t="shared" si="106"/>
        <v>5.9106262003896633E-2</v>
      </c>
      <c r="AY155" s="67">
        <f t="shared" si="107"/>
        <v>1.6086316088567964E-12</v>
      </c>
      <c r="AZ155" s="67">
        <f t="shared" si="108"/>
        <v>3.3680788426480381E-11</v>
      </c>
      <c r="BA155" s="68">
        <f t="shared" si="109"/>
        <v>1.8810400749998044E-5</v>
      </c>
      <c r="BB155" s="69">
        <f t="shared" si="110"/>
        <v>-4.9737977167484995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0459081009332963</v>
      </c>
      <c r="P156" s="47">
        <f t="shared" si="77"/>
        <v>0.10241620732452839</v>
      </c>
      <c r="Q156" s="47">
        <f t="shared" si="78"/>
        <v>0.17360845753489729</v>
      </c>
      <c r="R156" s="43">
        <f t="shared" si="79"/>
        <v>0.23976069984487455</v>
      </c>
      <c r="S156" s="43">
        <f t="shared" si="80"/>
        <v>0.23477570851277624</v>
      </c>
      <c r="T156" s="7">
        <f t="shared" si="81"/>
        <v>2.4850138581095334E-5</v>
      </c>
      <c r="U156" s="36">
        <f t="shared" si="82"/>
        <v>5.161897287808081E-6</v>
      </c>
      <c r="V156" s="36">
        <f t="shared" si="83"/>
        <v>6.2514175032946494E-6</v>
      </c>
      <c r="W156" s="37">
        <f t="shared" si="93"/>
        <v>1.1870542999538985E-12</v>
      </c>
      <c r="X156" s="37">
        <f t="shared" si="94"/>
        <v>-5.2871906413616916</v>
      </c>
      <c r="Y156" s="37">
        <f t="shared" si="94"/>
        <v>-5.2040214956065283</v>
      </c>
      <c r="Z156" s="7">
        <f t="shared" si="84"/>
        <v>1.1870542999538985E-12</v>
      </c>
      <c r="AA156" s="19">
        <f t="shared" si="85"/>
        <v>0.18415086542335948</v>
      </c>
      <c r="AB156" s="47">
        <f t="shared" si="86"/>
        <v>1.7454883884506425</v>
      </c>
      <c r="AC156" s="20">
        <f t="shared" si="87"/>
        <v>7.8584055947666064E-3</v>
      </c>
      <c r="AD156" s="20"/>
      <c r="AE156" s="29">
        <f t="shared" si="88"/>
        <v>6.2514175032946494E-6</v>
      </c>
      <c r="AF156" s="20"/>
      <c r="AG156" s="20"/>
      <c r="AI156" s="60">
        <f t="shared" si="89"/>
        <v>0.23976069984487455</v>
      </c>
      <c r="AJ156" s="61">
        <f t="shared" si="95"/>
        <v>5.7485193190104027E-2</v>
      </c>
      <c r="AK156" s="61">
        <f t="shared" si="90"/>
        <v>0.23477570851277624</v>
      </c>
      <c r="AL156" s="61">
        <f t="shared" si="96"/>
        <v>5.5119633307676073E-2</v>
      </c>
      <c r="AM156" s="61">
        <f t="shared" si="97"/>
        <v>5.6289988179599501E-2</v>
      </c>
      <c r="AN156" s="61">
        <f t="shared" si="91"/>
        <v>5.161897287808081E-6</v>
      </c>
      <c r="AO156" s="61">
        <f t="shared" si="98"/>
        <v>2.6645183609880422E-11</v>
      </c>
      <c r="AP156" s="61">
        <f t="shared" si="92"/>
        <v>6.2514175032946494E-6</v>
      </c>
      <c r="AQ156" s="61">
        <f t="shared" si="99"/>
        <v>3.9080220800498706E-11</v>
      </c>
      <c r="AR156" s="61">
        <f t="shared" si="100"/>
        <v>3.2269175055212617E-11</v>
      </c>
      <c r="AS156" s="62">
        <f t="shared" si="101"/>
        <v>4.9849913320983152E-3</v>
      </c>
      <c r="AT156" s="63">
        <f t="shared" si="102"/>
        <v>2.0791528116674712E-2</v>
      </c>
      <c r="AU156" s="64">
        <f t="shared" si="103"/>
        <v>-1.0895202154865684E-6</v>
      </c>
      <c r="AV156" s="65">
        <f t="shared" si="104"/>
        <v>-0.2110697200542741</v>
      </c>
      <c r="AW156" s="66">
        <f t="shared" si="105"/>
        <v>2.4850138581095334E-5</v>
      </c>
      <c r="AX156" s="66">
        <f t="shared" si="106"/>
        <v>5.7485193190104027E-2</v>
      </c>
      <c r="AY156" s="67">
        <f t="shared" si="107"/>
        <v>1.1870542999538985E-12</v>
      </c>
      <c r="AZ156" s="67">
        <f t="shared" si="108"/>
        <v>2.6645183609880422E-11</v>
      </c>
      <c r="BA156" s="68">
        <f t="shared" si="109"/>
        <v>1.9548985616071824E-5</v>
      </c>
      <c r="BB156" s="69">
        <f t="shared" si="110"/>
        <v>-4.2726282960257581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031561466210503</v>
      </c>
      <c r="P157" s="47">
        <f t="shared" si="77"/>
        <v>0.10090069104703686</v>
      </c>
      <c r="Q157" s="47">
        <f t="shared" si="78"/>
        <v>0.17003350681779747</v>
      </c>
      <c r="R157" s="43">
        <f t="shared" si="79"/>
        <v>0.23647192219941385</v>
      </c>
      <c r="S157" s="43">
        <f t="shared" si="80"/>
        <v>0.23130158642696941</v>
      </c>
      <c r="T157" s="7">
        <f t="shared" si="81"/>
        <v>2.6732371999818642E-5</v>
      </c>
      <c r="U157" s="36">
        <f t="shared" si="82"/>
        <v>4.5911346858606976E-6</v>
      </c>
      <c r="V157" s="36">
        <f t="shared" si="83"/>
        <v>5.5249146539778342E-6</v>
      </c>
      <c r="W157" s="37">
        <f t="shared" si="93"/>
        <v>8.7194502885684077E-13</v>
      </c>
      <c r="X157" s="37">
        <f t="shared" si="94"/>
        <v>-5.3380799665526242</v>
      </c>
      <c r="Y157" s="37">
        <f t="shared" si="94"/>
        <v>-5.2576744263474238</v>
      </c>
      <c r="Z157" s="7">
        <f t="shared" si="84"/>
        <v>8.7194502885684077E-13</v>
      </c>
      <c r="AA157" s="19">
        <f t="shared" si="85"/>
        <v>0.17962113519034878</v>
      </c>
      <c r="AB157" s="47">
        <f t="shared" si="86"/>
        <v>1.745649979671869</v>
      </c>
      <c r="AC157" s="20">
        <f t="shared" si="87"/>
        <v>7.3444596909103526E-3</v>
      </c>
      <c r="AD157" s="20"/>
      <c r="AE157" s="29">
        <f t="shared" si="88"/>
        <v>5.5249146539778342E-6</v>
      </c>
      <c r="AF157" s="20"/>
      <c r="AG157" s="20"/>
      <c r="AI157" s="60">
        <f t="shared" si="89"/>
        <v>0.23647192219941385</v>
      </c>
      <c r="AJ157" s="61">
        <f t="shared" si="95"/>
        <v>5.5918969988685632E-2</v>
      </c>
      <c r="AK157" s="61">
        <f t="shared" si="90"/>
        <v>0.23130158642696941</v>
      </c>
      <c r="AL157" s="61">
        <f t="shared" si="96"/>
        <v>5.3500423883632797E-2</v>
      </c>
      <c r="AM157" s="61">
        <f t="shared" si="97"/>
        <v>5.4696330750159311E-2</v>
      </c>
      <c r="AN157" s="61">
        <f t="shared" si="91"/>
        <v>4.5911346858606976E-6</v>
      </c>
      <c r="AO157" s="61">
        <f t="shared" si="98"/>
        <v>2.1078517703713208E-11</v>
      </c>
      <c r="AP157" s="61">
        <f t="shared" si="92"/>
        <v>5.5249146539778342E-6</v>
      </c>
      <c r="AQ157" s="61">
        <f t="shared" si="99"/>
        <v>3.052468193373901E-11</v>
      </c>
      <c r="AR157" s="61">
        <f t="shared" si="100"/>
        <v>2.5365627304297689E-11</v>
      </c>
      <c r="AS157" s="62">
        <f t="shared" si="101"/>
        <v>5.1703357724444399E-3</v>
      </c>
      <c r="AT157" s="63">
        <f t="shared" si="102"/>
        <v>2.1864480672188893E-2</v>
      </c>
      <c r="AU157" s="64">
        <f t="shared" si="103"/>
        <v>-9.3377996811713664E-7</v>
      </c>
      <c r="AV157" s="65">
        <f t="shared" si="104"/>
        <v>-0.20338762245265768</v>
      </c>
      <c r="AW157" s="66">
        <f t="shared" si="105"/>
        <v>2.6732371999818642E-5</v>
      </c>
      <c r="AX157" s="66">
        <f t="shared" si="106"/>
        <v>5.5918969988685632E-2</v>
      </c>
      <c r="AY157" s="67">
        <f t="shared" si="107"/>
        <v>8.7194502885684077E-13</v>
      </c>
      <c r="AZ157" s="67">
        <f t="shared" si="108"/>
        <v>2.1078517703713208E-11</v>
      </c>
      <c r="BA157" s="68">
        <f t="shared" si="109"/>
        <v>2.0275826558605646E-5</v>
      </c>
      <c r="BB157" s="69">
        <f t="shared" si="110"/>
        <v>-3.6618822279103399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0175070769942654</v>
      </c>
      <c r="P158" s="47">
        <f t="shared" si="77"/>
        <v>9.9415824914770634E-2</v>
      </c>
      <c r="Q158" s="47">
        <f t="shared" si="78"/>
        <v>0.166531378982399</v>
      </c>
      <c r="R158" s="43">
        <f t="shared" si="79"/>
        <v>0.23325013799928143</v>
      </c>
      <c r="S158" s="43">
        <f t="shared" si="80"/>
        <v>0.22789772577486792</v>
      </c>
      <c r="T158" s="7">
        <f t="shared" si="81"/>
        <v>2.8648316620051247E-5</v>
      </c>
      <c r="U158" s="36">
        <f t="shared" si="82"/>
        <v>4.0834160887141814E-6</v>
      </c>
      <c r="V158" s="36">
        <f t="shared" si="83"/>
        <v>4.8817342810352098E-6</v>
      </c>
      <c r="W158" s="37">
        <f t="shared" si="93"/>
        <v>6.373119361907145E-13</v>
      </c>
      <c r="X158" s="37">
        <f t="shared" si="94"/>
        <v>-5.3889763644253819</v>
      </c>
      <c r="Y158" s="37">
        <f t="shared" si="94"/>
        <v>-5.3114258634728611</v>
      </c>
      <c r="Z158" s="7">
        <f t="shared" si="84"/>
        <v>6.373119361907145E-13</v>
      </c>
      <c r="AA158" s="19">
        <f t="shared" si="85"/>
        <v>0.17520282694787104</v>
      </c>
      <c r="AB158" s="47">
        <f t="shared" si="86"/>
        <v>1.7458011771840314</v>
      </c>
      <c r="AC158" s="20">
        <f t="shared" si="87"/>
        <v>6.8635713019290657E-3</v>
      </c>
      <c r="AD158" s="20"/>
      <c r="AE158" s="29">
        <f t="shared" si="88"/>
        <v>4.8817342810352098E-6</v>
      </c>
      <c r="AF158" s="20"/>
      <c r="AG158" s="20"/>
      <c r="AI158" s="60">
        <f t="shared" si="89"/>
        <v>0.23325013799928143</v>
      </c>
      <c r="AJ158" s="61">
        <f t="shared" si="95"/>
        <v>5.4405626876683828E-2</v>
      </c>
      <c r="AK158" s="61">
        <f t="shared" si="90"/>
        <v>0.22789772577486792</v>
      </c>
      <c r="AL158" s="61">
        <f t="shared" si="96"/>
        <v>5.1937373413356892E-2</v>
      </c>
      <c r="AM158" s="61">
        <f t="shared" si="97"/>
        <v>5.3157175986710339E-2</v>
      </c>
      <c r="AN158" s="61">
        <f t="shared" si="91"/>
        <v>4.0834160887141814E-6</v>
      </c>
      <c r="AO158" s="61">
        <f t="shared" si="98"/>
        <v>1.6674286953569824E-11</v>
      </c>
      <c r="AP158" s="61">
        <f t="shared" si="92"/>
        <v>4.8817342810352098E-6</v>
      </c>
      <c r="AQ158" s="61">
        <f t="shared" si="99"/>
        <v>2.3831329590634356E-11</v>
      </c>
      <c r="AR158" s="61">
        <f t="shared" si="100"/>
        <v>1.9934152304006732E-11</v>
      </c>
      <c r="AS158" s="62">
        <f t="shared" si="101"/>
        <v>5.3524122244135164E-3</v>
      </c>
      <c r="AT158" s="63">
        <f t="shared" si="102"/>
        <v>2.294709135147438E-2</v>
      </c>
      <c r="AU158" s="64">
        <f t="shared" si="103"/>
        <v>-7.9831819232102842E-7</v>
      </c>
      <c r="AV158" s="65">
        <f t="shared" si="104"/>
        <v>-0.1955025339022968</v>
      </c>
      <c r="AW158" s="66">
        <f t="shared" si="105"/>
        <v>2.8648316620051247E-5</v>
      </c>
      <c r="AX158" s="66">
        <f t="shared" si="106"/>
        <v>5.4405626876683828E-2</v>
      </c>
      <c r="AY158" s="67">
        <f t="shared" si="107"/>
        <v>6.373119361907145E-13</v>
      </c>
      <c r="AZ158" s="67">
        <f t="shared" si="108"/>
        <v>1.6674286953569824E-11</v>
      </c>
      <c r="BA158" s="68">
        <f t="shared" si="109"/>
        <v>2.0989851860445161E-5</v>
      </c>
      <c r="BB158" s="69">
        <f t="shared" si="110"/>
        <v>-3.130659577729523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0037392467996162</v>
      </c>
      <c r="P159" s="47">
        <f t="shared" si="77"/>
        <v>9.7961149147525572E-2</v>
      </c>
      <c r="Q159" s="47">
        <f t="shared" si="78"/>
        <v>0.16310065704807164</v>
      </c>
      <c r="R159" s="43">
        <f t="shared" si="79"/>
        <v>0.23009404369245953</v>
      </c>
      <c r="S159" s="43">
        <f t="shared" si="80"/>
        <v>0.22456307257072089</v>
      </c>
      <c r="T159" s="7">
        <f t="shared" si="81"/>
        <v>3.0591641549506816E-5</v>
      </c>
      <c r="U159" s="36">
        <f t="shared" si="82"/>
        <v>3.6317890961557803E-6</v>
      </c>
      <c r="V159" s="36">
        <f t="shared" si="83"/>
        <v>4.3124598561000607E-6</v>
      </c>
      <c r="W159" s="37">
        <f t="shared" si="93"/>
        <v>4.633126834431242E-13</v>
      </c>
      <c r="X159" s="37">
        <f t="shared" si="94"/>
        <v>-5.4398793795989757</v>
      </c>
      <c r="Y159" s="37">
        <f t="shared" si="94"/>
        <v>-5.3652749346677409</v>
      </c>
      <c r="Z159" s="7">
        <f t="shared" si="84"/>
        <v>4.633126834431242E-13</v>
      </c>
      <c r="AA159" s="19">
        <f t="shared" si="85"/>
        <v>0.17089319994552044</v>
      </c>
      <c r="AB159" s="47">
        <f t="shared" si="86"/>
        <v>1.7459426339512938</v>
      </c>
      <c r="AC159" s="20">
        <f t="shared" si="87"/>
        <v>6.413663654994726E-3</v>
      </c>
      <c r="AD159" s="20"/>
      <c r="AE159" s="29">
        <f t="shared" si="88"/>
        <v>4.3124598561000607E-6</v>
      </c>
      <c r="AF159" s="20"/>
      <c r="AG159" s="20"/>
      <c r="AI159" s="60">
        <f t="shared" si="89"/>
        <v>0.23009404369245953</v>
      </c>
      <c r="AJ159" s="61">
        <f t="shared" si="95"/>
        <v>5.2943268942747479E-2</v>
      </c>
      <c r="AK159" s="61">
        <f t="shared" si="90"/>
        <v>0.22456307257072089</v>
      </c>
      <c r="AL159" s="61">
        <f t="shared" si="96"/>
        <v>5.0428573562402858E-2</v>
      </c>
      <c r="AM159" s="61">
        <f t="shared" si="97"/>
        <v>5.1670625431800413E-2</v>
      </c>
      <c r="AN159" s="61">
        <f t="shared" si="91"/>
        <v>3.6317890961557803E-6</v>
      </c>
      <c r="AO159" s="61">
        <f t="shared" si="98"/>
        <v>1.318989203895602E-11</v>
      </c>
      <c r="AP159" s="61">
        <f t="shared" si="92"/>
        <v>4.3124598561000607E-6</v>
      </c>
      <c r="AQ159" s="61">
        <f t="shared" si="99"/>
        <v>1.8597310010474556E-11</v>
      </c>
      <c r="AR159" s="61">
        <f t="shared" si="100"/>
        <v>1.5661944682993724E-11</v>
      </c>
      <c r="AS159" s="62">
        <f t="shared" si="101"/>
        <v>5.5309711217386426E-3</v>
      </c>
      <c r="AT159" s="63">
        <f t="shared" si="102"/>
        <v>2.4037871789203118E-2</v>
      </c>
      <c r="AU159" s="64">
        <f t="shared" si="103"/>
        <v>-6.806707599442804E-7</v>
      </c>
      <c r="AV159" s="65">
        <f t="shared" si="104"/>
        <v>-0.1874202333678365</v>
      </c>
      <c r="AW159" s="66">
        <f t="shared" si="105"/>
        <v>3.0591641549506816E-5</v>
      </c>
      <c r="AX159" s="66">
        <f t="shared" si="106"/>
        <v>5.2943268942747479E-2</v>
      </c>
      <c r="AY159" s="67">
        <f t="shared" si="107"/>
        <v>4.633126834431242E-13</v>
      </c>
      <c r="AZ159" s="67">
        <f t="shared" si="108"/>
        <v>1.318989203895602E-11</v>
      </c>
      <c r="BA159" s="68">
        <f t="shared" si="109"/>
        <v>2.169008283034762E-5</v>
      </c>
      <c r="BB159" s="69">
        <f t="shared" si="110"/>
        <v>-2.6692970978207073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9.902523772924357E-2</v>
      </c>
      <c r="P160" s="47">
        <f t="shared" si="77"/>
        <v>9.6536202879163813E-2</v>
      </c>
      <c r="Q160" s="47">
        <f t="shared" si="78"/>
        <v>0.15973994599995908</v>
      </c>
      <c r="R160" s="43">
        <f t="shared" si="79"/>
        <v>0.22700235593435475</v>
      </c>
      <c r="S160" s="43">
        <f t="shared" si="80"/>
        <v>0.22129657033941685</v>
      </c>
      <c r="T160" s="7">
        <f t="shared" si="81"/>
        <v>3.2555989255400791E-5</v>
      </c>
      <c r="U160" s="36">
        <f t="shared" si="82"/>
        <v>3.2300661321634669E-6</v>
      </c>
      <c r="V160" s="36">
        <f t="shared" si="83"/>
        <v>3.8087214350313089E-6</v>
      </c>
      <c r="W160" s="37">
        <f t="shared" si="93"/>
        <v>3.3484195953707387E-13</v>
      </c>
      <c r="X160" s="37">
        <f t="shared" si="94"/>
        <v>-5.4907885858609546</v>
      </c>
      <c r="Y160" s="37">
        <f t="shared" si="94"/>
        <v>-5.4192207899152622</v>
      </c>
      <c r="Z160" s="7">
        <f t="shared" si="84"/>
        <v>3.3484195953707387E-13</v>
      </c>
      <c r="AA160" s="19">
        <f t="shared" si="85"/>
        <v>0.16668958084967991</v>
      </c>
      <c r="AB160" s="47">
        <f t="shared" si="86"/>
        <v>1.7460749633044679</v>
      </c>
      <c r="AC160" s="20">
        <f t="shared" si="87"/>
        <v>5.9927860323889665E-3</v>
      </c>
      <c r="AD160" s="20"/>
      <c r="AE160" s="29">
        <f t="shared" si="88"/>
        <v>3.8087214350313089E-6</v>
      </c>
      <c r="AF160" s="20"/>
      <c r="AG160" s="20"/>
      <c r="AI160" s="60">
        <f t="shared" si="89"/>
        <v>0.22700235593435475</v>
      </c>
      <c r="AJ160" s="61">
        <f t="shared" si="95"/>
        <v>5.1530069599747486E-2</v>
      </c>
      <c r="AK160" s="61">
        <f t="shared" si="90"/>
        <v>0.22129657033941685</v>
      </c>
      <c r="AL160" s="61">
        <f t="shared" si="96"/>
        <v>4.8972172043988474E-2</v>
      </c>
      <c r="AM160" s="61">
        <f t="shared" si="97"/>
        <v>5.0234842827240278E-2</v>
      </c>
      <c r="AN160" s="61">
        <f t="shared" si="91"/>
        <v>3.2300661321634669E-6</v>
      </c>
      <c r="AO160" s="61">
        <f t="shared" si="98"/>
        <v>1.043332721814946E-11</v>
      </c>
      <c r="AP160" s="61">
        <f t="shared" si="92"/>
        <v>3.8087214350313089E-6</v>
      </c>
      <c r="AQ160" s="61">
        <f t="shared" si="99"/>
        <v>1.4506358969666953E-11</v>
      </c>
      <c r="AR160" s="61">
        <f t="shared" si="100"/>
        <v>1.230242211413967E-11</v>
      </c>
      <c r="AS160" s="62">
        <f t="shared" si="101"/>
        <v>5.7057855949378955E-3</v>
      </c>
      <c r="AT160" s="63">
        <f t="shared" si="102"/>
        <v>2.513535849199694E-2</v>
      </c>
      <c r="AU160" s="64">
        <f t="shared" si="103"/>
        <v>-5.7865530286784193E-7</v>
      </c>
      <c r="AV160" s="65">
        <f t="shared" si="104"/>
        <v>-0.1791465806553825</v>
      </c>
      <c r="AW160" s="66">
        <f t="shared" si="105"/>
        <v>3.2555989255400791E-5</v>
      </c>
      <c r="AX160" s="66">
        <f t="shared" si="106"/>
        <v>5.1530069599747486E-2</v>
      </c>
      <c r="AY160" s="67">
        <f t="shared" si="107"/>
        <v>3.3484195953707387E-13</v>
      </c>
      <c r="AZ160" s="67">
        <f t="shared" si="108"/>
        <v>1.043332721814946E-11</v>
      </c>
      <c r="BA160" s="68">
        <f t="shared" si="109"/>
        <v>2.2375629784070179E-5</v>
      </c>
      <c r="BB160" s="69">
        <f t="shared" si="110"/>
        <v>-2.2692364818346741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9.7704095889555254E-2</v>
      </c>
      <c r="P161" s="47">
        <f t="shared" si="77"/>
        <v>9.5140524660343784E-2</v>
      </c>
      <c r="Q161" s="47">
        <f t="shared" si="78"/>
        <v>0.15644787294000961</v>
      </c>
      <c r="R161" s="43">
        <f t="shared" si="79"/>
        <v>0.22397381172673878</v>
      </c>
      <c r="S161" s="43">
        <f t="shared" si="80"/>
        <v>0.21809716126892645</v>
      </c>
      <c r="T161" s="7">
        <f t="shared" si="81"/>
        <v>3.4535020603305832E-5</v>
      </c>
      <c r="U161" s="36">
        <f t="shared" si="82"/>
        <v>2.872740622692251E-6</v>
      </c>
      <c r="V161" s="36">
        <f t="shared" si="83"/>
        <v>3.3630815591835696E-6</v>
      </c>
      <c r="W161" s="37">
        <f t="shared" si="93"/>
        <v>2.4043423399918327E-13</v>
      </c>
      <c r="X161" s="37">
        <f t="shared" si="94"/>
        <v>-5.5417035843173794</v>
      </c>
      <c r="Y161" s="37">
        <f t="shared" si="94"/>
        <v>-5.4732626003410676</v>
      </c>
      <c r="Z161" s="7">
        <f t="shared" si="84"/>
        <v>2.4043423399918327E-13</v>
      </c>
      <c r="AA161" s="19">
        <f t="shared" si="85"/>
        <v>0.16258936208520758</v>
      </c>
      <c r="AB161" s="47">
        <f t="shared" si="86"/>
        <v>1.7461987412227911</v>
      </c>
      <c r="AC161" s="20">
        <f t="shared" si="87"/>
        <v>5.5991065142368748E-3</v>
      </c>
      <c r="AD161" s="20"/>
      <c r="AE161" s="29">
        <f t="shared" si="88"/>
        <v>3.3630815591835696E-6</v>
      </c>
      <c r="AF161" s="20"/>
      <c r="AG161" s="20"/>
      <c r="AI161" s="60">
        <f t="shared" si="89"/>
        <v>0.22397381172673878</v>
      </c>
      <c r="AJ161" s="61">
        <f t="shared" si="95"/>
        <v>5.0164268339404627E-2</v>
      </c>
      <c r="AK161" s="61">
        <f t="shared" si="90"/>
        <v>0.21809716126892645</v>
      </c>
      <c r="AL161" s="61">
        <f t="shared" si="96"/>
        <v>4.756637175356411E-2</v>
      </c>
      <c r="AM161" s="61">
        <f t="shared" si="97"/>
        <v>4.8848052536182719E-2</v>
      </c>
      <c r="AN161" s="61">
        <f t="shared" si="91"/>
        <v>2.872740622692251E-6</v>
      </c>
      <c r="AO161" s="61">
        <f t="shared" si="98"/>
        <v>8.2526386852662625E-12</v>
      </c>
      <c r="AP161" s="61">
        <f t="shared" si="92"/>
        <v>3.3630815591835696E-6</v>
      </c>
      <c r="AQ161" s="61">
        <f t="shared" si="99"/>
        <v>1.131031757372059E-11</v>
      </c>
      <c r="AR161" s="61">
        <f t="shared" si="100"/>
        <v>9.6612610124938343E-12</v>
      </c>
      <c r="AS161" s="62">
        <f t="shared" si="101"/>
        <v>5.8766504578123269E-3</v>
      </c>
      <c r="AT161" s="63">
        <f t="shared" si="102"/>
        <v>2.6238114235347238E-2</v>
      </c>
      <c r="AU161" s="64">
        <f t="shared" si="103"/>
        <v>-4.9034093649131854E-7</v>
      </c>
      <c r="AV161" s="65">
        <f t="shared" si="104"/>
        <v>-0.17068750746866415</v>
      </c>
      <c r="AW161" s="66">
        <f t="shared" si="105"/>
        <v>3.4535020603305832E-5</v>
      </c>
      <c r="AX161" s="66">
        <f t="shared" si="106"/>
        <v>5.0164268339404627E-2</v>
      </c>
      <c r="AY161" s="67">
        <f t="shared" si="107"/>
        <v>2.4043423399918327E-13</v>
      </c>
      <c r="AZ161" s="67">
        <f t="shared" si="108"/>
        <v>8.2526386852662625E-12</v>
      </c>
      <c r="BA161" s="68">
        <f t="shared" si="109"/>
        <v>2.3045688069852262E-5</v>
      </c>
      <c r="BB161" s="69">
        <f t="shared" si="110"/>
        <v>-1.9229056332992886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9.6409957118395007E-2</v>
      </c>
      <c r="P162" s="47">
        <f t="shared" si="77"/>
        <v>9.3773652933918789E-2</v>
      </c>
      <c r="Q162" s="47">
        <f t="shared" si="78"/>
        <v>0.15322308718545516</v>
      </c>
      <c r="R162" s="43">
        <f t="shared" si="79"/>
        <v>0.22100716850834423</v>
      </c>
      <c r="S162" s="43">
        <f t="shared" si="80"/>
        <v>0.21496378730009122</v>
      </c>
      <c r="T162" s="7">
        <f t="shared" si="81"/>
        <v>3.6522456428265639E-5</v>
      </c>
      <c r="U162" s="36">
        <f t="shared" si="82"/>
        <v>2.554912307179295E-6</v>
      </c>
      <c r="V162" s="36">
        <f t="shared" si="83"/>
        <v>2.9689333141468514E-6</v>
      </c>
      <c r="W162" s="37">
        <f t="shared" si="93"/>
        <v>1.7141339421042935E-13</v>
      </c>
      <c r="X162" s="37">
        <f t="shared" si="94"/>
        <v>-5.5926240016590993</v>
      </c>
      <c r="Y162" s="37">
        <f t="shared" si="94"/>
        <v>-5.5273995570766719</v>
      </c>
      <c r="Z162" s="7">
        <f t="shared" si="84"/>
        <v>1.7141339421042935E-13</v>
      </c>
      <c r="AA162" s="19">
        <f t="shared" si="85"/>
        <v>0.15859000021791392</v>
      </c>
      <c r="AB162" s="47">
        <f t="shared" si="86"/>
        <v>1.7463145084954648</v>
      </c>
      <c r="AC162" s="20">
        <f t="shared" si="87"/>
        <v>5.2309051036672745E-3</v>
      </c>
      <c r="AD162" s="20"/>
      <c r="AE162" s="29">
        <f t="shared" si="88"/>
        <v>2.9689333141468514E-6</v>
      </c>
      <c r="AF162" s="20"/>
      <c r="AG162" s="20"/>
      <c r="AI162" s="60">
        <f t="shared" si="89"/>
        <v>0.22100716850834423</v>
      </c>
      <c r="AJ162" s="61">
        <f t="shared" si="95"/>
        <v>4.8844168532075662E-2</v>
      </c>
      <c r="AK162" s="61">
        <f t="shared" si="90"/>
        <v>0.21496378730009122</v>
      </c>
      <c r="AL162" s="61">
        <f t="shared" si="96"/>
        <v>4.6209429850398859E-2</v>
      </c>
      <c r="AM162" s="61">
        <f t="shared" si="97"/>
        <v>4.750853796302313E-2</v>
      </c>
      <c r="AN162" s="61">
        <f t="shared" si="91"/>
        <v>2.554912307179295E-6</v>
      </c>
      <c r="AO162" s="61">
        <f t="shared" si="98"/>
        <v>6.5275768973762285E-12</v>
      </c>
      <c r="AP162" s="61">
        <f t="shared" si="92"/>
        <v>2.9689333141468514E-6</v>
      </c>
      <c r="AQ162" s="61">
        <f t="shared" si="99"/>
        <v>8.8145650238510066E-12</v>
      </c>
      <c r="AR162" s="61">
        <f t="shared" si="100"/>
        <v>7.585364263508403E-12</v>
      </c>
      <c r="AS162" s="62">
        <f t="shared" si="101"/>
        <v>6.0433812082530125E-3</v>
      </c>
      <c r="AT162" s="63">
        <f t="shared" si="102"/>
        <v>2.7344729354445541E-2</v>
      </c>
      <c r="AU162" s="64">
        <f t="shared" si="103"/>
        <v>-4.1402100696755636E-7</v>
      </c>
      <c r="AV162" s="65">
        <f t="shared" si="104"/>
        <v>-0.16204900880713546</v>
      </c>
      <c r="AW162" s="66">
        <f t="shared" si="105"/>
        <v>3.6522456428265639E-5</v>
      </c>
      <c r="AX162" s="66">
        <f t="shared" si="106"/>
        <v>4.8844168532075662E-2</v>
      </c>
      <c r="AY162" s="67">
        <f t="shared" si="107"/>
        <v>1.7141339421042935E-13</v>
      </c>
      <c r="AZ162" s="67">
        <f t="shared" si="108"/>
        <v>6.5275768973762285E-12</v>
      </c>
      <c r="BA162" s="68">
        <f t="shared" si="109"/>
        <v>2.3699534150011814E-5</v>
      </c>
      <c r="BB162" s="69">
        <f t="shared" si="110"/>
        <v>-1.6236117920296329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9.5142288308930734E-2</v>
      </c>
      <c r="P163" s="47">
        <f t="shared" si="77"/>
        <v>9.2435126483898872E-2</v>
      </c>
      <c r="Q163" s="47">
        <f t="shared" si="78"/>
        <v>0.15006426031977957</v>
      </c>
      <c r="R163" s="43">
        <f t="shared" si="79"/>
        <v>0.21810120420175305</v>
      </c>
      <c r="S163" s="43">
        <f t="shared" si="80"/>
        <v>0.21189539115580971</v>
      </c>
      <c r="T163" s="7">
        <f t="shared" si="81"/>
        <v>3.8512115561200515E-5</v>
      </c>
      <c r="U163" s="36">
        <f t="shared" si="82"/>
        <v>2.2722206974195422E-6</v>
      </c>
      <c r="V163" s="36">
        <f t="shared" si="83"/>
        <v>2.6204092864403292E-6</v>
      </c>
      <c r="W163" s="37">
        <f t="shared" si="93"/>
        <v>1.2123529352428648E-13</v>
      </c>
      <c r="X163" s="37">
        <f t="shared" si="94"/>
        <v>-5.6435494885347177</v>
      </c>
      <c r="Y163" s="37">
        <f t="shared" si="94"/>
        <v>-5.5816308701458199</v>
      </c>
      <c r="Z163" s="7">
        <f t="shared" si="84"/>
        <v>1.2123529352428648E-13</v>
      </c>
      <c r="AA163" s="19">
        <f t="shared" si="85"/>
        <v>0.15468901437682778</v>
      </c>
      <c r="AB163" s="47">
        <f t="shared" si="86"/>
        <v>1.7464227727682766</v>
      </c>
      <c r="AC163" s="20">
        <f t="shared" si="87"/>
        <v>4.8865672174671568E-3</v>
      </c>
      <c r="AD163" s="20"/>
      <c r="AE163" s="29">
        <f t="shared" si="88"/>
        <v>2.6204092864403292E-6</v>
      </c>
      <c r="AF163" s="20"/>
      <c r="AG163" s="20"/>
      <c r="AI163" s="60">
        <f t="shared" si="89"/>
        <v>0.21810120420175305</v>
      </c>
      <c r="AJ163" s="61">
        <f t="shared" si="95"/>
        <v>4.7568135274254783E-2</v>
      </c>
      <c r="AK163" s="61">
        <f t="shared" si="90"/>
        <v>0.21189539115580971</v>
      </c>
      <c r="AL163" s="61">
        <f t="shared" si="96"/>
        <v>4.4899656793073603E-2</v>
      </c>
      <c r="AM163" s="61">
        <f t="shared" si="97"/>
        <v>4.6214639975883591E-2</v>
      </c>
      <c r="AN163" s="61">
        <f t="shared" si="91"/>
        <v>2.2722206974195422E-6</v>
      </c>
      <c r="AO163" s="61">
        <f t="shared" si="98"/>
        <v>5.1629868977817506E-12</v>
      </c>
      <c r="AP163" s="61">
        <f t="shared" si="92"/>
        <v>2.6204092864403292E-6</v>
      </c>
      <c r="AQ163" s="61">
        <f t="shared" si="99"/>
        <v>6.8665448284627149E-12</v>
      </c>
      <c r="AR163" s="61">
        <f t="shared" si="100"/>
        <v>5.9541482163600894E-12</v>
      </c>
      <c r="AS163" s="62">
        <f t="shared" si="101"/>
        <v>6.2058130459433369E-3</v>
      </c>
      <c r="AT163" s="63">
        <f t="shared" si="102"/>
        <v>2.8453822933516181E-2</v>
      </c>
      <c r="AU163" s="64">
        <f t="shared" si="103"/>
        <v>-3.4818858902078694E-7</v>
      </c>
      <c r="AV163" s="65">
        <f t="shared" si="104"/>
        <v>-0.1532371346745538</v>
      </c>
      <c r="AW163" s="66">
        <f t="shared" si="105"/>
        <v>3.8512115561200515E-5</v>
      </c>
      <c r="AX163" s="66">
        <f t="shared" si="106"/>
        <v>4.7568135274254783E-2</v>
      </c>
      <c r="AY163" s="67">
        <f t="shared" si="107"/>
        <v>1.2123529352428648E-13</v>
      </c>
      <c r="AZ163" s="67">
        <f t="shared" si="108"/>
        <v>5.1629868977817506E-12</v>
      </c>
      <c r="BA163" s="68">
        <f t="shared" si="109"/>
        <v>2.4336521748797401E-5</v>
      </c>
      <c r="BB163" s="69">
        <f t="shared" si="110"/>
        <v>-1.365445447140341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9.3900565293245586E-2</v>
      </c>
      <c r="P164" s="47">
        <f t="shared" si="77"/>
        <v>9.1124484858865359E-2</v>
      </c>
      <c r="Q164" s="47">
        <f t="shared" si="78"/>
        <v>0.14697008620080632</v>
      </c>
      <c r="R164" s="43">
        <f t="shared" si="79"/>
        <v>0.21525471722083667</v>
      </c>
      <c r="S164" s="43">
        <f t="shared" si="80"/>
        <v>0.20889091731165982</v>
      </c>
      <c r="T164" s="7">
        <f t="shared" si="81"/>
        <v>4.0497949284039263E-5</v>
      </c>
      <c r="U164" s="36">
        <f t="shared" si="82"/>
        <v>2.0207858024482174E-6</v>
      </c>
      <c r="V164" s="36">
        <f t="shared" si="83"/>
        <v>2.3123002845523672E-6</v>
      </c>
      <c r="W164" s="37">
        <f t="shared" si="93"/>
        <v>8.4980693276450665E-14</v>
      </c>
      <c r="X164" s="37">
        <f t="shared" si="94"/>
        <v>-5.6944797180259057</v>
      </c>
      <c r="Y164" s="37">
        <f t="shared" si="94"/>
        <v>-5.6359557673726934</v>
      </c>
      <c r="Z164" s="7">
        <f t="shared" si="84"/>
        <v>8.4980693276450665E-14</v>
      </c>
      <c r="AA164" s="19">
        <f t="shared" si="85"/>
        <v>0.15088398471527026</v>
      </c>
      <c r="AB164" s="47">
        <f t="shared" si="86"/>
        <v>1.746524010480482</v>
      </c>
      <c r="AC164" s="20">
        <f t="shared" si="87"/>
        <v>4.5645775257697084E-3</v>
      </c>
      <c r="AD164" s="20"/>
      <c r="AE164" s="29">
        <f t="shared" si="88"/>
        <v>2.3123002845523672E-6</v>
      </c>
      <c r="AF164" s="20"/>
      <c r="AG164" s="20"/>
      <c r="AI164" s="60">
        <f t="shared" si="89"/>
        <v>0.21525471722083667</v>
      </c>
      <c r="AJ164" s="61">
        <f t="shared" si="95"/>
        <v>4.6334593285822359E-2</v>
      </c>
      <c r="AK164" s="61">
        <f t="shared" si="90"/>
        <v>0.20889091731165982</v>
      </c>
      <c r="AL164" s="61">
        <f t="shared" si="96"/>
        <v>4.3635415335306703E-2</v>
      </c>
      <c r="AM164" s="61">
        <f t="shared" si="97"/>
        <v>4.4964755335922507E-2</v>
      </c>
      <c r="AN164" s="61">
        <f t="shared" si="91"/>
        <v>2.0207858024482174E-6</v>
      </c>
      <c r="AO164" s="61">
        <f t="shared" si="98"/>
        <v>4.0835752593762856E-12</v>
      </c>
      <c r="AP164" s="61">
        <f t="shared" si="92"/>
        <v>2.3123002845523672E-6</v>
      </c>
      <c r="AQ164" s="61">
        <f t="shared" si="99"/>
        <v>5.3467326059409578E-12</v>
      </c>
      <c r="AR164" s="61">
        <f t="shared" si="100"/>
        <v>4.6726635860203969E-12</v>
      </c>
      <c r="AS164" s="62">
        <f t="shared" si="101"/>
        <v>6.3637999091768482E-3</v>
      </c>
      <c r="AT164" s="63">
        <f t="shared" si="102"/>
        <v>2.9564043898039287E-2</v>
      </c>
      <c r="AU164" s="64">
        <f t="shared" si="103"/>
        <v>-2.915144821041498E-7</v>
      </c>
      <c r="AV164" s="65">
        <f t="shared" si="104"/>
        <v>-0.14425798209338905</v>
      </c>
      <c r="AW164" s="66">
        <f t="shared" si="105"/>
        <v>4.0497949284039263E-5</v>
      </c>
      <c r="AX164" s="66">
        <f t="shared" si="106"/>
        <v>4.6334593285822359E-2</v>
      </c>
      <c r="AY164" s="67">
        <f t="shared" si="107"/>
        <v>8.4980693276450665E-14</v>
      </c>
      <c r="AZ164" s="67">
        <f t="shared" si="108"/>
        <v>4.0835752593762856E-12</v>
      </c>
      <c r="BA164" s="68">
        <f t="shared" si="109"/>
        <v>2.4956078075203325E-5</v>
      </c>
      <c r="BB164" s="69">
        <f t="shared" si="110"/>
        <v>-1.1431940474672541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9.2684272830082431E-2</v>
      </c>
      <c r="P165" s="47">
        <f t="shared" si="77"/>
        <v>8.9841268770723126E-2</v>
      </c>
      <c r="Q165" s="47">
        <f t="shared" si="78"/>
        <v>0.14393928093015981</v>
      </c>
      <c r="R165" s="43">
        <f t="shared" si="79"/>
        <v>0.21246652644266198</v>
      </c>
      <c r="S165" s="43">
        <f t="shared" si="80"/>
        <v>0.20594931290998583</v>
      </c>
      <c r="T165" s="7">
        <f t="shared" si="81"/>
        <v>4.2474072230497103E-5</v>
      </c>
      <c r="U165" s="36">
        <f t="shared" si="82"/>
        <v>1.7971553321826858E-6</v>
      </c>
      <c r="V165" s="36">
        <f t="shared" si="83"/>
        <v>2.0399828045887889E-6</v>
      </c>
      <c r="W165" s="37">
        <f t="shared" si="93"/>
        <v>5.8965181355136777E-14</v>
      </c>
      <c r="X165" s="37">
        <f t="shared" si="94"/>
        <v>-5.7454143842185932</v>
      </c>
      <c r="Y165" s="37">
        <f t="shared" si="94"/>
        <v>-5.6903734933111982</v>
      </c>
      <c r="Z165" s="7">
        <f t="shared" si="84"/>
        <v>5.8965181355136777E-14</v>
      </c>
      <c r="AA165" s="19">
        <f t="shared" si="85"/>
        <v>0.14717255090978362</v>
      </c>
      <c r="AB165" s="47">
        <f t="shared" si="86"/>
        <v>1.7466186686969782</v>
      </c>
      <c r="AC165" s="20">
        <f t="shared" si="87"/>
        <v>4.2635141247673227E-3</v>
      </c>
      <c r="AD165" s="20"/>
      <c r="AE165" s="29">
        <f t="shared" si="88"/>
        <v>2.0399828045887889E-6</v>
      </c>
      <c r="AF165" s="20"/>
      <c r="AG165" s="20"/>
      <c r="AI165" s="60">
        <f t="shared" si="89"/>
        <v>0.21246652644266198</v>
      </c>
      <c r="AJ165" s="61">
        <f t="shared" si="95"/>
        <v>4.514202485861038E-2</v>
      </c>
      <c r="AK165" s="61">
        <f t="shared" si="90"/>
        <v>0.20594931290998583</v>
      </c>
      <c r="AL165" s="61">
        <f t="shared" si="96"/>
        <v>4.241511948809526E-2</v>
      </c>
      <c r="AM165" s="61">
        <f t="shared" si="97"/>
        <v>4.375733513723757E-2</v>
      </c>
      <c r="AN165" s="61">
        <f t="shared" si="91"/>
        <v>1.7971553321826858E-6</v>
      </c>
      <c r="AO165" s="61">
        <f t="shared" si="98"/>
        <v>3.2297672879926599E-12</v>
      </c>
      <c r="AP165" s="61">
        <f t="shared" si="92"/>
        <v>2.0399828045887889E-6</v>
      </c>
      <c r="AQ165" s="61">
        <f t="shared" si="99"/>
        <v>4.1615298430179408E-12</v>
      </c>
      <c r="AR165" s="61">
        <f t="shared" si="100"/>
        <v>3.666165974827732E-12</v>
      </c>
      <c r="AS165" s="62">
        <f t="shared" si="101"/>
        <v>6.5172135326761471E-3</v>
      </c>
      <c r="AT165" s="63">
        <f t="shared" si="102"/>
        <v>3.0674072014044707E-2</v>
      </c>
      <c r="AU165" s="64">
        <f t="shared" si="103"/>
        <v>-2.4282747240610312E-7</v>
      </c>
      <c r="AV165" s="65">
        <f t="shared" si="104"/>
        <v>-0.13511768741279789</v>
      </c>
      <c r="AW165" s="66">
        <f t="shared" si="105"/>
        <v>4.2474072230497103E-5</v>
      </c>
      <c r="AX165" s="66">
        <f t="shared" si="106"/>
        <v>4.514202485861038E-2</v>
      </c>
      <c r="AY165" s="67">
        <f t="shared" si="107"/>
        <v>5.8965181355136777E-14</v>
      </c>
      <c r="AZ165" s="67">
        <f t="shared" si="108"/>
        <v>3.2297672879926599E-12</v>
      </c>
      <c r="BA165" s="68">
        <f t="shared" si="109"/>
        <v>2.5557700128141754E-5</v>
      </c>
      <c r="BB165" s="69">
        <f t="shared" si="110"/>
        <v>-9.5226459767099254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9.1492904578653111E-2</v>
      </c>
      <c r="P166" s="47">
        <f t="shared" si="77"/>
        <v>8.8585020469666875E-2</v>
      </c>
      <c r="Q166" s="47">
        <f t="shared" si="78"/>
        <v>0.14097058278800206</v>
      </c>
      <c r="R166" s="43">
        <f t="shared" si="79"/>
        <v>0.20973547114745228</v>
      </c>
      <c r="S166" s="43">
        <f t="shared" si="80"/>
        <v>0.20306952861945962</v>
      </c>
      <c r="T166" s="7">
        <f t="shared" si="81"/>
        <v>4.443478978650114E-5</v>
      </c>
      <c r="U166" s="36">
        <f t="shared" si="82"/>
        <v>1.598257676836354E-6</v>
      </c>
      <c r="V166" s="36">
        <f t="shared" si="83"/>
        <v>1.7993543237360395E-6</v>
      </c>
      <c r="W166" s="37">
        <f t="shared" si="93"/>
        <v>4.0439861394296809E-14</v>
      </c>
      <c r="X166" s="37">
        <f t="shared" si="94"/>
        <v>-5.7963532008627139</v>
      </c>
      <c r="Y166" s="37">
        <f t="shared" si="94"/>
        <v>-5.7448833081989257</v>
      </c>
      <c r="Z166" s="7">
        <f t="shared" si="84"/>
        <v>4.0439861394296809E-14</v>
      </c>
      <c r="AA166" s="19">
        <f t="shared" si="85"/>
        <v>0.14355241069598249</v>
      </c>
      <c r="AB166" s="47">
        <f t="shared" si="86"/>
        <v>1.746707166840662</v>
      </c>
      <c r="AC166" s="20">
        <f t="shared" si="87"/>
        <v>3.9820430268951218E-3</v>
      </c>
      <c r="AD166" s="20"/>
      <c r="AE166" s="29">
        <f t="shared" si="88"/>
        <v>1.7993543237360395E-6</v>
      </c>
      <c r="AF166" s="20"/>
      <c r="AG166" s="20"/>
      <c r="AI166" s="60">
        <f t="shared" si="89"/>
        <v>0.20973547114745228</v>
      </c>
      <c r="AJ166" s="61">
        <f t="shared" si="95"/>
        <v>4.3988967857443786E-2</v>
      </c>
      <c r="AK166" s="61">
        <f t="shared" si="90"/>
        <v>0.20306952861945962</v>
      </c>
      <c r="AL166" s="61">
        <f t="shared" si="96"/>
        <v>4.1237233453729531E-2</v>
      </c>
      <c r="AM166" s="61">
        <f t="shared" si="97"/>
        <v>4.2590883260693407E-2</v>
      </c>
      <c r="AN166" s="61">
        <f t="shared" si="91"/>
        <v>1.598257676836354E-6</v>
      </c>
      <c r="AO166" s="61">
        <f t="shared" si="98"/>
        <v>2.5544276015663395E-12</v>
      </c>
      <c r="AP166" s="61">
        <f t="shared" si="92"/>
        <v>1.7993543237360395E-6</v>
      </c>
      <c r="AQ166" s="61">
        <f t="shared" si="99"/>
        <v>3.2376759823475801E-12</v>
      </c>
      <c r="AR166" s="61">
        <f t="shared" si="100"/>
        <v>2.8758318612598112E-12</v>
      </c>
      <c r="AS166" s="62">
        <f t="shared" si="101"/>
        <v>6.6659425279926576E-3</v>
      </c>
      <c r="AT166" s="63">
        <f t="shared" si="102"/>
        <v>3.1782618798449395E-2</v>
      </c>
      <c r="AU166" s="64">
        <f t="shared" si="103"/>
        <v>-2.0109664689968555E-7</v>
      </c>
      <c r="AV166" s="65">
        <f t="shared" si="104"/>
        <v>-0.12582241888413334</v>
      </c>
      <c r="AW166" s="66">
        <f t="shared" si="105"/>
        <v>4.443478978650114E-5</v>
      </c>
      <c r="AX166" s="66">
        <f t="shared" si="106"/>
        <v>4.3988967857443786E-2</v>
      </c>
      <c r="AY166" s="67">
        <f t="shared" si="107"/>
        <v>4.0439861394296809E-14</v>
      </c>
      <c r="AZ166" s="67">
        <f t="shared" si="108"/>
        <v>2.5544276015663395E-12</v>
      </c>
      <c r="BA166" s="68">
        <f t="shared" si="109"/>
        <v>2.6140951090167286E-5</v>
      </c>
      <c r="BB166" s="69">
        <f t="shared" si="110"/>
        <v>-7.886143015673943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9.0325963059950054E-2</v>
      </c>
      <c r="P167" s="47">
        <f t="shared" si="77"/>
        <v>8.7355284096229113E-2</v>
      </c>
      <c r="Q167" s="47">
        <f t="shared" si="78"/>
        <v>0.13806275213662769</v>
      </c>
      <c r="R167" s="43">
        <f t="shared" si="79"/>
        <v>0.20706041092989949</v>
      </c>
      <c r="S167" s="43">
        <f t="shared" si="80"/>
        <v>0.2002505194421042</v>
      </c>
      <c r="T167" s="7">
        <f t="shared" si="81"/>
        <v>4.6374622075546728E-5</v>
      </c>
      <c r="U167" s="36">
        <f t="shared" si="82"/>
        <v>1.4213600345173945E-6</v>
      </c>
      <c r="V167" s="36">
        <f t="shared" si="83"/>
        <v>1.5867755978090714E-6</v>
      </c>
      <c r="W167" s="37">
        <f t="shared" si="93"/>
        <v>2.7362308579102734E-14</v>
      </c>
      <c r="X167" s="37">
        <f t="shared" si="94"/>
        <v>-5.8472959001167357</v>
      </c>
      <c r="Y167" s="37">
        <f t="shared" si="94"/>
        <v>-5.799484486933931</v>
      </c>
      <c r="Z167" s="7">
        <f t="shared" si="84"/>
        <v>2.7362308579102734E-14</v>
      </c>
      <c r="AA167" s="19">
        <f t="shared" si="85"/>
        <v>0.14002131844042212</v>
      </c>
      <c r="AB167" s="47">
        <f t="shared" si="86"/>
        <v>1.7467898983296961</v>
      </c>
      <c r="AC167" s="20">
        <f t="shared" si="87"/>
        <v>3.7189129534523882E-3</v>
      </c>
      <c r="AD167" s="20"/>
      <c r="AE167" s="29">
        <f t="shared" si="88"/>
        <v>1.5867755978090714E-6</v>
      </c>
      <c r="AF167" s="20"/>
      <c r="AG167" s="20"/>
      <c r="AI167" s="60">
        <f t="shared" si="89"/>
        <v>0.20706041092989949</v>
      </c>
      <c r="AJ167" s="61">
        <f t="shared" si="95"/>
        <v>4.287401377445884E-2</v>
      </c>
      <c r="AK167" s="61">
        <f t="shared" si="90"/>
        <v>0.2002505194421042</v>
      </c>
      <c r="AL167" s="61">
        <f t="shared" si="96"/>
        <v>4.0100270536832551E-2</v>
      </c>
      <c r="AM167" s="61">
        <f t="shared" si="97"/>
        <v>4.1463954844607923E-2</v>
      </c>
      <c r="AN167" s="61">
        <f t="shared" si="91"/>
        <v>1.4213600345173945E-6</v>
      </c>
      <c r="AO167" s="61">
        <f t="shared" si="98"/>
        <v>2.020264347723289E-12</v>
      </c>
      <c r="AP167" s="61">
        <f t="shared" si="92"/>
        <v>1.5867755978090714E-6</v>
      </c>
      <c r="AQ167" s="61">
        <f t="shared" si="99"/>
        <v>2.5178567978023359E-12</v>
      </c>
      <c r="AR167" s="61">
        <f t="shared" si="100"/>
        <v>2.2553794184732611E-12</v>
      </c>
      <c r="AS167" s="62">
        <f t="shared" si="101"/>
        <v>6.8098914877952887E-3</v>
      </c>
      <c r="AT167" s="63">
        <f t="shared" si="102"/>
        <v>3.2888428344232272E-2</v>
      </c>
      <c r="AU167" s="64">
        <f t="shared" si="103"/>
        <v>-1.6541556329167681E-7</v>
      </c>
      <c r="AV167" s="65">
        <f t="shared" si="104"/>
        <v>-0.11637836950146248</v>
      </c>
      <c r="AW167" s="66">
        <f t="shared" si="105"/>
        <v>4.6374622075546728E-5</v>
      </c>
      <c r="AX167" s="66">
        <f t="shared" si="106"/>
        <v>4.287401377445884E-2</v>
      </c>
      <c r="AY167" s="67">
        <f t="shared" si="107"/>
        <v>2.7362308579102734E-14</v>
      </c>
      <c r="AZ167" s="67">
        <f t="shared" si="108"/>
        <v>2.020264347723289E-12</v>
      </c>
      <c r="BA167" s="68">
        <f t="shared" si="109"/>
        <v>2.6705456814883486E-5</v>
      </c>
      <c r="BB167" s="69">
        <f t="shared" si="110"/>
        <v>-6.4868848349677184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8.9182959606875806E-2</v>
      </c>
      <c r="P168" s="47">
        <f t="shared" si="77"/>
        <v>8.6151606011263898E-2</v>
      </c>
      <c r="Q168" s="47">
        <f t="shared" si="78"/>
        <v>0.13521457129619446</v>
      </c>
      <c r="R168" s="43">
        <f t="shared" si="79"/>
        <v>0.2044402255848424</v>
      </c>
      <c r="S168" s="43">
        <f t="shared" si="80"/>
        <v>0.1974912454697382</v>
      </c>
      <c r="T168" s="7">
        <f t="shared" si="81"/>
        <v>4.8288324640113548E-5</v>
      </c>
      <c r="U168" s="36">
        <f t="shared" si="82"/>
        <v>1.264031126909236E-6</v>
      </c>
      <c r="V168" s="36">
        <f t="shared" si="83"/>
        <v>1.3990192231253624E-6</v>
      </c>
      <c r="W168" s="37">
        <f t="shared" si="93"/>
        <v>1.8221786120054192E-14</v>
      </c>
      <c r="X168" s="37">
        <f t="shared" si="94"/>
        <v>-5.8982422313712961</v>
      </c>
      <c r="Y168" s="37">
        <f t="shared" si="94"/>
        <v>-5.8541763180743525</v>
      </c>
      <c r="Z168" s="7">
        <f t="shared" si="84"/>
        <v>1.8221786120054192E-14</v>
      </c>
      <c r="AA168" s="19">
        <f t="shared" si="85"/>
        <v>0.13657708374759298</v>
      </c>
      <c r="AB168" s="47">
        <f t="shared" si="86"/>
        <v>1.7468672321242602</v>
      </c>
      <c r="AC168" s="20">
        <f t="shared" si="87"/>
        <v>3.4729504151151907E-3</v>
      </c>
      <c r="AD168" s="20"/>
      <c r="AE168" s="29">
        <f t="shared" si="88"/>
        <v>1.3990192231253624E-6</v>
      </c>
      <c r="AF168" s="20"/>
      <c r="AG168" s="20"/>
      <c r="AI168" s="60">
        <f t="shared" si="89"/>
        <v>0.2044402255848424</v>
      </c>
      <c r="AJ168" s="61">
        <f t="shared" si="95"/>
        <v>4.1795805837181246E-2</v>
      </c>
      <c r="AK168" s="61">
        <f t="shared" si="90"/>
        <v>0.1974912454697382</v>
      </c>
      <c r="AL168" s="61">
        <f t="shared" si="96"/>
        <v>3.9002792037188393E-2</v>
      </c>
      <c r="AM168" s="61">
        <f t="shared" si="97"/>
        <v>4.0375154774864766E-2</v>
      </c>
      <c r="AN168" s="61">
        <f t="shared" si="91"/>
        <v>1.264031126909236E-6</v>
      </c>
      <c r="AO168" s="61">
        <f t="shared" si="98"/>
        <v>1.5977746897954331E-12</v>
      </c>
      <c r="AP168" s="61">
        <f t="shared" si="92"/>
        <v>1.3990192231253624E-6</v>
      </c>
      <c r="AQ168" s="61">
        <f t="shared" si="99"/>
        <v>1.9572547866742927E-12</v>
      </c>
      <c r="AR168" s="61">
        <f t="shared" si="100"/>
        <v>1.7684038451748358E-12</v>
      </c>
      <c r="AS168" s="62">
        <f t="shared" si="101"/>
        <v>6.9489801151041974E-3</v>
      </c>
      <c r="AT168" s="63">
        <f t="shared" si="102"/>
        <v>3.399027806404166E-2</v>
      </c>
      <c r="AU168" s="64">
        <f t="shared" si="103"/>
        <v>-1.3498809621612638E-7</v>
      </c>
      <c r="AV168" s="65">
        <f t="shared" si="104"/>
        <v>-0.10679175009415669</v>
      </c>
      <c r="AW168" s="66">
        <f t="shared" si="105"/>
        <v>4.8288324640113548E-5</v>
      </c>
      <c r="AX168" s="66">
        <f t="shared" si="106"/>
        <v>4.1795805837181246E-2</v>
      </c>
      <c r="AY168" s="67">
        <f t="shared" si="107"/>
        <v>1.8221786120054192E-14</v>
      </c>
      <c r="AZ168" s="67">
        <f t="shared" si="108"/>
        <v>1.5977746897954331E-12</v>
      </c>
      <c r="BA168" s="68">
        <f t="shared" si="109"/>
        <v>2.7250902412173323E-5</v>
      </c>
      <c r="BB168" s="69">
        <f t="shared" si="110"/>
        <v>-5.2936508320049559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8.8063414304396681E-2</v>
      </c>
      <c r="P169" s="47">
        <f t="shared" si="77"/>
        <v>8.4973535104710146E-2</v>
      </c>
      <c r="Q169" s="47">
        <f t="shared" si="78"/>
        <v>0.13242484439559613</v>
      </c>
      <c r="R169" s="43">
        <f t="shared" si="79"/>
        <v>0.20187381497007698</v>
      </c>
      <c r="S169" s="43">
        <f t="shared" si="80"/>
        <v>0.19479067259177532</v>
      </c>
      <c r="T169" s="7">
        <f t="shared" si="81"/>
        <v>5.0170905951292821E-5</v>
      </c>
      <c r="U169" s="36">
        <f t="shared" si="82"/>
        <v>1.1241080032633314E-6</v>
      </c>
      <c r="V169" s="36">
        <f t="shared" si="83"/>
        <v>1.2332237987115543E-6</v>
      </c>
      <c r="W169" s="37">
        <f t="shared" si="93"/>
        <v>1.190625681629842E-14</v>
      </c>
      <c r="X169" s="37">
        <f t="shared" si="94"/>
        <v>-5.9491919601478163</v>
      </c>
      <c r="Y169" s="37">
        <f t="shared" si="94"/>
        <v>-5.9089581028642977</v>
      </c>
      <c r="Z169" s="7">
        <f t="shared" si="84"/>
        <v>1.190625681629842E-14</v>
      </c>
      <c r="AA169" s="19">
        <f t="shared" si="85"/>
        <v>0.13321757010118337</v>
      </c>
      <c r="AB169" s="47">
        <f t="shared" si="86"/>
        <v>1.7469395141872028</v>
      </c>
      <c r="AC169" s="20">
        <f t="shared" si="87"/>
        <v>3.2430550662857281E-3</v>
      </c>
      <c r="AD169" s="20"/>
      <c r="AE169" s="29">
        <f t="shared" si="88"/>
        <v>1.2332237987115543E-6</v>
      </c>
      <c r="AF169" s="20"/>
      <c r="AG169" s="20"/>
      <c r="AI169" s="60">
        <f t="shared" si="89"/>
        <v>0.20187381497007698</v>
      </c>
      <c r="AJ169" s="61">
        <f t="shared" si="95"/>
        <v>4.0753037170572874E-2</v>
      </c>
      <c r="AK169" s="61">
        <f t="shared" si="90"/>
        <v>0.19479067259177532</v>
      </c>
      <c r="AL169" s="61">
        <f t="shared" si="96"/>
        <v>3.7943406128756206E-2</v>
      </c>
      <c r="AM169" s="61">
        <f t="shared" si="97"/>
        <v>3.9323136196688896E-2</v>
      </c>
      <c r="AN169" s="61">
        <f t="shared" si="91"/>
        <v>1.1241080032633314E-6</v>
      </c>
      <c r="AO169" s="61">
        <f t="shared" si="98"/>
        <v>1.2636188030006739E-12</v>
      </c>
      <c r="AP169" s="61">
        <f t="shared" si="92"/>
        <v>1.2332237987115543E-6</v>
      </c>
      <c r="AQ169" s="61">
        <f t="shared" si="99"/>
        <v>1.5208409377085563E-12</v>
      </c>
      <c r="AR169" s="61">
        <f t="shared" si="100"/>
        <v>1.3862767419464659E-12</v>
      </c>
      <c r="AS169" s="62">
        <f t="shared" si="101"/>
        <v>7.0831423783016545E-3</v>
      </c>
      <c r="AT169" s="63">
        <f t="shared" si="102"/>
        <v>3.508697935565127E-2</v>
      </c>
      <c r="AU169" s="64">
        <f t="shared" si="103"/>
        <v>-1.091157954482229E-7</v>
      </c>
      <c r="AV169" s="65">
        <f t="shared" si="104"/>
        <v>-9.7068782653851132E-2</v>
      </c>
      <c r="AW169" s="66">
        <f t="shared" si="105"/>
        <v>5.0170905951292821E-5</v>
      </c>
      <c r="AX169" s="66">
        <f t="shared" si="106"/>
        <v>4.0753037170572874E-2</v>
      </c>
      <c r="AY169" s="67">
        <f t="shared" si="107"/>
        <v>1.190625681629842E-14</v>
      </c>
      <c r="AZ169" s="67">
        <f t="shared" si="108"/>
        <v>1.2636188030006739E-12</v>
      </c>
      <c r="BA169" s="68">
        <f t="shared" si="109"/>
        <v>2.7777028934516291E-5</v>
      </c>
      <c r="BB169" s="69">
        <f t="shared" si="110"/>
        <v>-4.2790508018910939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8.6966855920824593E-2</v>
      </c>
      <c r="P170" s="47">
        <f t="shared" si="77"/>
        <v>8.382062308396207E-2</v>
      </c>
      <c r="Q170" s="47">
        <f t="shared" si="78"/>
        <v>0.12969239720122747</v>
      </c>
      <c r="R170" s="43">
        <f t="shared" si="79"/>
        <v>0.1993600988488288</v>
      </c>
      <c r="S170" s="43">
        <f t="shared" si="80"/>
        <v>0.19214777315627551</v>
      </c>
      <c r="T170" s="7">
        <f t="shared" si="81"/>
        <v>5.2017641895464211E-5</v>
      </c>
      <c r="U170" s="36">
        <f t="shared" si="82"/>
        <v>9.996664868843724E-7</v>
      </c>
      <c r="V170" s="36">
        <f t="shared" si="83"/>
        <v>1.0868530931902708E-6</v>
      </c>
      <c r="W170" s="37">
        <f t="shared" si="93"/>
        <v>7.6015043191397276E-15</v>
      </c>
      <c r="X170" s="37">
        <f t="shared" si="94"/>
        <v>-6.0001448670646358</v>
      </c>
      <c r="Y170" s="37">
        <f t="shared" si="94"/>
        <v>-5.9638291542840012</v>
      </c>
      <c r="Z170" s="7">
        <f t="shared" si="84"/>
        <v>7.6015043191397276E-15</v>
      </c>
      <c r="AA170" s="19">
        <f t="shared" si="85"/>
        <v>0.12994069353876117</v>
      </c>
      <c r="AB170" s="47">
        <f t="shared" si="86"/>
        <v>1.7470070688628476</v>
      </c>
      <c r="AC170" s="20">
        <f t="shared" si="87"/>
        <v>3.0281953197571032E-3</v>
      </c>
      <c r="AD170" s="20"/>
      <c r="AE170" s="29">
        <f t="shared" si="88"/>
        <v>1.0868530931902708E-6</v>
      </c>
      <c r="AF170" s="20"/>
      <c r="AG170" s="20"/>
      <c r="AI170" s="60">
        <f t="shared" si="89"/>
        <v>0.1993600988488288</v>
      </c>
      <c r="AJ170" s="61">
        <f t="shared" si="95"/>
        <v>3.9744449013014792E-2</v>
      </c>
      <c r="AK170" s="61">
        <f t="shared" si="90"/>
        <v>0.19214777315627551</v>
      </c>
      <c r="AL170" s="61">
        <f t="shared" si="96"/>
        <v>3.6920766728915512E-2</v>
      </c>
      <c r="AM170" s="61">
        <f t="shared" si="97"/>
        <v>3.8306599050017417E-2</v>
      </c>
      <c r="AN170" s="61">
        <f t="shared" si="91"/>
        <v>9.996664868843724E-7</v>
      </c>
      <c r="AO170" s="61">
        <f t="shared" si="98"/>
        <v>9.9933308499974311E-13</v>
      </c>
      <c r="AP170" s="61">
        <f t="shared" si="92"/>
        <v>1.0868530931902708E-6</v>
      </c>
      <c r="AQ170" s="61">
        <f t="shared" si="99"/>
        <v>1.1812496461772596E-12</v>
      </c>
      <c r="AR170" s="61">
        <f t="shared" si="100"/>
        <v>1.0864906134289314E-12</v>
      </c>
      <c r="AS170" s="62">
        <f t="shared" si="101"/>
        <v>7.2123256925532842E-3</v>
      </c>
      <c r="AT170" s="63">
        <f t="shared" si="102"/>
        <v>3.6177378192525186E-2</v>
      </c>
      <c r="AU170" s="64">
        <f t="shared" si="103"/>
        <v>-8.718660630589843E-8</v>
      </c>
      <c r="AV170" s="65">
        <f t="shared" si="104"/>
        <v>-8.721569388369721E-2</v>
      </c>
      <c r="AW170" s="66">
        <f t="shared" si="105"/>
        <v>5.2017641895464211E-5</v>
      </c>
      <c r="AX170" s="66">
        <f t="shared" si="106"/>
        <v>3.9744449013014792E-2</v>
      </c>
      <c r="AY170" s="67">
        <f t="shared" si="107"/>
        <v>7.6015043191397276E-15</v>
      </c>
      <c r="AZ170" s="67">
        <f t="shared" si="108"/>
        <v>9.9933308499974311E-13</v>
      </c>
      <c r="BA170" s="68">
        <f t="shared" si="109"/>
        <v>2.8283630166875625E-5</v>
      </c>
      <c r="BB170" s="69">
        <f t="shared" si="110"/>
        <v>-3.4190826002313109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8.5892821831235311E-2</v>
      </c>
      <c r="P171" s="47">
        <f t="shared" si="77"/>
        <v>8.2692424742660448E-2</v>
      </c>
      <c r="Q171" s="47">
        <f t="shared" si="78"/>
        <v>0.12701607692615513</v>
      </c>
      <c r="R171" s="43">
        <f t="shared" si="79"/>
        <v>0.19689801671419965</v>
      </c>
      <c r="S171" s="43">
        <f t="shared" si="80"/>
        <v>0.18956152658611386</v>
      </c>
      <c r="T171" s="7">
        <f t="shared" si="81"/>
        <v>5.3824087399500294E-5</v>
      </c>
      <c r="U171" s="36">
        <f t="shared" si="82"/>
        <v>8.8899486646760008E-7</v>
      </c>
      <c r="V171" s="36">
        <f t="shared" si="83"/>
        <v>9.5765968223884955E-7</v>
      </c>
      <c r="W171" s="37">
        <f t="shared" si="93"/>
        <v>4.7148569248996301E-15</v>
      </c>
      <c r="X171" s="37">
        <f t="shared" si="94"/>
        <v>-6.0511007468714411</v>
      </c>
      <c r="Y171" s="37">
        <f t="shared" si="94"/>
        <v>-6.0187887961236646</v>
      </c>
      <c r="Z171" s="7">
        <f t="shared" si="84"/>
        <v>4.7148569248996301E-15</v>
      </c>
      <c r="AA171" s="19">
        <f t="shared" si="85"/>
        <v>0.12674442135905825</v>
      </c>
      <c r="AB171" s="47">
        <f t="shared" si="86"/>
        <v>1.7470702001780474</v>
      </c>
      <c r="AC171" s="20">
        <f t="shared" si="87"/>
        <v>2.8274042086701315E-3</v>
      </c>
      <c r="AD171" s="20"/>
      <c r="AE171" s="29">
        <f t="shared" si="88"/>
        <v>9.5765968223884955E-7</v>
      </c>
      <c r="AF171" s="20"/>
      <c r="AG171" s="20"/>
      <c r="AI171" s="60">
        <f t="shared" si="89"/>
        <v>0.19689801671419965</v>
      </c>
      <c r="AJ171" s="61">
        <f t="shared" si="95"/>
        <v>3.8768828985985243E-2</v>
      </c>
      <c r="AK171" s="61">
        <f t="shared" si="90"/>
        <v>0.18956152658611386</v>
      </c>
      <c r="AL171" s="61">
        <f t="shared" si="96"/>
        <v>3.5933572361657951E-2</v>
      </c>
      <c r="AM171" s="61">
        <f t="shared" si="97"/>
        <v>3.7324288630121848E-2</v>
      </c>
      <c r="AN171" s="61">
        <f t="shared" si="91"/>
        <v>8.8899486646760008E-7</v>
      </c>
      <c r="AO171" s="61">
        <f t="shared" si="98"/>
        <v>7.9031187260574608E-13</v>
      </c>
      <c r="AP171" s="61">
        <f t="shared" si="92"/>
        <v>9.5765968223884955E-7</v>
      </c>
      <c r="AQ171" s="61">
        <f t="shared" si="99"/>
        <v>9.1711206698581429E-13</v>
      </c>
      <c r="AR171" s="61">
        <f t="shared" si="100"/>
        <v>8.5135454133333035E-13</v>
      </c>
      <c r="AS171" s="62">
        <f t="shared" si="101"/>
        <v>7.336490128085793E-3</v>
      </c>
      <c r="AT171" s="63">
        <f t="shared" si="102"/>
        <v>3.7260355642559952E-2</v>
      </c>
      <c r="AU171" s="64">
        <f t="shared" si="103"/>
        <v>-6.8664815771249469E-8</v>
      </c>
      <c r="AV171" s="65">
        <f t="shared" si="104"/>
        <v>-7.7238708974875725E-2</v>
      </c>
      <c r="AW171" s="66">
        <f t="shared" si="105"/>
        <v>5.3824087399500294E-5</v>
      </c>
      <c r="AX171" s="66">
        <f t="shared" si="106"/>
        <v>3.8768828985985243E-2</v>
      </c>
      <c r="AY171" s="67">
        <f t="shared" si="107"/>
        <v>4.7148569248996301E-15</v>
      </c>
      <c r="AZ171" s="67">
        <f t="shared" si="108"/>
        <v>7.9031187260574608E-13</v>
      </c>
      <c r="BA171" s="68">
        <f t="shared" si="109"/>
        <v>2.8770549521905072E-5</v>
      </c>
      <c r="BB171" s="69">
        <f t="shared" si="110"/>
        <v>-2.6927378733823321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8.4840857933946578E-2</v>
      </c>
      <c r="P172" s="47">
        <f t="shared" si="77"/>
        <v>8.1588498210700938E-2</v>
      </c>
      <c r="Q172" s="47">
        <f t="shared" si="78"/>
        <v>0.12439475202199443</v>
      </c>
      <c r="R172" s="43">
        <f t="shared" si="79"/>
        <v>0.19448652759770438</v>
      </c>
      <c r="S172" s="43">
        <f t="shared" si="80"/>
        <v>0.18703091995209165</v>
      </c>
      <c r="T172" s="7">
        <f t="shared" si="81"/>
        <v>5.5586085365319041E-5</v>
      </c>
      <c r="U172" s="36">
        <f t="shared" si="82"/>
        <v>7.9057047773939269E-7</v>
      </c>
      <c r="V172" s="36">
        <f t="shared" si="83"/>
        <v>8.4365257792373315E-7</v>
      </c>
      <c r="W172" s="37">
        <f t="shared" si="93"/>
        <v>2.8177093599803573E-15</v>
      </c>
      <c r="X172" s="37">
        <f t="shared" si="94"/>
        <v>-6.1020594075420815</v>
      </c>
      <c r="Y172" s="37">
        <f t="shared" si="94"/>
        <v>-6.073836362087369</v>
      </c>
      <c r="Z172" s="7">
        <f t="shared" si="84"/>
        <v>2.8177093599803573E-15</v>
      </c>
      <c r="AA172" s="19">
        <f t="shared" si="85"/>
        <v>0.12362677086105094</v>
      </c>
      <c r="AB172" s="47">
        <f t="shared" si="86"/>
        <v>1.7471291930694295</v>
      </c>
      <c r="AC172" s="20">
        <f t="shared" si="87"/>
        <v>2.639775483221135E-3</v>
      </c>
      <c r="AD172" s="20"/>
      <c r="AE172" s="29">
        <f t="shared" si="88"/>
        <v>8.4365257792373315E-7</v>
      </c>
      <c r="AF172" s="20"/>
      <c r="AG172" s="20"/>
      <c r="AI172" s="60">
        <f t="shared" si="89"/>
        <v>0.19448652759770438</v>
      </c>
      <c r="AJ172" s="61">
        <f t="shared" si="95"/>
        <v>3.7825009417012626E-2</v>
      </c>
      <c r="AK172" s="61">
        <f t="shared" si="90"/>
        <v>0.18703091995209165</v>
      </c>
      <c r="AL172" s="61">
        <f t="shared" si="96"/>
        <v>3.4980565018125714E-2</v>
      </c>
      <c r="AM172" s="61">
        <f t="shared" si="97"/>
        <v>3.6374994174886509E-2</v>
      </c>
      <c r="AN172" s="61">
        <f t="shared" si="91"/>
        <v>7.9057047773939269E-7</v>
      </c>
      <c r="AO172" s="61">
        <f t="shared" si="98"/>
        <v>6.2500168027309154E-13</v>
      </c>
      <c r="AP172" s="61">
        <f t="shared" si="92"/>
        <v>8.4365257792373315E-7</v>
      </c>
      <c r="AQ172" s="61">
        <f t="shared" si="99"/>
        <v>7.1174967223736063E-13</v>
      </c>
      <c r="AR172" s="61">
        <f t="shared" si="100"/>
        <v>6.669668215752359E-13</v>
      </c>
      <c r="AS172" s="62">
        <f t="shared" si="101"/>
        <v>7.4556076456127329E-3</v>
      </c>
      <c r="AT172" s="63">
        <f t="shared" si="102"/>
        <v>3.8334828317952527E-2</v>
      </c>
      <c r="AU172" s="64">
        <f t="shared" si="103"/>
        <v>-5.3082100184340459E-8</v>
      </c>
      <c r="AV172" s="65">
        <f t="shared" si="104"/>
        <v>-6.7144045570898092E-2</v>
      </c>
      <c r="AW172" s="66">
        <f t="shared" si="105"/>
        <v>5.5586085365319041E-5</v>
      </c>
      <c r="AX172" s="66">
        <f t="shared" si="106"/>
        <v>3.7825009417012626E-2</v>
      </c>
      <c r="AY172" s="67">
        <f t="shared" si="107"/>
        <v>2.8177093599803573E-15</v>
      </c>
      <c r="AZ172" s="67">
        <f t="shared" si="108"/>
        <v>6.2500168027309154E-13</v>
      </c>
      <c r="BA172" s="68">
        <f t="shared" si="109"/>
        <v>2.9237677041618561E-5</v>
      </c>
      <c r="BB172" s="69">
        <f t="shared" si="110"/>
        <v>-2.0816509876211944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8.3810518560897398E-2</v>
      </c>
      <c r="P173" s="47">
        <f t="shared" si="77"/>
        <v>8.0508405186239473E-2</v>
      </c>
      <c r="Q173" s="47">
        <f t="shared" si="78"/>
        <v>0.12182731195558896</v>
      </c>
      <c r="R173" s="43">
        <f t="shared" si="79"/>
        <v>0.19212460986382734</v>
      </c>
      <c r="S173" s="43">
        <f t="shared" si="80"/>
        <v>0.18455494850477838</v>
      </c>
      <c r="T173" s="7">
        <f t="shared" si="81"/>
        <v>5.7299773090678986E-5</v>
      </c>
      <c r="U173" s="36">
        <f t="shared" si="82"/>
        <v>7.0303885927784504E-7</v>
      </c>
      <c r="V173" s="36">
        <f t="shared" si="83"/>
        <v>7.4306842113147459E-7</v>
      </c>
      <c r="W173" s="37">
        <f t="shared" si="93"/>
        <v>1.6023658221935542E-15</v>
      </c>
      <c r="X173" s="37">
        <f t="shared" si="94"/>
        <v>-6.1530206694275105</v>
      </c>
      <c r="Y173" s="37">
        <f t="shared" si="94"/>
        <v>-6.1289711949181056</v>
      </c>
      <c r="Z173" s="7">
        <f t="shared" si="84"/>
        <v>1.6023658221935542E-15</v>
      </c>
      <c r="AA173" s="19">
        <f t="shared" si="85"/>
        <v>0.12058580811405886</v>
      </c>
      <c r="AB173" s="47">
        <f t="shared" si="86"/>
        <v>1.7471843145406014</v>
      </c>
      <c r="AC173" s="20">
        <f t="shared" si="87"/>
        <v>2.464459930134044E-3</v>
      </c>
      <c r="AD173" s="20"/>
      <c r="AE173" s="29">
        <f t="shared" si="88"/>
        <v>7.4306842113147459E-7</v>
      </c>
      <c r="AF173" s="20"/>
      <c r="AG173" s="20"/>
      <c r="AI173" s="60">
        <f t="shared" si="89"/>
        <v>0.19212460986382734</v>
      </c>
      <c r="AJ173" s="61">
        <f t="shared" si="95"/>
        <v>3.6911865715327861E-2</v>
      </c>
      <c r="AK173" s="61">
        <f t="shared" si="90"/>
        <v>0.18455494850477838</v>
      </c>
      <c r="AL173" s="61">
        <f t="shared" si="96"/>
        <v>3.4060529017601399E-2</v>
      </c>
      <c r="AM173" s="61">
        <f t="shared" si="97"/>
        <v>3.5457547479919291E-2</v>
      </c>
      <c r="AN173" s="61">
        <f t="shared" si="91"/>
        <v>7.0303885927784504E-7</v>
      </c>
      <c r="AO173" s="61">
        <f t="shared" si="98"/>
        <v>4.9426363765469361E-13</v>
      </c>
      <c r="AP173" s="61">
        <f t="shared" si="92"/>
        <v>7.4306842113147459E-7</v>
      </c>
      <c r="AQ173" s="61">
        <f t="shared" si="99"/>
        <v>5.5215067848282247E-13</v>
      </c>
      <c r="AR173" s="61">
        <f t="shared" si="100"/>
        <v>5.224059751576613E-13</v>
      </c>
      <c r="AS173" s="62">
        <f t="shared" si="101"/>
        <v>7.5696613590489625E-3</v>
      </c>
      <c r="AT173" s="63">
        <f t="shared" si="102"/>
        <v>3.9399748758964979E-2</v>
      </c>
      <c r="AU173" s="64">
        <f t="shared" si="103"/>
        <v>-4.0029561853629551E-8</v>
      </c>
      <c r="AV173" s="65">
        <f t="shared" si="104"/>
        <v>-5.6937907948285453E-2</v>
      </c>
      <c r="AW173" s="66">
        <f t="shared" si="105"/>
        <v>5.7299773090678986E-5</v>
      </c>
      <c r="AX173" s="66">
        <f t="shared" si="106"/>
        <v>3.6911865715327861E-2</v>
      </c>
      <c r="AY173" s="67">
        <f t="shared" si="107"/>
        <v>1.6023658221935542E-15</v>
      </c>
      <c r="AZ173" s="67">
        <f t="shared" si="108"/>
        <v>4.9426363765469361E-13</v>
      </c>
      <c r="BA173" s="68">
        <f t="shared" si="109"/>
        <v>2.9684946506074363E-5</v>
      </c>
      <c r="BB173" s="69">
        <f t="shared" si="110"/>
        <v>-1.5697867393580216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8.2801366382698069E-2</v>
      </c>
      <c r="P174" s="47">
        <f t="shared" si="77"/>
        <v>7.9451711150456308E-2</v>
      </c>
      <c r="Q174" s="47">
        <f t="shared" si="78"/>
        <v>0.11931266697241052</v>
      </c>
      <c r="R174" s="43">
        <f t="shared" si="79"/>
        <v>0.18981126099236198</v>
      </c>
      <c r="S174" s="43">
        <f t="shared" si="80"/>
        <v>0.18213261616683013</v>
      </c>
      <c r="T174" s="7">
        <f t="shared" si="81"/>
        <v>5.8961586356667051E-5</v>
      </c>
      <c r="U174" s="36">
        <f t="shared" si="82"/>
        <v>6.2519520074843664E-7</v>
      </c>
      <c r="V174" s="36">
        <f t="shared" si="83"/>
        <v>6.5434585312845246E-7</v>
      </c>
      <c r="W174" s="37">
        <f t="shared" si="93"/>
        <v>8.4976053418052245E-16</v>
      </c>
      <c r="X174" s="37">
        <f t="shared" si="94"/>
        <v>-6.2039843644603865</v>
      </c>
      <c r="Y174" s="37">
        <f t="shared" si="94"/>
        <v>-6.1841926455538108</v>
      </c>
      <c r="Z174" s="7">
        <f t="shared" si="84"/>
        <v>8.4976053418052245E-16</v>
      </c>
      <c r="AA174" s="19">
        <f t="shared" si="85"/>
        <v>0.11761964675809386</v>
      </c>
      <c r="AB174" s="47">
        <f t="shared" si="86"/>
        <v>1.7472358147529503</v>
      </c>
      <c r="AC174" s="20">
        <f t="shared" si="87"/>
        <v>2.3006619033381229E-3</v>
      </c>
      <c r="AD174" s="20"/>
      <c r="AE174" s="29">
        <f t="shared" si="88"/>
        <v>6.5434585312845246E-7</v>
      </c>
      <c r="AF174" s="20"/>
      <c r="AG174" s="20"/>
      <c r="AI174" s="60">
        <f t="shared" si="89"/>
        <v>0.18981126099236198</v>
      </c>
      <c r="AJ174" s="61">
        <f t="shared" si="95"/>
        <v>3.6028314799510554E-2</v>
      </c>
      <c r="AK174" s="61">
        <f t="shared" si="90"/>
        <v>0.18213261616683013</v>
      </c>
      <c r="AL174" s="61">
        <f t="shared" si="96"/>
        <v>3.3172289871773869E-2</v>
      </c>
      <c r="AM174" s="61">
        <f t="shared" si="97"/>
        <v>3.4570821542463881E-2</v>
      </c>
      <c r="AN174" s="61">
        <f t="shared" si="91"/>
        <v>6.2519520074843664E-7</v>
      </c>
      <c r="AO174" s="61">
        <f t="shared" si="98"/>
        <v>3.9086903903887798E-13</v>
      </c>
      <c r="AP174" s="61">
        <f t="shared" si="92"/>
        <v>6.5434585312845246E-7</v>
      </c>
      <c r="AQ174" s="61">
        <f t="shared" si="99"/>
        <v>4.2816849550640229E-13</v>
      </c>
      <c r="AR174" s="61">
        <f t="shared" si="100"/>
        <v>4.0909388700554986E-13</v>
      </c>
      <c r="AS174" s="62">
        <f t="shared" si="101"/>
        <v>7.6786448255318496E-3</v>
      </c>
      <c r="AT174" s="63">
        <f t="shared" si="102"/>
        <v>4.045410575424626E-2</v>
      </c>
      <c r="AU174" s="64">
        <f t="shared" si="103"/>
        <v>-2.9150652380015828E-8</v>
      </c>
      <c r="AV174" s="65">
        <f t="shared" si="104"/>
        <v>-4.6626481369528849E-2</v>
      </c>
      <c r="AW174" s="66">
        <f t="shared" si="105"/>
        <v>5.8961586356667051E-5</v>
      </c>
      <c r="AX174" s="66">
        <f t="shared" si="106"/>
        <v>3.6028314799510554E-2</v>
      </c>
      <c r="AY174" s="67">
        <f t="shared" si="107"/>
        <v>8.4976053418052245E-16</v>
      </c>
      <c r="AZ174" s="67">
        <f t="shared" si="108"/>
        <v>3.9086903903887798E-13</v>
      </c>
      <c r="BA174" s="68">
        <f t="shared" si="109"/>
        <v>3.011233264914451E-5</v>
      </c>
      <c r="BB174" s="69">
        <f t="shared" si="110"/>
        <v>-1.1431628384319933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8.1812972309051352E-2</v>
      </c>
      <c r="P175" s="47">
        <f t="shared" si="77"/>
        <v>7.841798556582269E-2</v>
      </c>
      <c r="Q175" s="47">
        <f t="shared" si="78"/>
        <v>0.11684974784842478</v>
      </c>
      <c r="R175" s="43">
        <f t="shared" si="79"/>
        <v>0.18754549735013948</v>
      </c>
      <c r="S175" s="43">
        <f t="shared" si="80"/>
        <v>0.17976293598748982</v>
      </c>
      <c r="T175" s="7">
        <f t="shared" si="81"/>
        <v>6.0568261363407235E-5</v>
      </c>
      <c r="U175" s="36">
        <f t="shared" si="82"/>
        <v>5.5596783241500183E-7</v>
      </c>
      <c r="V175" s="36">
        <f t="shared" si="83"/>
        <v>5.7610272264008353E-7</v>
      </c>
      <c r="W175" s="37">
        <f t="shared" si="93"/>
        <v>4.0541380437609087E-16</v>
      </c>
      <c r="X175" s="37">
        <f t="shared" si="94"/>
        <v>-6.2549503354121914</v>
      </c>
      <c r="Y175" s="37">
        <f t="shared" si="94"/>
        <v>-6.2395000723090224</v>
      </c>
      <c r="Z175" s="7">
        <f t="shared" si="84"/>
        <v>4.0541380437609087E-16</v>
      </c>
      <c r="AA175" s="19">
        <f t="shared" si="85"/>
        <v>0.1147264468337201</v>
      </c>
      <c r="AB175" s="47">
        <f t="shared" si="86"/>
        <v>1.7472839280535017</v>
      </c>
      <c r="AC175" s="20">
        <f t="shared" si="87"/>
        <v>2.1476360548314524E-3</v>
      </c>
      <c r="AD175" s="20"/>
      <c r="AE175" s="29">
        <f t="shared" si="88"/>
        <v>5.7610272264008353E-7</v>
      </c>
      <c r="AF175" s="20"/>
      <c r="AG175" s="20"/>
      <c r="AI175" s="60">
        <f t="shared" si="89"/>
        <v>0.18754549735013948</v>
      </c>
      <c r="AJ175" s="61">
        <f t="shared" si="95"/>
        <v>3.5173313576311177E-2</v>
      </c>
      <c r="AK175" s="61">
        <f t="shared" si="90"/>
        <v>0.17976293598748982</v>
      </c>
      <c r="AL175" s="61">
        <f t="shared" si="96"/>
        <v>3.2314713154842363E-2</v>
      </c>
      <c r="AM175" s="61">
        <f t="shared" si="97"/>
        <v>3.3713729234895067E-2</v>
      </c>
      <c r="AN175" s="61">
        <f t="shared" si="91"/>
        <v>5.5596783241500183E-7</v>
      </c>
      <c r="AO175" s="61">
        <f t="shared" si="98"/>
        <v>3.0910023068023558E-13</v>
      </c>
      <c r="AP175" s="61">
        <f t="shared" si="92"/>
        <v>5.7610272264008353E-7</v>
      </c>
      <c r="AQ175" s="61">
        <f t="shared" si="99"/>
        <v>3.3189434703331704E-13</v>
      </c>
      <c r="AR175" s="61">
        <f t="shared" si="100"/>
        <v>3.2029458195458826E-13</v>
      </c>
      <c r="AS175" s="62">
        <f t="shared" si="101"/>
        <v>7.7825613626496537E-3</v>
      </c>
      <c r="AT175" s="63">
        <f t="shared" si="102"/>
        <v>4.1496924600220829E-2</v>
      </c>
      <c r="AU175" s="64">
        <f t="shared" si="103"/>
        <v>-2.0134890225081707E-8</v>
      </c>
      <c r="AV175" s="65">
        <f t="shared" si="104"/>
        <v>-3.6215926625862829E-2</v>
      </c>
      <c r="AW175" s="66">
        <f t="shared" si="105"/>
        <v>6.0568261363407235E-5</v>
      </c>
      <c r="AX175" s="66">
        <f t="shared" si="106"/>
        <v>3.5173313576311177E-2</v>
      </c>
      <c r="AY175" s="67">
        <f t="shared" si="107"/>
        <v>4.0541380437609087E-16</v>
      </c>
      <c r="AZ175" s="67">
        <f t="shared" si="108"/>
        <v>3.0910023068023558E-13</v>
      </c>
      <c r="BA175" s="68">
        <f t="shared" si="109"/>
        <v>3.0519848480979036E-5</v>
      </c>
      <c r="BB175" s="69">
        <f t="shared" si="110"/>
        <v>-7.8960353823849836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8.0844915385183611E-2</v>
      </c>
      <c r="P176" s="47">
        <f t="shared" si="77"/>
        <v>7.7406802058594099E-2</v>
      </c>
      <c r="Q176" s="47">
        <f t="shared" si="78"/>
        <v>0.11443750563201417</v>
      </c>
      <c r="R176" s="43">
        <f t="shared" si="79"/>
        <v>0.18532635395361072</v>
      </c>
      <c r="S176" s="43">
        <f t="shared" si="80"/>
        <v>0.17744493056092908</v>
      </c>
      <c r="T176" s="7">
        <f t="shared" si="81"/>
        <v>6.2116834694709306E-5</v>
      </c>
      <c r="U176" s="36">
        <f t="shared" si="82"/>
        <v>4.944035321469746E-7</v>
      </c>
      <c r="V176" s="36">
        <f t="shared" si="83"/>
        <v>5.0711582104372467E-7</v>
      </c>
      <c r="W176" s="37">
        <f t="shared" si="93"/>
        <v>1.6160228899443527E-16</v>
      </c>
      <c r="X176" s="37">
        <f t="shared" si="94"/>
        <v>-6.3059184351958164</v>
      </c>
      <c r="Y176" s="37">
        <f t="shared" si="94"/>
        <v>-6.2948928400835493</v>
      </c>
      <c r="Z176" s="7">
        <f t="shared" si="84"/>
        <v>1.6160228899443527E-16</v>
      </c>
      <c r="AA176" s="19">
        <f t="shared" si="85"/>
        <v>0.11190441364069723</v>
      </c>
      <c r="AB176" s="47">
        <f t="shared" si="86"/>
        <v>1.7473288739431603</v>
      </c>
      <c r="AC176" s="20">
        <f t="shared" si="87"/>
        <v>2.0046842551615968E-3</v>
      </c>
      <c r="AD176" s="20"/>
      <c r="AE176" s="29">
        <f t="shared" si="88"/>
        <v>5.0711582104372467E-7</v>
      </c>
      <c r="AF176" s="20"/>
      <c r="AG176" s="20"/>
      <c r="AI176" s="60">
        <f t="shared" si="89"/>
        <v>0.18532635395361072</v>
      </c>
      <c r="AJ176" s="61">
        <f t="shared" si="95"/>
        <v>3.4345857469739005E-2</v>
      </c>
      <c r="AK176" s="61">
        <f t="shared" si="90"/>
        <v>0.17744493056092908</v>
      </c>
      <c r="AL176" s="61">
        <f t="shared" si="96"/>
        <v>3.1486703381772944E-2</v>
      </c>
      <c r="AM176" s="61">
        <f t="shared" si="97"/>
        <v>3.288522200840862E-2</v>
      </c>
      <c r="AN176" s="61">
        <f t="shared" si="91"/>
        <v>4.944035321469746E-7</v>
      </c>
      <c r="AO176" s="61">
        <f t="shared" si="98"/>
        <v>2.4443485259940455E-13</v>
      </c>
      <c r="AP176" s="61">
        <f t="shared" si="92"/>
        <v>5.0711582104372467E-7</v>
      </c>
      <c r="AQ176" s="61">
        <f t="shared" si="99"/>
        <v>2.5716645595285099E-13</v>
      </c>
      <c r="AR176" s="61">
        <f t="shared" si="100"/>
        <v>2.5071985313163055E-13</v>
      </c>
      <c r="AS176" s="62">
        <f t="shared" si="101"/>
        <v>7.8814233926816357E-3</v>
      </c>
      <c r="AT176" s="63">
        <f t="shared" si="102"/>
        <v>4.2527267301953421E-2</v>
      </c>
      <c r="AU176" s="64">
        <f t="shared" si="103"/>
        <v>-1.2712288896750076E-8</v>
      </c>
      <c r="AV176" s="65">
        <f t="shared" si="104"/>
        <v>-2.5712374750937277E-2</v>
      </c>
      <c r="AW176" s="66">
        <f t="shared" si="105"/>
        <v>6.2116834694709306E-5</v>
      </c>
      <c r="AX176" s="66">
        <f t="shared" si="106"/>
        <v>3.4345857469739005E-2</v>
      </c>
      <c r="AY176" s="67">
        <f t="shared" si="107"/>
        <v>1.6160228899443527E-16</v>
      </c>
      <c r="AZ176" s="67">
        <f t="shared" si="108"/>
        <v>2.4443485259940455E-13</v>
      </c>
      <c r="BA176" s="68">
        <f t="shared" si="109"/>
        <v>3.0907542716398569E-5</v>
      </c>
      <c r="BB176" s="69">
        <f t="shared" si="110"/>
        <v>-4.9852113320588535E-1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7.9896782684866996E-2</v>
      </c>
      <c r="P177" s="47">
        <f t="shared" si="77"/>
        <v>7.6417738586235698E-2</v>
      </c>
      <c r="Q177" s="47">
        <f t="shared" si="78"/>
        <v>0.11207491137740648</v>
      </c>
      <c r="R177" s="43">
        <f t="shared" si="79"/>
        <v>0.18315288422361367</v>
      </c>
      <c r="S177" s="43">
        <f t="shared" si="80"/>
        <v>0.17517763241004905</v>
      </c>
      <c r="T177" s="7">
        <f t="shared" si="81"/>
        <v>6.3604641489765776E-5</v>
      </c>
      <c r="U177" s="36">
        <f t="shared" si="82"/>
        <v>4.3965445052581666E-7</v>
      </c>
      <c r="V177" s="36">
        <f t="shared" si="83"/>
        <v>4.4630287079318886E-7</v>
      </c>
      <c r="W177" s="37">
        <f t="shared" si="93"/>
        <v>4.4201492051605513E-17</v>
      </c>
      <c r="X177" s="37">
        <f t="shared" si="94"/>
        <v>-6.356888526215605</v>
      </c>
      <c r="Y177" s="37">
        <f t="shared" si="94"/>
        <v>-6.3503703195999126</v>
      </c>
      <c r="Z177" s="7">
        <f t="shared" si="84"/>
        <v>4.4201492051605513E-17</v>
      </c>
      <c r="AA177" s="19">
        <f t="shared" si="85"/>
        <v>0.10915179662469646</v>
      </c>
      <c r="AB177" s="47">
        <f t="shared" si="86"/>
        <v>1.7473708579885081</v>
      </c>
      <c r="AC177" s="20">
        <f t="shared" si="87"/>
        <v>1.8711526934216893E-3</v>
      </c>
      <c r="AD177" s="20"/>
      <c r="AE177" s="29">
        <f t="shared" si="88"/>
        <v>4.4630287079318886E-7</v>
      </c>
      <c r="AF177" s="20"/>
      <c r="AG177" s="20"/>
      <c r="AI177" s="60">
        <f t="shared" si="89"/>
        <v>0.18315288422361367</v>
      </c>
      <c r="AJ177" s="61">
        <f t="shared" si="95"/>
        <v>3.3544978999428432E-2</v>
      </c>
      <c r="AK177" s="61">
        <f t="shared" si="90"/>
        <v>0.17517763241004905</v>
      </c>
      <c r="AL177" s="61">
        <f t="shared" si="96"/>
        <v>3.0687202896790267E-2</v>
      </c>
      <c r="AM177" s="61">
        <f t="shared" si="97"/>
        <v>3.2084288627364468E-2</v>
      </c>
      <c r="AN177" s="61">
        <f t="shared" si="91"/>
        <v>4.3965445052581666E-7</v>
      </c>
      <c r="AO177" s="61">
        <f t="shared" si="98"/>
        <v>1.9329603586715777E-13</v>
      </c>
      <c r="AP177" s="61">
        <f t="shared" si="92"/>
        <v>4.4630287079318886E-7</v>
      </c>
      <c r="AQ177" s="61">
        <f t="shared" si="99"/>
        <v>1.9918625247824184E-13</v>
      </c>
      <c r="AR177" s="61">
        <f t="shared" si="100"/>
        <v>1.9621904342667399E-13</v>
      </c>
      <c r="AS177" s="62">
        <f t="shared" si="101"/>
        <v>7.9752518135646211E-3</v>
      </c>
      <c r="AT177" s="63">
        <f t="shared" si="102"/>
        <v>4.3544232717774377E-2</v>
      </c>
      <c r="AU177" s="64">
        <f t="shared" si="103"/>
        <v>-6.6484202673722059E-9</v>
      </c>
      <c r="AV177" s="65">
        <f t="shared" si="104"/>
        <v>-1.5121921908036748E-2</v>
      </c>
      <c r="AW177" s="66">
        <f t="shared" si="105"/>
        <v>6.3604641489765776E-5</v>
      </c>
      <c r="AX177" s="66">
        <f t="shared" si="106"/>
        <v>3.3544978999428432E-2</v>
      </c>
      <c r="AY177" s="67">
        <f t="shared" si="107"/>
        <v>4.4201492051605513E-17</v>
      </c>
      <c r="AZ177" s="67">
        <f t="shared" si="108"/>
        <v>1.9329603586715777E-13</v>
      </c>
      <c r="BA177" s="68">
        <f t="shared" si="109"/>
        <v>3.1275497308096553E-5</v>
      </c>
      <c r="BB177" s="69">
        <f t="shared" si="110"/>
        <v>-2.6072236342636102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7.8968169200561933E-2</v>
      </c>
      <c r="P178" s="47">
        <f t="shared" si="77"/>
        <v>7.5450377590465911E-2</v>
      </c>
      <c r="Q178" s="47">
        <f t="shared" si="78"/>
        <v>0.10976095587092756</v>
      </c>
      <c r="R178" s="43">
        <f t="shared" si="79"/>
        <v>0.1810241597335395</v>
      </c>
      <c r="S178" s="43">
        <f t="shared" si="80"/>
        <v>0.17296008433731269</v>
      </c>
      <c r="T178" s="7">
        <f t="shared" si="81"/>
        <v>6.5029311996030509E-5</v>
      </c>
      <c r="U178" s="36">
        <f t="shared" si="82"/>
        <v>3.9096647643004259E-7</v>
      </c>
      <c r="V178" s="36">
        <f t="shared" si="83"/>
        <v>3.9270652137992525E-7</v>
      </c>
      <c r="W178" s="37">
        <f t="shared" si="93"/>
        <v>3.0277564276121745E-18</v>
      </c>
      <c r="X178" s="37">
        <f t="shared" si="94"/>
        <v>-6.4078604797540466</v>
      </c>
      <c r="Y178" s="37">
        <f t="shared" si="94"/>
        <v>-6.405931886669995</v>
      </c>
      <c r="Z178" s="7">
        <f t="shared" si="84"/>
        <v>3.0277564276121745E-18</v>
      </c>
      <c r="AA178" s="19">
        <f t="shared" si="85"/>
        <v>0.10646688829140333</v>
      </c>
      <c r="AB178" s="47">
        <f t="shared" si="86"/>
        <v>1.7474100726801938</v>
      </c>
      <c r="AC178" s="20">
        <f t="shared" si="87"/>
        <v>1.7464291471184987E-3</v>
      </c>
      <c r="AD178" s="20"/>
      <c r="AE178" s="29">
        <f t="shared" si="88"/>
        <v>3.9270652137992525E-7</v>
      </c>
      <c r="AF178" s="20"/>
      <c r="AG178" s="20"/>
      <c r="AI178" s="60">
        <f t="shared" si="89"/>
        <v>0.1810241597335395</v>
      </c>
      <c r="AJ178" s="61">
        <f t="shared" si="95"/>
        <v>3.276974640723402E-2</v>
      </c>
      <c r="AK178" s="61">
        <f t="shared" si="90"/>
        <v>0.17296008433731269</v>
      </c>
      <c r="AL178" s="61">
        <f t="shared" si="96"/>
        <v>2.991519077397032E-2</v>
      </c>
      <c r="AM178" s="61">
        <f t="shared" si="97"/>
        <v>3.1309953934604152E-2</v>
      </c>
      <c r="AN178" s="61">
        <f t="shared" si="91"/>
        <v>3.9096647643004259E-7</v>
      </c>
      <c r="AO178" s="61">
        <f t="shared" si="98"/>
        <v>1.5285478569212305E-13</v>
      </c>
      <c r="AP178" s="61">
        <f t="shared" si="92"/>
        <v>3.9270652137992525E-7</v>
      </c>
      <c r="AQ178" s="61">
        <f t="shared" si="99"/>
        <v>1.5421841193432169E-13</v>
      </c>
      <c r="AR178" s="61">
        <f t="shared" si="100"/>
        <v>1.5353508493500855E-13</v>
      </c>
      <c r="AS178" s="62">
        <f t="shared" si="101"/>
        <v>8.0640753962268052E-3</v>
      </c>
      <c r="AT178" s="63">
        <f t="shared" si="102"/>
        <v>4.4546956649857181E-2</v>
      </c>
      <c r="AU178" s="64">
        <f t="shared" si="103"/>
        <v>-1.7400449498826674E-9</v>
      </c>
      <c r="AV178" s="65">
        <f t="shared" si="104"/>
        <v>-4.4506244263477707E-3</v>
      </c>
      <c r="AW178" s="66">
        <f t="shared" si="105"/>
        <v>6.5029311996030509E-5</v>
      </c>
      <c r="AX178" s="66">
        <f t="shared" si="106"/>
        <v>3.276974640723402E-2</v>
      </c>
      <c r="AY178" s="67">
        <f t="shared" si="107"/>
        <v>3.0277564276121745E-18</v>
      </c>
      <c r="AZ178" s="67">
        <f t="shared" si="108"/>
        <v>1.5285478569212305E-13</v>
      </c>
      <c r="BA178" s="68">
        <f t="shared" si="109"/>
        <v>3.1623825083242375E-5</v>
      </c>
      <c r="BB178" s="69">
        <f t="shared" si="110"/>
        <v>-6.8237056858143822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7.805867773115982E-2</v>
      </c>
      <c r="P179" s="47">
        <f t="shared" si="77"/>
        <v>7.450430613658407E-2</v>
      </c>
      <c r="Q179" s="47">
        <f t="shared" si="78"/>
        <v>0.10749464935127413</v>
      </c>
      <c r="R179" s="43">
        <f t="shared" si="79"/>
        <v>0.17893926995199738</v>
      </c>
      <c r="S179" s="43">
        <f t="shared" si="80"/>
        <v>0.17079133974413513</v>
      </c>
      <c r="T179" s="7">
        <f t="shared" si="81"/>
        <v>6.6388766672194211E-5</v>
      </c>
      <c r="U179" s="36">
        <f t="shared" si="82"/>
        <v>3.4766888486001729E-7</v>
      </c>
      <c r="V179" s="36">
        <f t="shared" si="83"/>
        <v>3.4548013331425589E-7</v>
      </c>
      <c r="W179" s="37">
        <f t="shared" si="93"/>
        <v>4.7906333290729066E-18</v>
      </c>
      <c r="X179" s="37">
        <f t="shared" si="94"/>
        <v>-6.4588341754032212</v>
      </c>
      <c r="Y179" s="37">
        <f t="shared" si="94"/>
        <v>-6.4615769214882262</v>
      </c>
      <c r="Z179" s="7">
        <f t="shared" si="84"/>
        <v>4.7906333290729066E-18</v>
      </c>
      <c r="AA179" s="19">
        <f t="shared" si="85"/>
        <v>0.10384802314732999</v>
      </c>
      <c r="AB179" s="47">
        <f t="shared" si="86"/>
        <v>1.7474466982408021</v>
      </c>
      <c r="AC179" s="20">
        <f t="shared" si="87"/>
        <v>1.6299404127167957E-3</v>
      </c>
      <c r="AD179" s="20"/>
      <c r="AE179" s="29">
        <f t="shared" si="88"/>
        <v>3.4548013331425589E-7</v>
      </c>
      <c r="AF179" s="20"/>
      <c r="AG179" s="20"/>
      <c r="AI179" s="60">
        <f t="shared" si="89"/>
        <v>0.17893926995199738</v>
      </c>
      <c r="AJ179" s="61">
        <f t="shared" si="95"/>
        <v>3.2019262330953792E-2</v>
      </c>
      <c r="AK179" s="61">
        <f t="shared" si="90"/>
        <v>0.17079133974413513</v>
      </c>
      <c r="AL179" s="61">
        <f t="shared" si="96"/>
        <v>2.9169681731596592E-2</v>
      </c>
      <c r="AM179" s="61">
        <f t="shared" si="97"/>
        <v>3.0561277647939096E-2</v>
      </c>
      <c r="AN179" s="61">
        <f t="shared" si="91"/>
        <v>3.4766888486001729E-7</v>
      </c>
      <c r="AO179" s="61">
        <f t="shared" si="98"/>
        <v>1.2087365349980797E-13</v>
      </c>
      <c r="AP179" s="61">
        <f t="shared" si="92"/>
        <v>3.4548013331425589E-7</v>
      </c>
      <c r="AQ179" s="61">
        <f t="shared" si="99"/>
        <v>1.1935652251483601E-13</v>
      </c>
      <c r="AR179" s="61">
        <f t="shared" si="100"/>
        <v>1.2011269269065747E-13</v>
      </c>
      <c r="AS179" s="62">
        <f t="shared" si="101"/>
        <v>8.1479302078622529E-3</v>
      </c>
      <c r="AT179" s="63">
        <f t="shared" si="102"/>
        <v>4.5534611882836189E-2</v>
      </c>
      <c r="AU179" s="64">
        <f t="shared" si="103"/>
        <v>2.1887515457613975E-9</v>
      </c>
      <c r="AV179" s="65">
        <f t="shared" si="104"/>
        <v>6.295505985940213E-3</v>
      </c>
      <c r="AW179" s="66">
        <f t="shared" si="105"/>
        <v>6.6388766672194211E-5</v>
      </c>
      <c r="AX179" s="66">
        <f t="shared" si="106"/>
        <v>3.2019262330953792E-2</v>
      </c>
      <c r="AY179" s="67">
        <f t="shared" si="107"/>
        <v>4.7906333290729066E-18</v>
      </c>
      <c r="AZ179" s="67">
        <f t="shared" si="108"/>
        <v>1.2087365349980797E-13</v>
      </c>
      <c r="BA179" s="68">
        <f t="shared" si="109"/>
        <v>3.1952667481812757E-5</v>
      </c>
      <c r="BB179" s="69">
        <f t="shared" si="110"/>
        <v>8.5833393951427354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7.7167918767762606E-2</v>
      </c>
      <c r="P180" s="47">
        <f t="shared" si="77"/>
        <v>7.3579116039728776E-2</v>
      </c>
      <c r="Q180" s="47">
        <f t="shared" si="78"/>
        <v>0.105275021224895</v>
      </c>
      <c r="R180" s="43">
        <f t="shared" si="79"/>
        <v>0.17689732198097932</v>
      </c>
      <c r="S180" s="43">
        <f t="shared" si="80"/>
        <v>0.16867046292031446</v>
      </c>
      <c r="T180" s="7">
        <f t="shared" si="81"/>
        <v>6.7681210004043592E-5</v>
      </c>
      <c r="U180" s="36">
        <f t="shared" si="82"/>
        <v>3.0916512608864524E-7</v>
      </c>
      <c r="V180" s="36">
        <f t="shared" si="83"/>
        <v>3.0387515406851114E-7</v>
      </c>
      <c r="W180" s="37">
        <f t="shared" si="93"/>
        <v>2.7983803973801644E-17</v>
      </c>
      <c r="X180" s="37">
        <f t="shared" si="94"/>
        <v>-6.5098095005281067</v>
      </c>
      <c r="Y180" s="37">
        <f t="shared" si="94"/>
        <v>-6.5173048079558074</v>
      </c>
      <c r="Z180" s="7">
        <f t="shared" si="84"/>
        <v>2.7983803973801644E-17</v>
      </c>
      <c r="AA180" s="19">
        <f t="shared" si="85"/>
        <v>0.10129357666668264</v>
      </c>
      <c r="AB180" s="47">
        <f t="shared" si="86"/>
        <v>1.747480903384967</v>
      </c>
      <c r="AC180" s="20">
        <f t="shared" si="87"/>
        <v>1.5211498880774678E-3</v>
      </c>
      <c r="AD180" s="20"/>
      <c r="AE180" s="29">
        <f t="shared" si="88"/>
        <v>3.0387515406851114E-7</v>
      </c>
      <c r="AF180" s="20"/>
      <c r="AG180" s="20"/>
      <c r="AI180" s="60">
        <f t="shared" si="89"/>
        <v>0.17689732198097932</v>
      </c>
      <c r="AJ180" s="61">
        <f t="shared" si="95"/>
        <v>3.1292662524042267E-2</v>
      </c>
      <c r="AK180" s="61">
        <f t="shared" si="90"/>
        <v>0.16867046292031446</v>
      </c>
      <c r="AL180" s="61">
        <f t="shared" si="96"/>
        <v>2.8449725061753174E-2</v>
      </c>
      <c r="AM180" s="61">
        <f t="shared" si="97"/>
        <v>2.9837353187895699E-2</v>
      </c>
      <c r="AN180" s="61">
        <f t="shared" si="91"/>
        <v>3.0916512608864524E-7</v>
      </c>
      <c r="AO180" s="61">
        <f t="shared" si="98"/>
        <v>9.5583075189407905E-14</v>
      </c>
      <c r="AP180" s="61">
        <f t="shared" si="92"/>
        <v>3.0387515406851114E-7</v>
      </c>
      <c r="AQ180" s="61">
        <f t="shared" si="99"/>
        <v>9.2340109260161379E-14</v>
      </c>
      <c r="AR180" s="61">
        <f t="shared" si="100"/>
        <v>9.3947600322797739E-14</v>
      </c>
      <c r="AS180" s="62">
        <f t="shared" si="101"/>
        <v>8.2268590606648651E-3</v>
      </c>
      <c r="AT180" s="63">
        <f t="shared" si="102"/>
        <v>4.650640817247334E-2</v>
      </c>
      <c r="AU180" s="64">
        <f t="shared" si="103"/>
        <v>5.2899720201340996E-9</v>
      </c>
      <c r="AV180" s="65">
        <f t="shared" si="104"/>
        <v>1.711050689015078E-2</v>
      </c>
      <c r="AW180" s="66">
        <f t="shared" si="105"/>
        <v>6.7681210004043592E-5</v>
      </c>
      <c r="AX180" s="66">
        <f t="shared" si="106"/>
        <v>3.1292662524042267E-2</v>
      </c>
      <c r="AY180" s="67">
        <f t="shared" si="107"/>
        <v>2.7983803973801644E-17</v>
      </c>
      <c r="AZ180" s="67">
        <f t="shared" si="108"/>
        <v>9.5583075189407905E-14</v>
      </c>
      <c r="BA180" s="68">
        <f t="shared" si="109"/>
        <v>3.226219239476418E-5</v>
      </c>
      <c r="BB180" s="69">
        <f t="shared" si="110"/>
        <v>2.074498831425137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7.6295510377894199E-2</v>
      </c>
      <c r="P181" s="47">
        <f t="shared" si="77"/>
        <v>7.2674403978692445E-2</v>
      </c>
      <c r="Q181" s="47">
        <f t="shared" si="78"/>
        <v>0.10310111977746429</v>
      </c>
      <c r="R181" s="43">
        <f t="shared" si="79"/>
        <v>0.17489744029042981</v>
      </c>
      <c r="S181" s="43">
        <f t="shared" si="80"/>
        <v>0.16659652930493649</v>
      </c>
      <c r="T181" s="7">
        <f t="shared" si="81"/>
        <v>6.8905123189083695E-5</v>
      </c>
      <c r="U181" s="36">
        <f t="shared" si="82"/>
        <v>2.7492463062657991E-7</v>
      </c>
      <c r="V181" s="36">
        <f t="shared" si="83"/>
        <v>2.6722991095881698E-7</v>
      </c>
      <c r="W181" s="37">
        <f t="shared" si="93"/>
        <v>5.9208710765457611E-17</v>
      </c>
      <c r="X181" s="37">
        <f t="shared" si="94"/>
        <v>-6.5607863497672154</v>
      </c>
      <c r="Y181" s="37">
        <f t="shared" si="94"/>
        <v>-6.5731149330327829</v>
      </c>
      <c r="Z181" s="7">
        <f t="shared" si="84"/>
        <v>5.9208710765457611E-17</v>
      </c>
      <c r="AA181" s="19">
        <f t="shared" si="85"/>
        <v>9.8801964283640006E-2</v>
      </c>
      <c r="AB181" s="47">
        <f t="shared" si="86"/>
        <v>1.7475128460343516</v>
      </c>
      <c r="AC181" s="20">
        <f t="shared" si="87"/>
        <v>1.4195552984397446E-3</v>
      </c>
      <c r="AD181" s="20"/>
      <c r="AE181" s="29">
        <f t="shared" si="88"/>
        <v>2.6722991095881698E-7</v>
      </c>
      <c r="AF181" s="20"/>
      <c r="AG181" s="20"/>
      <c r="AI181" s="60">
        <f t="shared" si="89"/>
        <v>0.17489744029042981</v>
      </c>
      <c r="AJ181" s="61">
        <f t="shared" si="95"/>
        <v>3.0589114620144461E-2</v>
      </c>
      <c r="AK181" s="61">
        <f t="shared" si="90"/>
        <v>0.16659652930493649</v>
      </c>
      <c r="AL181" s="61">
        <f t="shared" si="96"/>
        <v>2.7754403576450561E-2</v>
      </c>
      <c r="AM181" s="61">
        <f t="shared" si="97"/>
        <v>2.9137306536702968E-2</v>
      </c>
      <c r="AN181" s="61">
        <f t="shared" si="91"/>
        <v>2.7492463062657991E-7</v>
      </c>
      <c r="AO181" s="61">
        <f t="shared" si="98"/>
        <v>7.5583552525161399E-14</v>
      </c>
      <c r="AP181" s="61">
        <f t="shared" si="92"/>
        <v>2.6722991095881698E-7</v>
      </c>
      <c r="AQ181" s="61">
        <f t="shared" si="99"/>
        <v>7.1411825311057247E-14</v>
      </c>
      <c r="AR181" s="61">
        <f t="shared" si="100"/>
        <v>7.3468084562726599E-14</v>
      </c>
      <c r="AS181" s="62">
        <f t="shared" si="101"/>
        <v>8.3009109854933205E-3</v>
      </c>
      <c r="AT181" s="63">
        <f t="shared" si="102"/>
        <v>4.7461592186306786E-2</v>
      </c>
      <c r="AU181" s="64">
        <f t="shared" si="103"/>
        <v>7.6947196677629273E-9</v>
      </c>
      <c r="AV181" s="65">
        <f t="shared" si="104"/>
        <v>2.7988469604290873E-2</v>
      </c>
      <c r="AW181" s="66">
        <f t="shared" si="105"/>
        <v>6.8905123189083695E-5</v>
      </c>
      <c r="AX181" s="66">
        <f t="shared" si="106"/>
        <v>3.0589114620144461E-2</v>
      </c>
      <c r="AY181" s="67">
        <f t="shared" si="107"/>
        <v>5.9208710765457611E-17</v>
      </c>
      <c r="AZ181" s="67">
        <f t="shared" si="108"/>
        <v>7.5583552525161399E-14</v>
      </c>
      <c r="BA181" s="68">
        <f t="shared" si="109"/>
        <v>3.2552592099973803E-5</v>
      </c>
      <c r="BB181" s="69">
        <f t="shared" si="110"/>
        <v>3.0175371246129126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7.5441078088502353E-2</v>
      </c>
      <c r="P182" s="47">
        <f t="shared" si="77"/>
        <v>7.1789771597899982E-2</v>
      </c>
      <c r="Q182" s="47">
        <f t="shared" si="78"/>
        <v>0.10097201188234123</v>
      </c>
      <c r="R182" s="43">
        <f t="shared" si="79"/>
        <v>0.17293876645004322</v>
      </c>
      <c r="S182" s="43">
        <f t="shared" si="80"/>
        <v>0.16456862572014758</v>
      </c>
      <c r="T182" s="7">
        <f t="shared" si="81"/>
        <v>7.0059255838257956E-5</v>
      </c>
      <c r="U182" s="36">
        <f t="shared" si="82"/>
        <v>2.444755182492103E-7</v>
      </c>
      <c r="V182" s="36">
        <f t="shared" si="83"/>
        <v>2.349596647677738E-7</v>
      </c>
      <c r="W182" s="37">
        <f t="shared" si="93"/>
        <v>9.0551467480167045E-17</v>
      </c>
      <c r="X182" s="37">
        <f t="shared" si="94"/>
        <v>-6.611764624563329</v>
      </c>
      <c r="Y182" s="37">
        <f t="shared" si="94"/>
        <v>-6.6290066861209809</v>
      </c>
      <c r="Z182" s="7">
        <f t="shared" si="84"/>
        <v>9.0551467480167045E-17</v>
      </c>
      <c r="AA182" s="19">
        <f t="shared" si="85"/>
        <v>9.6371640409420964E-2</v>
      </c>
      <c r="AB182" s="47">
        <f t="shared" si="86"/>
        <v>1.7475426739900002</v>
      </c>
      <c r="AC182" s="20">
        <f t="shared" si="87"/>
        <v>1.3246865579870262E-3</v>
      </c>
      <c r="AD182" s="20"/>
      <c r="AE182" s="29">
        <f t="shared" si="88"/>
        <v>2.349596647677738E-7</v>
      </c>
      <c r="AF182" s="20"/>
      <c r="AG182" s="20"/>
      <c r="AI182" s="60">
        <f t="shared" si="89"/>
        <v>0.17293876645004322</v>
      </c>
      <c r="AJ182" s="61">
        <f t="shared" si="95"/>
        <v>2.9907816941262592E-2</v>
      </c>
      <c r="AK182" s="61">
        <f t="shared" si="90"/>
        <v>0.16456862572014758</v>
      </c>
      <c r="AL182" s="61">
        <f t="shared" si="96"/>
        <v>2.7082832571418018E-2</v>
      </c>
      <c r="AM182" s="61">
        <f t="shared" si="97"/>
        <v>2.8460295128421177E-2</v>
      </c>
      <c r="AN182" s="61">
        <f t="shared" si="91"/>
        <v>2.444755182492103E-7</v>
      </c>
      <c r="AO182" s="61">
        <f t="shared" si="98"/>
        <v>5.9768279023219958E-14</v>
      </c>
      <c r="AP182" s="61">
        <f t="shared" si="92"/>
        <v>2.349596647677738E-7</v>
      </c>
      <c r="AQ182" s="61">
        <f t="shared" si="99"/>
        <v>5.5206044067784645E-14</v>
      </c>
      <c r="AR182" s="61">
        <f t="shared" si="100"/>
        <v>5.744188581176222E-14</v>
      </c>
      <c r="AS182" s="62">
        <f t="shared" si="101"/>
        <v>8.3701407298956421E-3</v>
      </c>
      <c r="AT182" s="63">
        <f t="shared" si="102"/>
        <v>4.8399447398125871E-2</v>
      </c>
      <c r="AU182" s="64">
        <f t="shared" si="103"/>
        <v>9.515853481436494E-9</v>
      </c>
      <c r="AV182" s="65">
        <f t="shared" si="104"/>
        <v>3.8923543549814039E-2</v>
      </c>
      <c r="AW182" s="66">
        <f t="shared" si="105"/>
        <v>7.0059255838257956E-5</v>
      </c>
      <c r="AX182" s="66">
        <f t="shared" si="106"/>
        <v>2.9907816941262592E-2</v>
      </c>
      <c r="AY182" s="67">
        <f t="shared" si="107"/>
        <v>9.0551467480167045E-17</v>
      </c>
      <c r="AZ182" s="67">
        <f t="shared" si="108"/>
        <v>5.9768279023219958E-14</v>
      </c>
      <c r="BA182" s="68">
        <f t="shared" si="109"/>
        <v>3.2824081293708401E-5</v>
      </c>
      <c r="BB182" s="69">
        <f t="shared" si="110"/>
        <v>3.7317072476221543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7.4604254768074946E-2</v>
      </c>
      <c r="P183" s="47">
        <f t="shared" si="77"/>
        <v>7.0924825598137425E-2</v>
      </c>
      <c r="Q183" s="47">
        <f t="shared" si="78"/>
        <v>9.8886782706822537E-2</v>
      </c>
      <c r="R183" s="43">
        <f t="shared" si="79"/>
        <v>0.17102045885903067</v>
      </c>
      <c r="S183" s="43">
        <f t="shared" si="80"/>
        <v>0.16258585057913813</v>
      </c>
      <c r="T183" s="7">
        <f t="shared" si="81"/>
        <v>7.1142616835231728E-5</v>
      </c>
      <c r="U183" s="36">
        <f t="shared" si="82"/>
        <v>2.173981115746527E-7</v>
      </c>
      <c r="V183" s="36">
        <f t="shared" si="83"/>
        <v>2.0654778477335256E-7</v>
      </c>
      <c r="W183" s="37">
        <f t="shared" si="93"/>
        <v>1.1772959169501218E-16</v>
      </c>
      <c r="X183" s="37">
        <f t="shared" si="94"/>
        <v>-6.6627442327256663</v>
      </c>
      <c r="Y183" s="37">
        <f t="shared" si="94"/>
        <v>-6.6849794584742179</v>
      </c>
      <c r="Z183" s="7">
        <f t="shared" si="84"/>
        <v>1.1772959169501218E-16</v>
      </c>
      <c r="AA183" s="19">
        <f t="shared" si="85"/>
        <v>9.4001097473530915E-2</v>
      </c>
      <c r="AB183" s="47">
        <f t="shared" si="86"/>
        <v>1.7475705255644365</v>
      </c>
      <c r="AC183" s="20">
        <f t="shared" si="87"/>
        <v>1.2361037594362323E-3</v>
      </c>
      <c r="AD183" s="20"/>
      <c r="AE183" s="29">
        <f t="shared" si="88"/>
        <v>2.0654778477335256E-7</v>
      </c>
      <c r="AF183" s="20"/>
      <c r="AG183" s="20"/>
      <c r="AI183" s="60">
        <f t="shared" si="89"/>
        <v>0.17102045885903067</v>
      </c>
      <c r="AJ183" s="61">
        <f t="shared" si="95"/>
        <v>2.9247997348353399E-2</v>
      </c>
      <c r="AK183" s="61">
        <f t="shared" si="90"/>
        <v>0.16258585057913813</v>
      </c>
      <c r="AL183" s="61">
        <f t="shared" si="96"/>
        <v>2.643415880854183E-2</v>
      </c>
      <c r="AM183" s="61">
        <f t="shared" si="97"/>
        <v>2.7805506770029999E-2</v>
      </c>
      <c r="AN183" s="61">
        <f t="shared" si="91"/>
        <v>2.173981115746527E-7</v>
      </c>
      <c r="AO183" s="61">
        <f t="shared" si="98"/>
        <v>4.7261938916225146E-14</v>
      </c>
      <c r="AP183" s="61">
        <f t="shared" si="92"/>
        <v>2.0654778477335256E-7</v>
      </c>
      <c r="AQ183" s="61">
        <f t="shared" si="99"/>
        <v>4.2661987394779173E-14</v>
      </c>
      <c r="AR183" s="61">
        <f t="shared" si="100"/>
        <v>4.490309835965465E-14</v>
      </c>
      <c r="AS183" s="62">
        <f t="shared" si="101"/>
        <v>8.4346082798925359E-3</v>
      </c>
      <c r="AT183" s="63">
        <f t="shared" si="102"/>
        <v>4.9319293938072307E-2</v>
      </c>
      <c r="AU183" s="64">
        <f t="shared" si="103"/>
        <v>1.0850326801300142E-8</v>
      </c>
      <c r="AV183" s="65">
        <f t="shared" si="104"/>
        <v>4.9909940443867332E-2</v>
      </c>
      <c r="AW183" s="66">
        <f t="shared" si="105"/>
        <v>7.1142616835231728E-5</v>
      </c>
      <c r="AX183" s="66">
        <f t="shared" si="106"/>
        <v>2.9247997348353399E-2</v>
      </c>
      <c r="AY183" s="67">
        <f t="shared" si="107"/>
        <v>1.1772959169501218E-16</v>
      </c>
      <c r="AZ183" s="67">
        <f t="shared" si="108"/>
        <v>4.7261938916225146E-14</v>
      </c>
      <c r="BA183" s="68">
        <f t="shared" si="109"/>
        <v>3.3076895215264846E-5</v>
      </c>
      <c r="BB183" s="69">
        <f t="shared" si="110"/>
        <v>4.2550301181569185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7.3784680508163447E-2</v>
      </c>
      <c r="P184" s="47">
        <f t="shared" si="77"/>
        <v>7.0079177816598059E-2</v>
      </c>
      <c r="Q184" s="47">
        <f t="shared" si="78"/>
        <v>9.6844535416918232E-2</v>
      </c>
      <c r="R184" s="43">
        <f t="shared" si="79"/>
        <v>0.16914169247452823</v>
      </c>
      <c r="S184" s="43">
        <f t="shared" si="80"/>
        <v>0.1606473140696377</v>
      </c>
      <c r="T184" s="7">
        <f t="shared" si="81"/>
        <v>7.2154464485470662E-5</v>
      </c>
      <c r="U184" s="36">
        <f t="shared" si="82"/>
        <v>1.9331916560104844E-7</v>
      </c>
      <c r="V184" s="36">
        <f t="shared" si="83"/>
        <v>1.8153792092804315E-7</v>
      </c>
      <c r="W184" s="37">
        <f t="shared" si="93"/>
        <v>1.387977260452156E-16</v>
      </c>
      <c r="X184" s="37">
        <f t="shared" si="94"/>
        <v>-6.7137250880192028</v>
      </c>
      <c r="Y184" s="37">
        <f t="shared" si="94"/>
        <v>-6.7410326426410201</v>
      </c>
      <c r="Z184" s="7">
        <f t="shared" si="84"/>
        <v>1.387977260452156E-16</v>
      </c>
      <c r="AA184" s="19">
        <f t="shared" si="85"/>
        <v>9.1688864988589136E-2</v>
      </c>
      <c r="AB184" s="47">
        <f t="shared" si="86"/>
        <v>1.747596530175775</v>
      </c>
      <c r="AC184" s="20">
        <f t="shared" si="87"/>
        <v>1.1533952844500536E-3</v>
      </c>
      <c r="AD184" s="20"/>
      <c r="AE184" s="29">
        <f t="shared" si="88"/>
        <v>1.8153792092804315E-7</v>
      </c>
      <c r="AF184" s="20"/>
      <c r="AG184" s="20"/>
      <c r="AI184" s="60">
        <f t="shared" si="89"/>
        <v>0.16914169247452823</v>
      </c>
      <c r="AJ184" s="61">
        <f t="shared" si="95"/>
        <v>2.8608912133147882E-2</v>
      </c>
      <c r="AK184" s="61">
        <f t="shared" si="90"/>
        <v>0.1606473140696377</v>
      </c>
      <c r="AL184" s="61">
        <f t="shared" si="96"/>
        <v>2.5807559517788813E-2</v>
      </c>
      <c r="AM184" s="61">
        <f t="shared" si="97"/>
        <v>2.7172158593225613E-2</v>
      </c>
      <c r="AN184" s="61">
        <f t="shared" si="91"/>
        <v>1.9331916560104844E-7</v>
      </c>
      <c r="AO184" s="61">
        <f t="shared" si="98"/>
        <v>3.7372299788685588E-14</v>
      </c>
      <c r="AP184" s="61">
        <f t="shared" si="92"/>
        <v>1.8153792092804315E-7</v>
      </c>
      <c r="AQ184" s="61">
        <f t="shared" si="99"/>
        <v>3.2956016734876443E-14</v>
      </c>
      <c r="AR184" s="61">
        <f t="shared" si="100"/>
        <v>3.5094759398758409E-14</v>
      </c>
      <c r="AS184" s="62">
        <f t="shared" si="101"/>
        <v>8.4943784048905346E-3</v>
      </c>
      <c r="AT184" s="63">
        <f t="shared" si="102"/>
        <v>5.0220488400101231E-2</v>
      </c>
      <c r="AU184" s="64">
        <f t="shared" si="103"/>
        <v>1.1781244673005293E-8</v>
      </c>
      <c r="AV184" s="65">
        <f t="shared" si="104"/>
        <v>6.0941938355549161E-2</v>
      </c>
      <c r="AW184" s="66">
        <f t="shared" si="105"/>
        <v>7.2154464485470662E-5</v>
      </c>
      <c r="AX184" s="66">
        <f t="shared" si="106"/>
        <v>2.8608912133147882E-2</v>
      </c>
      <c r="AY184" s="67">
        <f t="shared" si="107"/>
        <v>1.387977260452156E-16</v>
      </c>
      <c r="AZ184" s="67">
        <f t="shared" si="108"/>
        <v>3.7372299788685588E-14</v>
      </c>
      <c r="BA184" s="68">
        <f t="shared" si="109"/>
        <v>3.3311287862315819E-5</v>
      </c>
      <c r="BB184" s="69">
        <f t="shared" si="110"/>
        <v>4.6200959501981544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7.2982002504577356E-2</v>
      </c>
      <c r="P185" s="47">
        <f t="shared" si="77"/>
        <v>6.925244529679353E-2</v>
      </c>
      <c r="Q185" s="47">
        <f t="shared" si="78"/>
        <v>9.4844390881307111E-2</v>
      </c>
      <c r="R185" s="43">
        <f t="shared" si="79"/>
        <v>0.16730165853925075</v>
      </c>
      <c r="S185" s="43">
        <f t="shared" si="80"/>
        <v>0.15875213831417723</v>
      </c>
      <c r="T185" s="7">
        <f t="shared" si="81"/>
        <v>7.3094296078941178E-5</v>
      </c>
      <c r="U185" s="36">
        <f t="shared" si="82"/>
        <v>1.7190673433251699E-7</v>
      </c>
      <c r="V185" s="36">
        <f t="shared" si="83"/>
        <v>1.5952706243001807E-7</v>
      </c>
      <c r="W185" s="37">
        <f t="shared" si="93"/>
        <v>1.5325627641352126E-16</v>
      </c>
      <c r="X185" s="37">
        <f t="shared" si="94"/>
        <v>-6.7647071097808684</v>
      </c>
      <c r="Y185" s="37">
        <f t="shared" si="94"/>
        <v>-6.7971656319355596</v>
      </c>
      <c r="Z185" s="7">
        <f t="shared" si="84"/>
        <v>1.5325627641352126E-16</v>
      </c>
      <c r="AA185" s="19">
        <f t="shared" si="85"/>
        <v>8.9433508638161796E-2</v>
      </c>
      <c r="AB185" s="47">
        <f t="shared" si="86"/>
        <v>1.7476208089059888</v>
      </c>
      <c r="AC185" s="20">
        <f t="shared" si="87"/>
        <v>1.0761760280479059E-3</v>
      </c>
      <c r="AD185" s="20"/>
      <c r="AE185" s="29">
        <f t="shared" si="88"/>
        <v>1.5952706243001807E-7</v>
      </c>
      <c r="AF185" s="20"/>
      <c r="AG185" s="20"/>
      <c r="AI185" s="60">
        <f t="shared" si="89"/>
        <v>0.16730165853925075</v>
      </c>
      <c r="AJ185" s="61">
        <f t="shared" si="95"/>
        <v>2.7989844949984053E-2</v>
      </c>
      <c r="AK185" s="61">
        <f t="shared" si="90"/>
        <v>0.15875213831417723</v>
      </c>
      <c r="AL185" s="61">
        <f t="shared" si="96"/>
        <v>2.5202241419323656E-2</v>
      </c>
      <c r="AM185" s="61">
        <f t="shared" si="97"/>
        <v>2.6559496036614384E-2</v>
      </c>
      <c r="AN185" s="61">
        <f t="shared" si="91"/>
        <v>1.7190673433251699E-7</v>
      </c>
      <c r="AO185" s="61">
        <f t="shared" si="98"/>
        <v>2.9551925308870578E-14</v>
      </c>
      <c r="AP185" s="61">
        <f t="shared" si="92"/>
        <v>1.5952706243001807E-7</v>
      </c>
      <c r="AQ185" s="61">
        <f t="shared" si="99"/>
        <v>2.5448883647550882E-14</v>
      </c>
      <c r="AR185" s="61">
        <f t="shared" si="100"/>
        <v>2.742377634000397E-14</v>
      </c>
      <c r="AS185" s="62">
        <f t="shared" si="101"/>
        <v>8.5495202250735203E-3</v>
      </c>
      <c r="AT185" s="63">
        <f t="shared" si="102"/>
        <v>5.1102423608476735E-2</v>
      </c>
      <c r="AU185" s="64">
        <f t="shared" si="103"/>
        <v>1.2379671902498921E-8</v>
      </c>
      <c r="AV185" s="65">
        <f t="shared" si="104"/>
        <v>7.2013885614004403E-2</v>
      </c>
      <c r="AW185" s="66">
        <f t="shared" si="105"/>
        <v>7.3094296078941178E-5</v>
      </c>
      <c r="AX185" s="66">
        <f t="shared" si="106"/>
        <v>2.7989844949984053E-2</v>
      </c>
      <c r="AY185" s="67">
        <f t="shared" si="107"/>
        <v>1.5325627641352126E-16</v>
      </c>
      <c r="AZ185" s="67">
        <f t="shared" si="108"/>
        <v>2.9551925308870578E-14</v>
      </c>
      <c r="BA185" s="68">
        <f t="shared" si="109"/>
        <v>3.3527530294405961E-5</v>
      </c>
      <c r="BB185" s="69">
        <f t="shared" si="110"/>
        <v>4.8547732950976158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7.2195874938488197E-2</v>
      </c>
      <c r="P186" s="47">
        <f t="shared" si="77"/>
        <v>6.8444250348859204E-2</v>
      </c>
      <c r="Q186" s="47">
        <f t="shared" si="78"/>
        <v>9.2885487375067147E-2</v>
      </c>
      <c r="R186" s="43">
        <f t="shared" si="79"/>
        <v>0.16549956430893839</v>
      </c>
      <c r="S186" s="43">
        <f t="shared" si="80"/>
        <v>0.15689945750833093</v>
      </c>
      <c r="T186" s="7">
        <f t="shared" si="81"/>
        <v>7.3961836981854774E-5</v>
      </c>
      <c r="U186" s="36">
        <f t="shared" si="82"/>
        <v>1.5286560428670232E-7</v>
      </c>
      <c r="V186" s="36">
        <f t="shared" si="83"/>
        <v>1.4015938398659043E-7</v>
      </c>
      <c r="W186" s="37">
        <f t="shared" si="93"/>
        <v>1.6144803431497535E-16</v>
      </c>
      <c r="X186" s="37">
        <f t="shared" si="94"/>
        <v>-6.8156902225596685</v>
      </c>
      <c r="Y186" s="37">
        <f t="shared" si="94"/>
        <v>-6.853377819936072</v>
      </c>
      <c r="Z186" s="7">
        <f t="shared" si="84"/>
        <v>1.6144803431497535E-16</v>
      </c>
      <c r="AA186" s="19">
        <f t="shared" si="85"/>
        <v>8.7233629387031525E-2</v>
      </c>
      <c r="AB186" s="47">
        <f t="shared" si="86"/>
        <v>1.7476434750253742</v>
      </c>
      <c r="AC186" s="20">
        <f t="shared" si="87"/>
        <v>1.0040857305303678E-3</v>
      </c>
      <c r="AD186" s="20"/>
      <c r="AE186" s="29">
        <f t="shared" si="88"/>
        <v>1.4015938398659043E-7</v>
      </c>
      <c r="AF186" s="20"/>
      <c r="AG186" s="20"/>
      <c r="AI186" s="60">
        <f t="shared" si="89"/>
        <v>0.16549956430893839</v>
      </c>
      <c r="AJ186" s="61">
        <f t="shared" si="95"/>
        <v>2.7390105786448436E-2</v>
      </c>
      <c r="AK186" s="61">
        <f t="shared" si="90"/>
        <v>0.15689945750833093</v>
      </c>
      <c r="AL186" s="61">
        <f t="shared" si="96"/>
        <v>2.4617439766408542E-2</v>
      </c>
      <c r="AM186" s="61">
        <f t="shared" si="97"/>
        <v>2.5966791857937561E-2</v>
      </c>
      <c r="AN186" s="61">
        <f t="shared" si="91"/>
        <v>1.5286560428670232E-7</v>
      </c>
      <c r="AO186" s="61">
        <f t="shared" si="98"/>
        <v>2.3367892973938661E-14</v>
      </c>
      <c r="AP186" s="61">
        <f t="shared" si="92"/>
        <v>1.4015938398659043E-7</v>
      </c>
      <c r="AQ186" s="61">
        <f t="shared" si="99"/>
        <v>1.9644652919500503E-14</v>
      </c>
      <c r="AR186" s="61">
        <f t="shared" si="100"/>
        <v>2.1425548929562095E-14</v>
      </c>
      <c r="AS186" s="62">
        <f t="shared" si="101"/>
        <v>8.6001068006074655E-3</v>
      </c>
      <c r="AT186" s="63">
        <f t="shared" si="102"/>
        <v>5.1964528344942515E-2</v>
      </c>
      <c r="AU186" s="64">
        <f t="shared" si="103"/>
        <v>1.2706220300111885E-8</v>
      </c>
      <c r="AV186" s="65">
        <f t="shared" si="104"/>
        <v>8.31202045705529E-2</v>
      </c>
      <c r="AW186" s="66">
        <f t="shared" si="105"/>
        <v>7.3961836981854774E-5</v>
      </c>
      <c r="AX186" s="66">
        <f t="shared" si="106"/>
        <v>2.7390105786448436E-2</v>
      </c>
      <c r="AY186" s="67">
        <f t="shared" si="107"/>
        <v>1.6144803431497535E-16</v>
      </c>
      <c r="AZ186" s="67">
        <f t="shared" si="108"/>
        <v>2.3367892973938661E-14</v>
      </c>
      <c r="BA186" s="68">
        <f t="shared" si="109"/>
        <v>3.3725909021990059E-5</v>
      </c>
      <c r="BB186" s="69">
        <f t="shared" si="110"/>
        <v>4.9828314902399551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7.142595885765593E-2</v>
      </c>
      <c r="P187" s="47">
        <f t="shared" si="77"/>
        <v>6.7654220600762066E-2</v>
      </c>
      <c r="Q187" s="47">
        <f t="shared" si="78"/>
        <v>9.0966980283710683E-2</v>
      </c>
      <c r="R187" s="43">
        <f t="shared" si="79"/>
        <v>0.16373463278008374</v>
      </c>
      <c r="S187" s="43">
        <f t="shared" si="80"/>
        <v>0.15508841803810391</v>
      </c>
      <c r="T187" s="7">
        <f t="shared" si="81"/>
        <v>7.4757029364429239E-5</v>
      </c>
      <c r="U187" s="36">
        <f t="shared" si="82"/>
        <v>1.3593323239050103E-7</v>
      </c>
      <c r="V187" s="36">
        <f t="shared" si="83"/>
        <v>1.2312079184613188E-7</v>
      </c>
      <c r="W187" s="37">
        <f t="shared" si="93"/>
        <v>1.6415863270299451E-16</v>
      </c>
      <c r="X187" s="37">
        <f t="shared" si="94"/>
        <v>-6.8666743557807139</v>
      </c>
      <c r="Y187" s="37">
        <f t="shared" si="94"/>
        <v>-6.9096686000211216</v>
      </c>
      <c r="Z187" s="7">
        <f t="shared" si="84"/>
        <v>1.6415863270299451E-16</v>
      </c>
      <c r="AA187" s="19">
        <f t="shared" si="85"/>
        <v>8.5087862613352494E-2</v>
      </c>
      <c r="AB187" s="47">
        <f t="shared" si="86"/>
        <v>1.7476646344851496</v>
      </c>
      <c r="AC187" s="20">
        <f t="shared" si="87"/>
        <v>9.3678741075251361E-4</v>
      </c>
      <c r="AD187" s="20"/>
      <c r="AE187" s="29">
        <f t="shared" si="88"/>
        <v>1.2312079184613188E-7</v>
      </c>
      <c r="AF187" s="20"/>
      <c r="AG187" s="20"/>
      <c r="AI187" s="60">
        <f t="shared" si="89"/>
        <v>0.16373463278008374</v>
      </c>
      <c r="AJ187" s="61">
        <f t="shared" si="95"/>
        <v>2.6809029971628873E-2</v>
      </c>
      <c r="AK187" s="61">
        <f t="shared" si="90"/>
        <v>0.15508841803810391</v>
      </c>
      <c r="AL187" s="61">
        <f t="shared" si="96"/>
        <v>2.4052417409561676E-2</v>
      </c>
      <c r="AM187" s="61">
        <f t="shared" si="97"/>
        <v>2.539334517591306E-2</v>
      </c>
      <c r="AN187" s="61">
        <f t="shared" si="91"/>
        <v>1.3593323239050103E-7</v>
      </c>
      <c r="AO187" s="61">
        <f t="shared" si="98"/>
        <v>1.847784366812996E-14</v>
      </c>
      <c r="AP187" s="61">
        <f t="shared" si="92"/>
        <v>1.2312079184613188E-7</v>
      </c>
      <c r="AQ187" s="61">
        <f t="shared" si="99"/>
        <v>1.5158729384818533E-14</v>
      </c>
      <c r="AR187" s="61">
        <f t="shared" si="100"/>
        <v>1.6736207210122749E-14</v>
      </c>
      <c r="AS187" s="62">
        <f t="shared" si="101"/>
        <v>8.6462147419798241E-3</v>
      </c>
      <c r="AT187" s="63">
        <f t="shared" si="102"/>
        <v>5.2806267038157904E-2</v>
      </c>
      <c r="AU187" s="64">
        <f t="shared" si="103"/>
        <v>1.2812440544369153E-8</v>
      </c>
      <c r="AV187" s="65">
        <f t="shared" si="104"/>
        <v>9.425539523375949E-2</v>
      </c>
      <c r="AW187" s="66">
        <f t="shared" si="105"/>
        <v>7.4757029364429239E-5</v>
      </c>
      <c r="AX187" s="66">
        <f t="shared" si="106"/>
        <v>2.6809029971628873E-2</v>
      </c>
      <c r="AY187" s="67">
        <f t="shared" si="107"/>
        <v>1.6415863270299451E-16</v>
      </c>
      <c r="AZ187" s="67">
        <f t="shared" si="108"/>
        <v>1.847784366812996E-14</v>
      </c>
      <c r="BA187" s="68">
        <f t="shared" si="109"/>
        <v>3.3906724478352252E-5</v>
      </c>
      <c r="BB187" s="69">
        <f t="shared" si="110"/>
        <v>5.0244864879879032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7.0671922057970862E-2</v>
      </c>
      <c r="P188" s="47">
        <f t="shared" si="77"/>
        <v>6.6881989040903256E-2</v>
      </c>
      <c r="Q188" s="47">
        <f t="shared" si="78"/>
        <v>8.9088041808005933E-2</v>
      </c>
      <c r="R188" s="43">
        <f t="shared" si="79"/>
        <v>0.16200610241838218</v>
      </c>
      <c r="S188" s="43">
        <f t="shared" si="80"/>
        <v>0.15331817857759267</v>
      </c>
      <c r="T188" s="7">
        <f t="shared" si="81"/>
        <v>7.5480020663358708E-5</v>
      </c>
      <c r="U188" s="36">
        <f t="shared" si="82"/>
        <v>1.208761326423756E-7</v>
      </c>
      <c r="V188" s="36">
        <f t="shared" si="83"/>
        <v>1.0813409131323791E-7</v>
      </c>
      <c r="W188" s="37">
        <f t="shared" si="93"/>
        <v>1.6235961723345306E-16</v>
      </c>
      <c r="X188" s="37">
        <f t="shared" si="94"/>
        <v>-6.9176594434319689</v>
      </c>
      <c r="Y188" s="37">
        <f t="shared" si="94"/>
        <v>-6.9660373649265104</v>
      </c>
      <c r="Z188" s="7">
        <f t="shared" si="84"/>
        <v>1.6235961723345306E-16</v>
      </c>
      <c r="AA188" s="19">
        <f t="shared" si="85"/>
        <v>8.29948772621521E-2</v>
      </c>
      <c r="AB188" s="47">
        <f t="shared" si="86"/>
        <v>1.7476843863800167</v>
      </c>
      <c r="AC188" s="20">
        <f t="shared" si="87"/>
        <v>8.7396589493465577E-4</v>
      </c>
      <c r="AD188" s="20"/>
      <c r="AE188" s="29">
        <f t="shared" si="88"/>
        <v>1.0813409131323791E-7</v>
      </c>
      <c r="AF188" s="20"/>
      <c r="AG188" s="20"/>
      <c r="AI188" s="60">
        <f t="shared" si="89"/>
        <v>0.16200610241838218</v>
      </c>
      <c r="AJ188" s="61">
        <f t="shared" si="95"/>
        <v>2.6245977220795334E-2</v>
      </c>
      <c r="AK188" s="61">
        <f t="shared" si="90"/>
        <v>0.15331817857759267</v>
      </c>
      <c r="AL188" s="61">
        <f t="shared" si="96"/>
        <v>2.3506463882350594E-2</v>
      </c>
      <c r="AM188" s="61">
        <f t="shared" si="97"/>
        <v>2.4838480541241284E-2</v>
      </c>
      <c r="AN188" s="61">
        <f t="shared" si="91"/>
        <v>1.208761326423756E-7</v>
      </c>
      <c r="AO188" s="61">
        <f t="shared" si="98"/>
        <v>1.4611039442577183E-14</v>
      </c>
      <c r="AP188" s="61">
        <f t="shared" si="92"/>
        <v>1.0813409131323791E-7</v>
      </c>
      <c r="AQ188" s="61">
        <f t="shared" si="99"/>
        <v>1.1692981704139675E-14</v>
      </c>
      <c r="AR188" s="61">
        <f t="shared" si="100"/>
        <v>1.3070830764741701E-14</v>
      </c>
      <c r="AS188" s="62">
        <f t="shared" si="101"/>
        <v>8.6879238407895076E-3</v>
      </c>
      <c r="AT188" s="63">
        <f t="shared" si="102"/>
        <v>5.3627139416963863E-2</v>
      </c>
      <c r="AU188" s="64">
        <f t="shared" si="103"/>
        <v>1.2742041329137693E-8</v>
      </c>
      <c r="AV188" s="65">
        <f t="shared" si="104"/>
        <v>0.10541403874027244</v>
      </c>
      <c r="AW188" s="66">
        <f t="shared" si="105"/>
        <v>7.5480020663358708E-5</v>
      </c>
      <c r="AX188" s="66">
        <f t="shared" si="106"/>
        <v>2.6245977220795334E-2</v>
      </c>
      <c r="AY188" s="67">
        <f t="shared" si="107"/>
        <v>1.6235961723345306E-16</v>
      </c>
      <c r="AZ188" s="67">
        <f t="shared" si="108"/>
        <v>1.4611039442577183E-14</v>
      </c>
      <c r="BA188" s="68">
        <f t="shared" si="109"/>
        <v>3.4070289571723558E-5</v>
      </c>
      <c r="BB188" s="69">
        <f t="shared" si="110"/>
        <v>4.9968789526030164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6.9933438965481792E-2</v>
      </c>
      <c r="P189" s="47">
        <f t="shared" si="77"/>
        <v>6.6127194052586671E-2</v>
      </c>
      <c r="Q189" s="47">
        <f t="shared" si="78"/>
        <v>8.7247860670010183E-2</v>
      </c>
      <c r="R189" s="43">
        <f t="shared" si="79"/>
        <v>0.16031322688829697</v>
      </c>
      <c r="S189" s="43">
        <f t="shared" si="80"/>
        <v>0.15158791016800008</v>
      </c>
      <c r="T189" s="7">
        <f t="shared" si="81"/>
        <v>7.6131151869492453E-5</v>
      </c>
      <c r="U189" s="36">
        <f t="shared" si="82"/>
        <v>1.0748666203950947E-7</v>
      </c>
      <c r="V189" s="36">
        <f t="shared" si="83"/>
        <v>9.4954706048251322E-8</v>
      </c>
      <c r="W189" s="37">
        <f t="shared" si="93"/>
        <v>1.5704992096683108E-16</v>
      </c>
      <c r="X189" s="37">
        <f t="shared" si="94"/>
        <v>-6.9686454237672262</v>
      </c>
      <c r="Y189" s="37">
        <f t="shared" si="94"/>
        <v>-7.022483506333602</v>
      </c>
      <c r="Z189" s="7">
        <f t="shared" si="84"/>
        <v>1.5704992096683108E-16</v>
      </c>
      <c r="AA189" s="19">
        <f t="shared" si="85"/>
        <v>8.0953375019655938E-2</v>
      </c>
      <c r="AB189" s="47">
        <f t="shared" si="86"/>
        <v>1.7477028233824252</v>
      </c>
      <c r="AC189" s="20">
        <f t="shared" si="87"/>
        <v>8.1532643546808423E-4</v>
      </c>
      <c r="AD189" s="20"/>
      <c r="AE189" s="29">
        <f t="shared" si="88"/>
        <v>9.4954706048251322E-8</v>
      </c>
      <c r="AF189" s="20"/>
      <c r="AG189" s="20"/>
      <c r="AI189" s="60">
        <f t="shared" si="89"/>
        <v>0.16031322688829697</v>
      </c>
      <c r="AJ189" s="61">
        <f t="shared" si="95"/>
        <v>2.570033071533858E-2</v>
      </c>
      <c r="AK189" s="61">
        <f t="shared" si="90"/>
        <v>0.15158791016800008</v>
      </c>
      <c r="AL189" s="61">
        <f t="shared" si="96"/>
        <v>2.297889450910166E-2</v>
      </c>
      <c r="AM189" s="61">
        <f t="shared" si="97"/>
        <v>2.4301547036285374E-2</v>
      </c>
      <c r="AN189" s="61">
        <f t="shared" si="91"/>
        <v>1.0748666203950947E-7</v>
      </c>
      <c r="AO189" s="61">
        <f t="shared" si="98"/>
        <v>1.1553382516395726E-14</v>
      </c>
      <c r="AP189" s="61">
        <f t="shared" si="92"/>
        <v>9.4954706048251322E-8</v>
      </c>
      <c r="AQ189" s="61">
        <f t="shared" si="99"/>
        <v>9.0163962007098165E-15</v>
      </c>
      <c r="AR189" s="61">
        <f t="shared" si="100"/>
        <v>1.0206364398069356E-14</v>
      </c>
      <c r="AS189" s="62">
        <f t="shared" si="101"/>
        <v>8.7253167202968884E-3</v>
      </c>
      <c r="AT189" s="63">
        <f t="shared" si="102"/>
        <v>5.4426680128998421E-2</v>
      </c>
      <c r="AU189" s="64">
        <f t="shared" si="103"/>
        <v>1.2531955991258152E-8</v>
      </c>
      <c r="AV189" s="65">
        <f t="shared" si="104"/>
        <v>0.11659080069536172</v>
      </c>
      <c r="AW189" s="66">
        <f t="shared" si="105"/>
        <v>7.6131151869492453E-5</v>
      </c>
      <c r="AX189" s="66">
        <f t="shared" si="106"/>
        <v>2.570033071533858E-2</v>
      </c>
      <c r="AY189" s="67">
        <f t="shared" si="107"/>
        <v>1.5704992096683108E-16</v>
      </c>
      <c r="AZ189" s="67">
        <f t="shared" si="108"/>
        <v>1.1553382516395726E-14</v>
      </c>
      <c r="BA189" s="68">
        <f t="shared" si="109"/>
        <v>3.4216928314889761E-5</v>
      </c>
      <c r="BB189" s="69">
        <f t="shared" si="110"/>
        <v>4.9144925455914325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6.9210190519064574E-2</v>
      </c>
      <c r="P190" s="47">
        <f t="shared" si="77"/>
        <v>6.5389479440808987E-2</v>
      </c>
      <c r="Q190" s="47">
        <f t="shared" si="78"/>
        <v>8.5445641820698651E-2</v>
      </c>
      <c r="R190" s="43">
        <f t="shared" si="79"/>
        <v>0.15865527478409228</v>
      </c>
      <c r="S190" s="43">
        <f t="shared" si="80"/>
        <v>0.14989679627904773</v>
      </c>
      <c r="T190" s="7">
        <f t="shared" si="81"/>
        <v>7.6710945723327384E-5</v>
      </c>
      <c r="U190" s="36">
        <f t="shared" si="82"/>
        <v>9.5580161711764129E-8</v>
      </c>
      <c r="V190" s="36">
        <f t="shared" si="83"/>
        <v>8.336688713046897E-8</v>
      </c>
      <c r="W190" s="37">
        <f t="shared" si="93"/>
        <v>1.4916407599811045E-16</v>
      </c>
      <c r="X190" s="37">
        <f t="shared" si="94"/>
        <v>-7.0196322390331849</v>
      </c>
      <c r="Y190" s="37">
        <f t="shared" si="94"/>
        <v>-7.0790064144955229</v>
      </c>
      <c r="Z190" s="7">
        <f t="shared" si="84"/>
        <v>1.4916407599811045E-16</v>
      </c>
      <c r="AA190" s="19">
        <f t="shared" si="85"/>
        <v>7.8962089507921995E-2</v>
      </c>
      <c r="AB190" s="47">
        <f t="shared" si="86"/>
        <v>1.7477200321501907</v>
      </c>
      <c r="AC190" s="20">
        <f t="shared" si="87"/>
        <v>7.6059341447636073E-4</v>
      </c>
      <c r="AD190" s="20"/>
      <c r="AE190" s="29">
        <f t="shared" si="88"/>
        <v>8.336688713046897E-8</v>
      </c>
      <c r="AF190" s="20"/>
      <c r="AG190" s="20"/>
      <c r="AI190" s="60">
        <f t="shared" si="89"/>
        <v>0.15865527478409228</v>
      </c>
      <c r="AJ190" s="61">
        <f t="shared" si="95"/>
        <v>2.5171496216815827E-2</v>
      </c>
      <c r="AK190" s="61">
        <f t="shared" si="90"/>
        <v>0.14989679627904773</v>
      </c>
      <c r="AL190" s="61">
        <f t="shared" si="96"/>
        <v>2.2469049534722337E-2</v>
      </c>
      <c r="AM190" s="61">
        <f t="shared" si="97"/>
        <v>2.3781917402907419E-2</v>
      </c>
      <c r="AN190" s="61">
        <f t="shared" si="91"/>
        <v>9.5580161711764129E-8</v>
      </c>
      <c r="AO190" s="61">
        <f t="shared" si="98"/>
        <v>9.1355673128469824E-15</v>
      </c>
      <c r="AP190" s="61">
        <f t="shared" si="92"/>
        <v>8.336688713046897E-8</v>
      </c>
      <c r="AQ190" s="61">
        <f t="shared" si="99"/>
        <v>6.950037869824353E-15</v>
      </c>
      <c r="AR190" s="61">
        <f t="shared" si="100"/>
        <v>7.9682205533366117E-15</v>
      </c>
      <c r="AS190" s="62">
        <f t="shared" si="101"/>
        <v>8.7584785050445479E-3</v>
      </c>
      <c r="AT190" s="63">
        <f t="shared" si="102"/>
        <v>5.5204458326164177E-2</v>
      </c>
      <c r="AU190" s="64">
        <f t="shared" si="103"/>
        <v>1.221327458129516E-8</v>
      </c>
      <c r="AV190" s="65">
        <f t="shared" si="104"/>
        <v>0.12778043437639355</v>
      </c>
      <c r="AW190" s="66">
        <f t="shared" si="105"/>
        <v>7.6710945723327384E-5</v>
      </c>
      <c r="AX190" s="66">
        <f t="shared" si="106"/>
        <v>2.5171496216815827E-2</v>
      </c>
      <c r="AY190" s="67">
        <f t="shared" si="107"/>
        <v>1.4916407599811045E-16</v>
      </c>
      <c r="AZ190" s="67">
        <f t="shared" si="108"/>
        <v>9.1355673128469824E-15</v>
      </c>
      <c r="BA190" s="68">
        <f t="shared" si="109"/>
        <v>3.4346974529586463E-5</v>
      </c>
      <c r="BB190" s="69">
        <f t="shared" si="110"/>
        <v>4.7895194436451609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6.8501864053868003E-2</v>
      </c>
      <c r="P191" s="47">
        <f t="shared" si="77"/>
        <v>6.4668494451807071E-2</v>
      </c>
      <c r="Q191" s="47">
        <f t="shared" si="78"/>
        <v>8.3680606149530282E-2</v>
      </c>
      <c r="R191" s="43">
        <f t="shared" si="79"/>
        <v>0.15703152936264814</v>
      </c>
      <c r="S191" s="43">
        <f t="shared" si="80"/>
        <v>0.14824403285378601</v>
      </c>
      <c r="T191" s="7">
        <f t="shared" si="81"/>
        <v>7.7220094893264032E-5</v>
      </c>
      <c r="U191" s="36">
        <f t="shared" si="82"/>
        <v>8.4992414060941497E-8</v>
      </c>
      <c r="V191" s="36">
        <f t="shared" si="83"/>
        <v>7.3180356716665886E-8</v>
      </c>
      <c r="W191" s="37">
        <f t="shared" si="93"/>
        <v>1.3952469870445538E-16</v>
      </c>
      <c r="X191" s="37">
        <f t="shared" si="94"/>
        <v>-7.07061983520917</v>
      </c>
      <c r="Y191" s="37">
        <f t="shared" si="94"/>
        <v>-7.1356054778816329</v>
      </c>
      <c r="Z191" s="7">
        <f t="shared" si="84"/>
        <v>1.3952469870445538E-16</v>
      </c>
      <c r="AA191" s="19">
        <f t="shared" si="85"/>
        <v>7.7019785499285121E-2</v>
      </c>
      <c r="AB191" s="47">
        <f t="shared" si="86"/>
        <v>1.7477360937090145</v>
      </c>
      <c r="AC191" s="20">
        <f t="shared" si="87"/>
        <v>7.0950912719639565E-4</v>
      </c>
      <c r="AD191" s="20"/>
      <c r="AE191" s="29">
        <f t="shared" si="88"/>
        <v>7.3180356716665886E-8</v>
      </c>
      <c r="AF191" s="20"/>
      <c r="AG191" s="20"/>
      <c r="AI191" s="60">
        <f t="shared" si="89"/>
        <v>0.15703152936264814</v>
      </c>
      <c r="AJ191" s="61">
        <f t="shared" si="95"/>
        <v>2.4658901213972222E-2</v>
      </c>
      <c r="AK191" s="61">
        <f t="shared" si="90"/>
        <v>0.14824403285378601</v>
      </c>
      <c r="AL191" s="61">
        <f t="shared" si="96"/>
        <v>2.1976293276754388E-2</v>
      </c>
      <c r="AM191" s="61">
        <f t="shared" si="97"/>
        <v>2.3278987197916674E-2</v>
      </c>
      <c r="AN191" s="61">
        <f t="shared" si="91"/>
        <v>8.4992414060941497E-8</v>
      </c>
      <c r="AO191" s="61">
        <f t="shared" si="98"/>
        <v>7.2237104479065264E-15</v>
      </c>
      <c r="AP191" s="61">
        <f t="shared" si="92"/>
        <v>7.3180356716665886E-8</v>
      </c>
      <c r="AQ191" s="61">
        <f t="shared" si="99"/>
        <v>5.3553646091784655E-15</v>
      </c>
      <c r="AR191" s="61">
        <f t="shared" si="100"/>
        <v>6.2197751791902685E-15</v>
      </c>
      <c r="AS191" s="62">
        <f t="shared" si="101"/>
        <v>8.7874965088621249E-3</v>
      </c>
      <c r="AT191" s="63">
        <f t="shared" si="102"/>
        <v>5.5960077218431131E-2</v>
      </c>
      <c r="AU191" s="64">
        <f t="shared" si="103"/>
        <v>1.181205734427561E-8</v>
      </c>
      <c r="AV191" s="65">
        <f t="shared" si="104"/>
        <v>0.13897778377969233</v>
      </c>
      <c r="AW191" s="66">
        <f t="shared" si="105"/>
        <v>7.7220094893264032E-5</v>
      </c>
      <c r="AX191" s="66">
        <f t="shared" si="106"/>
        <v>2.4658901213972222E-2</v>
      </c>
      <c r="AY191" s="67">
        <f t="shared" si="107"/>
        <v>1.3952469870445538E-16</v>
      </c>
      <c r="AZ191" s="67">
        <f t="shared" si="108"/>
        <v>7.2237104479065264E-15</v>
      </c>
      <c r="BA191" s="68">
        <f t="shared" si="109"/>
        <v>3.4460770622988726E-5</v>
      </c>
      <c r="BB191" s="69">
        <f t="shared" si="110"/>
        <v>4.632179350696318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6.7808153185657749E-2</v>
      </c>
      <c r="P192" s="47">
        <f t="shared" si="77"/>
        <v>6.3963893785782808E-2</v>
      </c>
      <c r="Q192" s="47">
        <f t="shared" si="78"/>
        <v>8.1951990196251656E-2</v>
      </c>
      <c r="R192" s="43">
        <f t="shared" si="79"/>
        <v>0.15544128827833426</v>
      </c>
      <c r="S192" s="43">
        <f t="shared" si="80"/>
        <v>0.14662882833776403</v>
      </c>
      <c r="T192" s="7">
        <f t="shared" si="81"/>
        <v>7.7659450204155012E-5</v>
      </c>
      <c r="U192" s="36">
        <f t="shared" si="82"/>
        <v>7.5577381016354057E-8</v>
      </c>
      <c r="V192" s="36">
        <f t="shared" si="83"/>
        <v>6.422733722398316E-8</v>
      </c>
      <c r="W192" s="37">
        <f t="shared" si="93"/>
        <v>1.2882349408873712E-16</v>
      </c>
      <c r="X192" s="37">
        <f t="shared" si="94"/>
        <v>-7.1216081617687363</v>
      </c>
      <c r="Y192" s="37">
        <f t="shared" si="94"/>
        <v>-7.19228008285749</v>
      </c>
      <c r="Z192" s="7">
        <f t="shared" si="84"/>
        <v>1.2882349408873712E-16</v>
      </c>
      <c r="AA192" s="19">
        <f t="shared" si="85"/>
        <v>7.5125258150124663E-2</v>
      </c>
      <c r="AB192" s="47">
        <f t="shared" si="86"/>
        <v>1.7477510838113883</v>
      </c>
      <c r="AC192" s="20">
        <f t="shared" si="87"/>
        <v>6.6183264047305946E-4</v>
      </c>
      <c r="AD192" s="20"/>
      <c r="AE192" s="29">
        <f t="shared" si="88"/>
        <v>6.422733722398316E-8</v>
      </c>
      <c r="AF192" s="20"/>
      <c r="AG192" s="20"/>
      <c r="AI192" s="60">
        <f t="shared" si="89"/>
        <v>0.15544128827833426</v>
      </c>
      <c r="AJ192" s="61">
        <f t="shared" si="95"/>
        <v>2.4161994101628215E-2</v>
      </c>
      <c r="AK192" s="61">
        <f t="shared" si="90"/>
        <v>0.14662882833776403</v>
      </c>
      <c r="AL192" s="61">
        <f t="shared" si="96"/>
        <v>2.1500013299705471E-2</v>
      </c>
      <c r="AM192" s="61">
        <f t="shared" si="97"/>
        <v>2.2792173975564767E-2</v>
      </c>
      <c r="AN192" s="61">
        <f t="shared" si="91"/>
        <v>7.5577381016354057E-8</v>
      </c>
      <c r="AO192" s="61">
        <f t="shared" si="98"/>
        <v>5.7119405212911549E-15</v>
      </c>
      <c r="AP192" s="61">
        <f t="shared" si="92"/>
        <v>6.422733722398316E-8</v>
      </c>
      <c r="AQ192" s="61">
        <f t="shared" si="99"/>
        <v>4.1251508468832526E-15</v>
      </c>
      <c r="AR192" s="61">
        <f t="shared" si="100"/>
        <v>4.8541339370428349E-15</v>
      </c>
      <c r="AS192" s="62">
        <f t="shared" si="101"/>
        <v>8.8124599405702275E-3</v>
      </c>
      <c r="AT192" s="63">
        <f t="shared" si="102"/>
        <v>5.6693173597420106E-2</v>
      </c>
      <c r="AU192" s="64">
        <f t="shared" si="103"/>
        <v>1.1350043792370896E-8</v>
      </c>
      <c r="AV192" s="65">
        <f t="shared" si="104"/>
        <v>0.15017778652471273</v>
      </c>
      <c r="AW192" s="66">
        <f t="shared" si="105"/>
        <v>7.7659450204155012E-5</v>
      </c>
      <c r="AX192" s="66">
        <f t="shared" si="106"/>
        <v>2.4161994101628215E-2</v>
      </c>
      <c r="AY192" s="67">
        <f t="shared" si="107"/>
        <v>1.2882349408873712E-16</v>
      </c>
      <c r="AZ192" s="67">
        <f t="shared" si="108"/>
        <v>5.7119405212911549E-15</v>
      </c>
      <c r="BA192" s="68">
        <f t="shared" si="109"/>
        <v>3.4558666433608734E-5</v>
      </c>
      <c r="BB192" s="69">
        <f t="shared" si="110"/>
        <v>4.4509975656356457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6.7128757696166844E-2</v>
      </c>
      <c r="P193" s="47">
        <f t="shared" si="77"/>
        <v>6.3275337603207776E-2</v>
      </c>
      <c r="Q193" s="47">
        <f t="shared" si="78"/>
        <v>8.0259045865208559E-2</v>
      </c>
      <c r="R193" s="43">
        <f t="shared" si="79"/>
        <v>0.15388386332019083</v>
      </c>
      <c r="S193" s="43">
        <f t="shared" si="80"/>
        <v>0.14505040369348229</v>
      </c>
      <c r="T193" s="7">
        <f t="shared" si="81"/>
        <v>7.8030008976689682E-5</v>
      </c>
      <c r="U193" s="36">
        <f t="shared" si="82"/>
        <v>6.7205192366758007E-8</v>
      </c>
      <c r="V193" s="36">
        <f t="shared" si="83"/>
        <v>5.6359922417381981E-8</v>
      </c>
      <c r="W193" s="37">
        <f t="shared" si="93"/>
        <v>1.1761988027483867E-16</v>
      </c>
      <c r="X193" s="37">
        <f t="shared" si="94"/>
        <v>-7.1725971714533783</v>
      </c>
      <c r="Y193" s="37">
        <f t="shared" si="94"/>
        <v>-7.2490296133931658</v>
      </c>
      <c r="Z193" s="7">
        <f t="shared" si="84"/>
        <v>1.1761988027483867E-16</v>
      </c>
      <c r="AA193" s="19">
        <f t="shared" si="85"/>
        <v>7.3277332253479946E-2</v>
      </c>
      <c r="AB193" s="47">
        <f t="shared" si="86"/>
        <v>1.7477650732732728</v>
      </c>
      <c r="AC193" s="20">
        <f t="shared" si="87"/>
        <v>6.1733872194145013E-4</v>
      </c>
      <c r="AD193" s="20"/>
      <c r="AE193" s="29">
        <f t="shared" si="88"/>
        <v>5.6359922417381981E-8</v>
      </c>
      <c r="AF193" s="20"/>
      <c r="AG193" s="20"/>
      <c r="AI193" s="60">
        <f t="shared" si="89"/>
        <v>0.15388386332019083</v>
      </c>
      <c r="AJ193" s="61">
        <f t="shared" si="95"/>
        <v>2.3680243390347171E-2</v>
      </c>
      <c r="AK193" s="61">
        <f t="shared" si="90"/>
        <v>0.14505040369348229</v>
      </c>
      <c r="AL193" s="61">
        <f t="shared" si="96"/>
        <v>2.103961961164218E-2</v>
      </c>
      <c r="AM193" s="61">
        <f t="shared" si="97"/>
        <v>2.2320916496506332E-2</v>
      </c>
      <c r="AN193" s="61">
        <f t="shared" si="91"/>
        <v>6.7205192366758007E-8</v>
      </c>
      <c r="AO193" s="61">
        <f t="shared" si="98"/>
        <v>4.5165378810529489E-15</v>
      </c>
      <c r="AP193" s="61">
        <f t="shared" si="92"/>
        <v>5.6359922417381981E-8</v>
      </c>
      <c r="AQ193" s="61">
        <f t="shared" si="99"/>
        <v>3.1764408548933159E-15</v>
      </c>
      <c r="AR193" s="61">
        <f t="shared" si="100"/>
        <v>3.7876794278357129E-15</v>
      </c>
      <c r="AS193" s="62">
        <f t="shared" si="101"/>
        <v>8.8334596267085341E-3</v>
      </c>
      <c r="AT193" s="63">
        <f t="shared" si="102"/>
        <v>5.7403417331214818E-2</v>
      </c>
      <c r="AU193" s="64">
        <f t="shared" si="103"/>
        <v>1.0845269949376026E-8</v>
      </c>
      <c r="AV193" s="65">
        <f t="shared" si="104"/>
        <v>0.16137547661779283</v>
      </c>
      <c r="AW193" s="66">
        <f t="shared" si="105"/>
        <v>7.8030008976689682E-5</v>
      </c>
      <c r="AX193" s="66">
        <f t="shared" si="106"/>
        <v>2.3680243390347171E-2</v>
      </c>
      <c r="AY193" s="67">
        <f t="shared" si="107"/>
        <v>1.1761988027483867E-16</v>
      </c>
      <c r="AZ193" s="67">
        <f t="shared" si="108"/>
        <v>4.5165378810529489E-15</v>
      </c>
      <c r="BA193" s="68">
        <f t="shared" si="109"/>
        <v>3.4641018143955037E-5</v>
      </c>
      <c r="BB193" s="69">
        <f t="shared" si="110"/>
        <v>4.2530470389709906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6.6463383419546856E-2</v>
      </c>
      <c r="P194" s="47">
        <f t="shared" si="77"/>
        <v>6.2602491525093812E-2</v>
      </c>
      <c r="Q194" s="47">
        <f t="shared" si="78"/>
        <v>7.8601040142400783E-2</v>
      </c>
      <c r="R194" s="43">
        <f t="shared" si="79"/>
        <v>0.15235858015163298</v>
      </c>
      <c r="S194" s="43">
        <f t="shared" si="80"/>
        <v>0.14350799240101281</v>
      </c>
      <c r="T194" s="7">
        <f t="shared" si="81"/>
        <v>7.8332903531427799E-5</v>
      </c>
      <c r="U194" s="36">
        <f t="shared" si="82"/>
        <v>5.9760356547635952E-8</v>
      </c>
      <c r="V194" s="36">
        <f t="shared" si="83"/>
        <v>4.9447751632566637E-8</v>
      </c>
      <c r="W194" s="37">
        <f t="shared" si="93"/>
        <v>1.0634982013431178E-16</v>
      </c>
      <c r="X194" s="37">
        <f t="shared" si="94"/>
        <v>-7.2235868200579709</v>
      </c>
      <c r="Y194" s="37">
        <f t="shared" si="94"/>
        <v>-7.3058534507961994</v>
      </c>
      <c r="Z194" s="7">
        <f t="shared" si="84"/>
        <v>1.0634982013431178E-16</v>
      </c>
      <c r="AA194" s="19">
        <f t="shared" si="85"/>
        <v>7.1474861510049614E-2</v>
      </c>
      <c r="AB194" s="47">
        <f t="shared" si="86"/>
        <v>1.7477781282898683</v>
      </c>
      <c r="AC194" s="20">
        <f t="shared" si="87"/>
        <v>5.7581683570822619E-4</v>
      </c>
      <c r="AD194" s="20"/>
      <c r="AE194" s="29">
        <f t="shared" si="88"/>
        <v>4.9447751632566637E-8</v>
      </c>
      <c r="AF194" s="20"/>
      <c r="AG194" s="20"/>
      <c r="AI194" s="60">
        <f t="shared" si="89"/>
        <v>0.15235858015163298</v>
      </c>
      <c r="AJ194" s="61">
        <f t="shared" si="95"/>
        <v>2.3213136945821569E-2</v>
      </c>
      <c r="AK194" s="61">
        <f t="shared" si="90"/>
        <v>0.14350799240101281</v>
      </c>
      <c r="AL194" s="61">
        <f t="shared" si="96"/>
        <v>2.0594543882969149E-2</v>
      </c>
      <c r="AM194" s="61">
        <f t="shared" si="97"/>
        <v>2.1864673962629647E-2</v>
      </c>
      <c r="AN194" s="61">
        <f t="shared" si="91"/>
        <v>5.9760356547635952E-8</v>
      </c>
      <c r="AO194" s="61">
        <f t="shared" si="98"/>
        <v>3.5713002147005754E-15</v>
      </c>
      <c r="AP194" s="61">
        <f t="shared" si="92"/>
        <v>4.9447751632566637E-8</v>
      </c>
      <c r="AQ194" s="61">
        <f t="shared" si="99"/>
        <v>2.4450801415159965E-15</v>
      </c>
      <c r="AR194" s="61">
        <f t="shared" si="100"/>
        <v>2.9550152680411299E-15</v>
      </c>
      <c r="AS194" s="62">
        <f t="shared" si="101"/>
        <v>8.8505877506201702E-3</v>
      </c>
      <c r="AT194" s="63">
        <f t="shared" si="102"/>
        <v>5.8090510831826689E-2</v>
      </c>
      <c r="AU194" s="64">
        <f t="shared" si="103"/>
        <v>1.0312604915069314E-8</v>
      </c>
      <c r="AV194" s="65">
        <f t="shared" si="104"/>
        <v>0.17256598706617438</v>
      </c>
      <c r="AW194" s="66">
        <f t="shared" si="105"/>
        <v>7.8332903531427799E-5</v>
      </c>
      <c r="AX194" s="66">
        <f t="shared" si="106"/>
        <v>2.3213136945821569E-2</v>
      </c>
      <c r="AY194" s="67">
        <f t="shared" si="107"/>
        <v>1.0634982013431178E-16</v>
      </c>
      <c r="AZ194" s="67">
        <f t="shared" si="108"/>
        <v>3.5713002147005754E-15</v>
      </c>
      <c r="BA194" s="68">
        <f t="shared" si="109"/>
        <v>3.4708187257334002E-5</v>
      </c>
      <c r="BB194" s="69">
        <f t="shared" si="110"/>
        <v>4.0441587902232606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6.5811742130003459E-2</v>
      </c>
      <c r="P195" s="47">
        <f t="shared" si="77"/>
        <v>6.1945026627599778E-2</v>
      </c>
      <c r="Q195" s="47">
        <f t="shared" si="78"/>
        <v>7.6977254815487908E-2</v>
      </c>
      <c r="R195" s="43">
        <f t="shared" si="79"/>
        <v>0.15086477805286994</v>
      </c>
      <c r="S195" s="43">
        <f t="shared" si="80"/>
        <v>0.14200084044563596</v>
      </c>
      <c r="T195" s="7">
        <f t="shared" si="81"/>
        <v>7.8569389904936747E-5</v>
      </c>
      <c r="U195" s="36">
        <f t="shared" si="82"/>
        <v>5.314016930711656E-8</v>
      </c>
      <c r="V195" s="36">
        <f t="shared" si="83"/>
        <v>4.3375952686894336E-8</v>
      </c>
      <c r="W195" s="37">
        <f t="shared" si="93"/>
        <v>9.5339926206623904E-17</v>
      </c>
      <c r="X195" s="37">
        <f t="shared" si="94"/>
        <v>-7.2745770662405826</v>
      </c>
      <c r="Y195" s="37">
        <f t="shared" si="94"/>
        <v>-7.3627509734779002</v>
      </c>
      <c r="Z195" s="7">
        <f t="shared" si="84"/>
        <v>9.5339926206623904E-17</v>
      </c>
      <c r="AA195" s="19">
        <f t="shared" si="85"/>
        <v>6.9716727817123458E-2</v>
      </c>
      <c r="AB195" s="47">
        <f t="shared" si="86"/>
        <v>1.7477903107317247</v>
      </c>
      <c r="AC195" s="20">
        <f t="shared" si="87"/>
        <v>5.3707020056587582E-4</v>
      </c>
      <c r="AD195" s="20"/>
      <c r="AE195" s="29">
        <f t="shared" si="88"/>
        <v>4.3375952686894336E-8</v>
      </c>
      <c r="AF195" s="20"/>
      <c r="AG195" s="20"/>
      <c r="AI195" s="60">
        <f t="shared" si="89"/>
        <v>0.15086477805286994</v>
      </c>
      <c r="AJ195" s="61">
        <f t="shared" si="95"/>
        <v>2.2760181256941705E-2</v>
      </c>
      <c r="AK195" s="61">
        <f t="shared" si="90"/>
        <v>0.14200084044563596</v>
      </c>
      <c r="AL195" s="61">
        <f t="shared" si="96"/>
        <v>2.0164238687266963E-2</v>
      </c>
      <c r="AM195" s="61">
        <f t="shared" si="97"/>
        <v>2.1422925277151866E-2</v>
      </c>
      <c r="AN195" s="61">
        <f t="shared" si="91"/>
        <v>5.314016930711656E-8</v>
      </c>
      <c r="AO195" s="61">
        <f t="shared" si="98"/>
        <v>2.8238775939890129E-15</v>
      </c>
      <c r="AP195" s="61">
        <f t="shared" si="92"/>
        <v>4.3375952686894336E-8</v>
      </c>
      <c r="AQ195" s="61">
        <f t="shared" si="99"/>
        <v>1.881473271495696E-15</v>
      </c>
      <c r="AR195" s="61">
        <f t="shared" si="100"/>
        <v>2.3050054696390425E-15</v>
      </c>
      <c r="AS195" s="62">
        <f t="shared" si="101"/>
        <v>8.8639376072339737E-3</v>
      </c>
      <c r="AT195" s="63">
        <f t="shared" si="102"/>
        <v>5.8754188496718852E-2</v>
      </c>
      <c r="AU195" s="64">
        <f t="shared" si="103"/>
        <v>9.7642166202222236E-9</v>
      </c>
      <c r="AV195" s="65">
        <f t="shared" si="104"/>
        <v>0.18374455233274153</v>
      </c>
      <c r="AW195" s="66">
        <f t="shared" si="105"/>
        <v>7.8569389904936747E-5</v>
      </c>
      <c r="AX195" s="66">
        <f t="shared" si="106"/>
        <v>2.2760181256941705E-2</v>
      </c>
      <c r="AY195" s="67">
        <f t="shared" si="107"/>
        <v>9.5339926206623904E-17</v>
      </c>
      <c r="AZ195" s="67">
        <f t="shared" si="108"/>
        <v>2.8238775939890129E-15</v>
      </c>
      <c r="BA195" s="68">
        <f t="shared" si="109"/>
        <v>3.4760539636211665E-5</v>
      </c>
      <c r="BB195" s="69">
        <f t="shared" si="110"/>
        <v>3.8291045569498917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6.5173551430688842E-2</v>
      </c>
      <c r="P196" s="47">
        <f t="shared" si="77"/>
        <v>6.1302619431328448E-2</v>
      </c>
      <c r="Q196" s="47">
        <f t="shared" si="78"/>
        <v>7.5386986196927172E-2</v>
      </c>
      <c r="R196" s="43">
        <f t="shared" si="79"/>
        <v>0.14940180966620553</v>
      </c>
      <c r="S196" s="43">
        <f t="shared" si="80"/>
        <v>0.14052820629330501</v>
      </c>
      <c r="T196" s="7">
        <f t="shared" si="81"/>
        <v>7.8740836819551555E-5</v>
      </c>
      <c r="U196" s="36">
        <f t="shared" si="82"/>
        <v>4.725329839042174E-8</v>
      </c>
      <c r="V196" s="36">
        <f t="shared" si="83"/>
        <v>3.8043322883854345E-8</v>
      </c>
      <c r="W196" s="37">
        <f t="shared" si="93"/>
        <v>8.4823648831571348E-17</v>
      </c>
      <c r="X196" s="37">
        <f t="shared" si="94"/>
        <v>-7.3255678713290422</v>
      </c>
      <c r="Y196" s="37">
        <f t="shared" si="94"/>
        <v>-7.4197215567426129</v>
      </c>
      <c r="Z196" s="7">
        <f t="shared" si="84"/>
        <v>8.4823648831571348E-17</v>
      </c>
      <c r="AA196" s="19">
        <f t="shared" si="85"/>
        <v>6.8001840575003872E-2</v>
      </c>
      <c r="AB196" s="47">
        <f t="shared" si="86"/>
        <v>1.7478016784223629</v>
      </c>
      <c r="AC196" s="20">
        <f t="shared" si="87"/>
        <v>5.0091490700825657E-4</v>
      </c>
      <c r="AD196" s="20"/>
      <c r="AE196" s="29">
        <f t="shared" si="88"/>
        <v>3.8043322883854345E-8</v>
      </c>
      <c r="AF196" s="20"/>
      <c r="AG196" s="20"/>
      <c r="AI196" s="60">
        <f t="shared" si="89"/>
        <v>0.14940180966620553</v>
      </c>
      <c r="AJ196" s="61">
        <f t="shared" si="95"/>
        <v>2.2320900731537106E-2</v>
      </c>
      <c r="AK196" s="61">
        <f t="shared" si="90"/>
        <v>0.14052820629330501</v>
      </c>
      <c r="AL196" s="61">
        <f t="shared" si="96"/>
        <v>1.9748176764013688E-2</v>
      </c>
      <c r="AM196" s="61">
        <f t="shared" si="97"/>
        <v>2.099516832936562E-2</v>
      </c>
      <c r="AN196" s="61">
        <f t="shared" si="91"/>
        <v>4.725329839042174E-8</v>
      </c>
      <c r="AO196" s="61">
        <f t="shared" si="98"/>
        <v>2.232874208774234E-15</v>
      </c>
      <c r="AP196" s="61">
        <f t="shared" si="92"/>
        <v>3.8043322883854345E-8</v>
      </c>
      <c r="AQ196" s="61">
        <f t="shared" si="99"/>
        <v>1.4472944160451956E-15</v>
      </c>
      <c r="AR196" s="61">
        <f t="shared" si="100"/>
        <v>1.7976724879939289E-15</v>
      </c>
      <c r="AS196" s="62">
        <f t="shared" si="101"/>
        <v>8.8736033729005237E-3</v>
      </c>
      <c r="AT196" s="63">
        <f t="shared" si="102"/>
        <v>5.9394216125801855E-2</v>
      </c>
      <c r="AU196" s="64">
        <f t="shared" si="103"/>
        <v>9.2099755065673954E-9</v>
      </c>
      <c r="AV196" s="65">
        <f t="shared" si="104"/>
        <v>0.19490651066242309</v>
      </c>
      <c r="AW196" s="66">
        <f t="shared" si="105"/>
        <v>7.8740836819551555E-5</v>
      </c>
      <c r="AX196" s="66">
        <f t="shared" si="106"/>
        <v>2.2320900731537106E-2</v>
      </c>
      <c r="AY196" s="67">
        <f t="shared" si="107"/>
        <v>8.4823648831571348E-17</v>
      </c>
      <c r="AZ196" s="67">
        <f t="shared" si="108"/>
        <v>2.232874208774234E-15</v>
      </c>
      <c r="BA196" s="68">
        <f t="shared" si="109"/>
        <v>3.4798444599609896E-5</v>
      </c>
      <c r="BB196" s="69">
        <f t="shared" si="110"/>
        <v>3.6117551006146652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6.4548534643914246E-2</v>
      </c>
      <c r="P197" s="47">
        <f t="shared" si="77"/>
        <v>6.0674951885653389E-2</v>
      </c>
      <c r="Q197" s="47">
        <f t="shared" si="78"/>
        <v>7.3829544850400539E-2</v>
      </c>
      <c r="R197" s="43">
        <f t="shared" si="79"/>
        <v>0.14796904074436476</v>
      </c>
      <c r="S197" s="43">
        <f t="shared" si="80"/>
        <v>0.13908936085471743</v>
      </c>
      <c r="T197" s="7">
        <f t="shared" si="81"/>
        <v>7.8848714942607206E-5</v>
      </c>
      <c r="U197" s="36">
        <f t="shared" si="82"/>
        <v>4.2018524786332172E-8</v>
      </c>
      <c r="V197" s="36">
        <f t="shared" si="83"/>
        <v>3.3360720941919391E-8</v>
      </c>
      <c r="W197" s="37">
        <f t="shared" si="93"/>
        <v>7.4957567408328726E-17</v>
      </c>
      <c r="X197" s="37">
        <f t="shared" si="94"/>
        <v>-7.3765591991552473</v>
      </c>
      <c r="Y197" s="37">
        <f t="shared" si="94"/>
        <v>-7.4767645726112111</v>
      </c>
      <c r="Z197" s="7">
        <f t="shared" si="84"/>
        <v>7.4957567408328726E-17</v>
      </c>
      <c r="AA197" s="19">
        <f t="shared" si="85"/>
        <v>6.6329136010489148E-2</v>
      </c>
      <c r="AB197" s="47">
        <f t="shared" si="86"/>
        <v>1.7478122853985207</v>
      </c>
      <c r="AC197" s="20">
        <f t="shared" si="87"/>
        <v>4.6717908950995047E-4</v>
      </c>
      <c r="AD197" s="20"/>
      <c r="AE197" s="29">
        <f t="shared" si="88"/>
        <v>3.3360720941919391E-8</v>
      </c>
      <c r="AF197" s="20"/>
      <c r="AG197" s="20"/>
      <c r="AI197" s="60">
        <f t="shared" si="89"/>
        <v>0.14796904074436476</v>
      </c>
      <c r="AJ197" s="61">
        <f t="shared" si="95"/>
        <v>2.189483701880748E-2</v>
      </c>
      <c r="AK197" s="61">
        <f t="shared" si="90"/>
        <v>0.13908936085471743</v>
      </c>
      <c r="AL197" s="61">
        <f t="shared" si="96"/>
        <v>1.93458503029738E-2</v>
      </c>
      <c r="AM197" s="61">
        <f t="shared" si="97"/>
        <v>2.0580919303419338E-2</v>
      </c>
      <c r="AN197" s="61">
        <f t="shared" si="91"/>
        <v>4.2018524786332172E-8</v>
      </c>
      <c r="AO197" s="61">
        <f t="shared" si="98"/>
        <v>1.7655564252196111E-15</v>
      </c>
      <c r="AP197" s="61">
        <f t="shared" si="92"/>
        <v>3.3360720941919391E-8</v>
      </c>
      <c r="AQ197" s="61">
        <f t="shared" si="99"/>
        <v>1.112937701764619E-15</v>
      </c>
      <c r="AR197" s="61">
        <f t="shared" si="100"/>
        <v>1.4017682797879507E-15</v>
      </c>
      <c r="AS197" s="62">
        <f t="shared" si="101"/>
        <v>8.8796798896473295E-3</v>
      </c>
      <c r="AT197" s="63">
        <f t="shared" si="102"/>
        <v>6.0010390315282908E-2</v>
      </c>
      <c r="AU197" s="64">
        <f t="shared" si="103"/>
        <v>8.6578038444127804E-9</v>
      </c>
      <c r="AV197" s="65">
        <f t="shared" si="104"/>
        <v>0.20604730624024667</v>
      </c>
      <c r="AW197" s="66">
        <f t="shared" si="105"/>
        <v>7.8848714942607206E-5</v>
      </c>
      <c r="AX197" s="66">
        <f t="shared" si="106"/>
        <v>2.189483701880748E-2</v>
      </c>
      <c r="AY197" s="67">
        <f t="shared" si="107"/>
        <v>7.4957567408328726E-17</v>
      </c>
      <c r="AZ197" s="67">
        <f t="shared" si="108"/>
        <v>1.7655564252196111E-15</v>
      </c>
      <c r="BA197" s="68">
        <f t="shared" si="109"/>
        <v>3.4822274077048349E-5</v>
      </c>
      <c r="BB197" s="69">
        <f t="shared" si="110"/>
        <v>3.395217193887365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6.3936420702736974E-2</v>
      </c>
      <c r="P198" s="47">
        <f t="shared" si="77"/>
        <v>6.0061711348400028E-2</v>
      </c>
      <c r="Q198" s="47">
        <f t="shared" si="78"/>
        <v>7.2304255320667268E-2</v>
      </c>
      <c r="R198" s="43">
        <f t="shared" si="79"/>
        <v>0.14656584990197138</v>
      </c>
      <c r="S198" s="43">
        <f t="shared" si="80"/>
        <v>0.13768358743873652</v>
      </c>
      <c r="T198" s="7">
        <f t="shared" si="81"/>
        <v>7.8894586465791167E-5</v>
      </c>
      <c r="U198" s="36">
        <f t="shared" si="82"/>
        <v>3.7363623234277943E-8</v>
      </c>
      <c r="V198" s="36">
        <f t="shared" si="83"/>
        <v>2.924964573261703E-8</v>
      </c>
      <c r="W198" s="37">
        <f t="shared" si="93"/>
        <v>6.583663089745947E-17</v>
      </c>
      <c r="X198" s="37">
        <f t="shared" si="94"/>
        <v>-7.4275510158906668</v>
      </c>
      <c r="Y198" s="37">
        <f t="shared" si="94"/>
        <v>-7.533879389660477</v>
      </c>
      <c r="Z198" s="7">
        <f t="shared" si="84"/>
        <v>6.583663089745947E-17</v>
      </c>
      <c r="AA198" s="19">
        <f t="shared" si="85"/>
        <v>6.4697576516997479E-2</v>
      </c>
      <c r="AB198" s="47">
        <f t="shared" si="86"/>
        <v>1.7478221821540676</v>
      </c>
      <c r="AC198" s="20">
        <f t="shared" si="87"/>
        <v>4.3570215074949573E-4</v>
      </c>
      <c r="AD198" s="20"/>
      <c r="AE198" s="29">
        <f t="shared" si="88"/>
        <v>2.924964573261703E-8</v>
      </c>
      <c r="AF198" s="20"/>
      <c r="AG198" s="20"/>
      <c r="AI198" s="60">
        <f t="shared" si="89"/>
        <v>0.14656584990197138</v>
      </c>
      <c r="AJ198" s="61">
        <f t="shared" si="95"/>
        <v>2.1481548357487206E-2</v>
      </c>
      <c r="AK198" s="61">
        <f t="shared" si="90"/>
        <v>0.13768358743873652</v>
      </c>
      <c r="AL198" s="61">
        <f t="shared" si="96"/>
        <v>1.8956770250000202E-2</v>
      </c>
      <c r="AM198" s="61">
        <f t="shared" si="97"/>
        <v>2.017971201051081E-2</v>
      </c>
      <c r="AN198" s="61">
        <f t="shared" si="91"/>
        <v>3.7363623234277943E-8</v>
      </c>
      <c r="AO198" s="61">
        <f t="shared" si="98"/>
        <v>1.3960403411930745E-15</v>
      </c>
      <c r="AP198" s="61">
        <f t="shared" si="92"/>
        <v>2.924964573261703E-8</v>
      </c>
      <c r="AQ198" s="61">
        <f t="shared" si="99"/>
        <v>8.5554177548360168E-16</v>
      </c>
      <c r="AR198" s="61">
        <f t="shared" si="100"/>
        <v>1.0928727428896084E-15</v>
      </c>
      <c r="AS198" s="62">
        <f t="shared" si="101"/>
        <v>8.882262463234869E-3</v>
      </c>
      <c r="AT198" s="63">
        <f t="shared" si="102"/>
        <v>6.0602537829758107E-2</v>
      </c>
      <c r="AU198" s="64">
        <f t="shared" si="103"/>
        <v>8.1139775016609127E-9</v>
      </c>
      <c r="AV198" s="65">
        <f t="shared" si="104"/>
        <v>0.21716249119590278</v>
      </c>
      <c r="AW198" s="66">
        <f t="shared" si="105"/>
        <v>7.8894586465791167E-5</v>
      </c>
      <c r="AX198" s="66">
        <f t="shared" si="106"/>
        <v>2.1481548357487206E-2</v>
      </c>
      <c r="AY198" s="67">
        <f t="shared" si="107"/>
        <v>6.583663089745947E-17</v>
      </c>
      <c r="AZ198" s="67">
        <f t="shared" si="108"/>
        <v>1.3960403411930745E-15</v>
      </c>
      <c r="BA198" s="68">
        <f t="shared" si="109"/>
        <v>3.4832401816607332E-5</v>
      </c>
      <c r="BB198" s="69">
        <f t="shared" si="110"/>
        <v>3.1819519614356521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6.3336944043968196E-2</v>
      </c>
      <c r="P199" s="47">
        <f t="shared" si="77"/>
        <v>5.9462590561190409E-2</v>
      </c>
      <c r="Q199" s="47">
        <f t="shared" si="78"/>
        <v>7.081045586695621E-2</v>
      </c>
      <c r="R199" s="43">
        <f t="shared" si="79"/>
        <v>0.14519162837028218</v>
      </c>
      <c r="S199" s="43">
        <f t="shared" si="80"/>
        <v>0.13631018169587239</v>
      </c>
      <c r="T199" s="7">
        <f t="shared" si="81"/>
        <v>7.8880095030384769E-5</v>
      </c>
      <c r="U199" s="36">
        <f t="shared" si="82"/>
        <v>3.3224366595604833E-8</v>
      </c>
      <c r="V199" s="36">
        <f t="shared" si="83"/>
        <v>2.5640980423617609E-8</v>
      </c>
      <c r="W199" s="37">
        <f t="shared" si="93"/>
        <v>5.7507745833487046E-17</v>
      </c>
      <c r="X199" s="37">
        <f t="shared" si="94"/>
        <v>-7.4785432898933051</v>
      </c>
      <c r="Y199" s="37">
        <f t="shared" si="94"/>
        <v>-7.5910653728963355</v>
      </c>
      <c r="Z199" s="7">
        <f t="shared" si="84"/>
        <v>5.7507745833487046E-17</v>
      </c>
      <c r="AA199" s="19">
        <f t="shared" si="85"/>
        <v>6.3106150010921458E-2</v>
      </c>
      <c r="AB199" s="47">
        <f t="shared" si="86"/>
        <v>1.7478314158685779</v>
      </c>
      <c r="AC199" s="20">
        <f t="shared" si="87"/>
        <v>4.0633403462322416E-4</v>
      </c>
      <c r="AD199" s="20"/>
      <c r="AE199" s="29">
        <f t="shared" si="88"/>
        <v>2.5640980423617609E-8</v>
      </c>
      <c r="AF199" s="20"/>
      <c r="AG199" s="20"/>
      <c r="AI199" s="60">
        <f t="shared" si="89"/>
        <v>0.14519162837028218</v>
      </c>
      <c r="AJ199" s="61">
        <f t="shared" si="95"/>
        <v>2.1080608948814129E-2</v>
      </c>
      <c r="AK199" s="61">
        <f t="shared" si="90"/>
        <v>0.13631018169587239</v>
      </c>
      <c r="AL199" s="61">
        <f t="shared" si="96"/>
        <v>1.8580465633961745E-2</v>
      </c>
      <c r="AM199" s="61">
        <f t="shared" si="97"/>
        <v>1.9791097243872745E-2</v>
      </c>
      <c r="AN199" s="61">
        <f t="shared" si="91"/>
        <v>3.3224366595604833E-8</v>
      </c>
      <c r="AO199" s="61">
        <f t="shared" si="98"/>
        <v>1.1038585356791422E-15</v>
      </c>
      <c r="AP199" s="61">
        <f t="shared" si="92"/>
        <v>2.5640980423617609E-8</v>
      </c>
      <c r="AQ199" s="61">
        <f t="shared" si="99"/>
        <v>6.5745987708434146E-16</v>
      </c>
      <c r="AR199" s="61">
        <f t="shared" si="100"/>
        <v>8.5190533346499838E-16</v>
      </c>
      <c r="AS199" s="62">
        <f t="shared" si="101"/>
        <v>8.8814466744097931E-3</v>
      </c>
      <c r="AT199" s="63">
        <f t="shared" si="102"/>
        <v>6.117051495393E-2</v>
      </c>
      <c r="AU199" s="64">
        <f t="shared" si="103"/>
        <v>7.583386171987224E-9</v>
      </c>
      <c r="AV199" s="65">
        <f t="shared" si="104"/>
        <v>0.22824772746729838</v>
      </c>
      <c r="AW199" s="66">
        <f t="shared" si="105"/>
        <v>7.8880095030384769E-5</v>
      </c>
      <c r="AX199" s="66">
        <f t="shared" si="106"/>
        <v>2.1080608948814129E-2</v>
      </c>
      <c r="AY199" s="67">
        <f t="shared" si="107"/>
        <v>5.7507745833487046E-17</v>
      </c>
      <c r="AZ199" s="67">
        <f t="shared" si="108"/>
        <v>1.1038585356791422E-15</v>
      </c>
      <c r="BA199" s="68">
        <f t="shared" si="109"/>
        <v>3.4829202644744289E-5</v>
      </c>
      <c r="BB199" s="69">
        <f t="shared" si="110"/>
        <v>2.973876930191068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6.2749844502641233E-2</v>
      </c>
      <c r="P200" s="47">
        <f t="shared" si="77"/>
        <v>5.8877287620749036E-2</v>
      </c>
      <c r="Q200" s="47">
        <f t="shared" si="78"/>
        <v>6.9347498199998095E-2</v>
      </c>
      <c r="R200" s="43">
        <f t="shared" si="79"/>
        <v>0.14384577975526955</v>
      </c>
      <c r="S200" s="43">
        <f t="shared" si="80"/>
        <v>0.1349684515525045</v>
      </c>
      <c r="T200" s="7">
        <f t="shared" si="81"/>
        <v>7.8806956019607653E-5</v>
      </c>
      <c r="U200" s="36">
        <f t="shared" si="82"/>
        <v>2.9543640393919515E-8</v>
      </c>
      <c r="V200" s="36">
        <f t="shared" si="83"/>
        <v>2.2473883039997434E-8</v>
      </c>
      <c r="W200" s="37">
        <f t="shared" si="93"/>
        <v>4.9981469043335346E-17</v>
      </c>
      <c r="X200" s="37">
        <f t="shared" si="94"/>
        <v>-7.529535991570417</v>
      </c>
      <c r="Y200" s="37">
        <f t="shared" si="94"/>
        <v>-7.6483218836490154</v>
      </c>
      <c r="Z200" s="7">
        <f t="shared" si="84"/>
        <v>4.9981469043335346E-17</v>
      </c>
      <c r="AA200" s="19">
        <f t="shared" si="85"/>
        <v>6.1553869303816254E-2</v>
      </c>
      <c r="AB200" s="47">
        <f t="shared" si="86"/>
        <v>1.7478400306214941</v>
      </c>
      <c r="AC200" s="20">
        <f t="shared" si="87"/>
        <v>3.7893454509417362E-4</v>
      </c>
      <c r="AD200" s="20"/>
      <c r="AE200" s="29">
        <f t="shared" si="88"/>
        <v>2.2473883039997434E-8</v>
      </c>
      <c r="AF200" s="20"/>
      <c r="AG200" s="20"/>
      <c r="AI200" s="60">
        <f t="shared" si="89"/>
        <v>0.14384577975526955</v>
      </c>
      <c r="AJ200" s="61">
        <f t="shared" si="95"/>
        <v>2.0691608353401513E-2</v>
      </c>
      <c r="AK200" s="61">
        <f t="shared" si="90"/>
        <v>0.1349684515525045</v>
      </c>
      <c r="AL200" s="61">
        <f t="shared" si="96"/>
        <v>1.8216482914480754E-2</v>
      </c>
      <c r="AM200" s="61">
        <f t="shared" si="97"/>
        <v>1.941464215593133E-2</v>
      </c>
      <c r="AN200" s="61">
        <f t="shared" si="91"/>
        <v>2.9543640393919515E-8</v>
      </c>
      <c r="AO200" s="61">
        <f t="shared" si="98"/>
        <v>8.7282668772523283E-16</v>
      </c>
      <c r="AP200" s="61">
        <f t="shared" si="92"/>
        <v>2.2473883039997434E-8</v>
      </c>
      <c r="AQ200" s="61">
        <f t="shared" si="99"/>
        <v>5.0507541889548434E-16</v>
      </c>
      <c r="AR200" s="61">
        <f t="shared" si="100"/>
        <v>6.6396031878869095E-16</v>
      </c>
      <c r="AS200" s="62">
        <f t="shared" si="101"/>
        <v>8.8773282027650446E-3</v>
      </c>
      <c r="AT200" s="63">
        <f t="shared" si="102"/>
        <v>6.171420682531243E-2</v>
      </c>
      <c r="AU200" s="64">
        <f t="shared" si="103"/>
        <v>7.0697573539220812E-9</v>
      </c>
      <c r="AV200" s="65">
        <f t="shared" si="104"/>
        <v>0.23929878849246805</v>
      </c>
      <c r="AW200" s="66">
        <f t="shared" si="105"/>
        <v>7.8806956019607653E-5</v>
      </c>
      <c r="AX200" s="66">
        <f t="shared" si="106"/>
        <v>2.0691608353401513E-2</v>
      </c>
      <c r="AY200" s="67">
        <f t="shared" si="107"/>
        <v>4.9981469043335346E-17</v>
      </c>
      <c r="AZ200" s="67">
        <f t="shared" si="108"/>
        <v>8.7282668772523283E-16</v>
      </c>
      <c r="BA200" s="68">
        <f t="shared" si="109"/>
        <v>3.4813051775549194E-5</v>
      </c>
      <c r="BB200" s="69">
        <f t="shared" si="110"/>
        <v>2.7724538642831692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6.2174867207972231E-2</v>
      </c>
      <c r="P201" s="47">
        <f t="shared" si="77"/>
        <v>5.8305505946451702E-2</v>
      </c>
      <c r="Q201" s="47">
        <f t="shared" si="78"/>
        <v>6.791474722277599E-2</v>
      </c>
      <c r="R201" s="43">
        <f t="shared" si="79"/>
        <v>0.14252771979912485</v>
      </c>
      <c r="S201" s="43">
        <f t="shared" si="80"/>
        <v>0.13365771713649152</v>
      </c>
      <c r="T201" s="7">
        <f t="shared" si="81"/>
        <v>7.8676947235122279E-5</v>
      </c>
      <c r="U201" s="36">
        <f t="shared" si="82"/>
        <v>2.6270655343404008E-8</v>
      </c>
      <c r="V201" s="36">
        <f t="shared" si="83"/>
        <v>1.9694806601574101E-8</v>
      </c>
      <c r="W201" s="37">
        <f t="shared" si="93"/>
        <v>4.3241786675425968E-17</v>
      </c>
      <c r="X201" s="37">
        <f t="shared" si="94"/>
        <v>-7.5805290932407994</v>
      </c>
      <c r="Y201" s="37">
        <f t="shared" si="94"/>
        <v>-7.70564827950483</v>
      </c>
      <c r="Z201" s="7">
        <f t="shared" si="84"/>
        <v>4.3241786675425968E-17</v>
      </c>
      <c r="AA201" s="19">
        <f t="shared" si="85"/>
        <v>6.0039771490030425E-2</v>
      </c>
      <c r="AB201" s="47">
        <f t="shared" si="86"/>
        <v>1.7478480675927579</v>
      </c>
      <c r="AC201" s="20">
        <f t="shared" si="87"/>
        <v>3.5337270807662112E-4</v>
      </c>
      <c r="AD201" s="20"/>
      <c r="AE201" s="29">
        <f t="shared" si="88"/>
        <v>1.9694806601574101E-8</v>
      </c>
      <c r="AF201" s="20"/>
      <c r="AG201" s="20"/>
      <c r="AI201" s="60">
        <f t="shared" si="89"/>
        <v>0.14252771979912485</v>
      </c>
      <c r="AJ201" s="61">
        <f t="shared" si="95"/>
        <v>2.0314150911137845E-2</v>
      </c>
      <c r="AK201" s="61">
        <f t="shared" si="90"/>
        <v>0.13365771713649152</v>
      </c>
      <c r="AL201" s="61">
        <f t="shared" si="96"/>
        <v>1.786438535013838E-2</v>
      </c>
      <c r="AM201" s="61">
        <f t="shared" si="97"/>
        <v>1.9049929657020553E-2</v>
      </c>
      <c r="AN201" s="61">
        <f t="shared" si="91"/>
        <v>2.6270655343404008E-8</v>
      </c>
      <c r="AO201" s="61">
        <f t="shared" si="98"/>
        <v>6.9014733217192159E-16</v>
      </c>
      <c r="AP201" s="61">
        <f t="shared" si="92"/>
        <v>1.9694806601574101E-8</v>
      </c>
      <c r="AQ201" s="61">
        <f t="shared" si="99"/>
        <v>3.8788540707340682E-16</v>
      </c>
      <c r="AR201" s="61">
        <f t="shared" si="100"/>
        <v>5.1739547628495118E-16</v>
      </c>
      <c r="AS201" s="62">
        <f t="shared" si="101"/>
        <v>8.870002662633325E-3</v>
      </c>
      <c r="AT201" s="63">
        <f t="shared" si="102"/>
        <v>6.2233526749284236E-2</v>
      </c>
      <c r="AU201" s="64">
        <f t="shared" si="103"/>
        <v>6.5758487418299067E-9</v>
      </c>
      <c r="AV201" s="65">
        <f t="shared" si="104"/>
        <v>0.25031156078414923</v>
      </c>
      <c r="AW201" s="66">
        <f t="shared" si="105"/>
        <v>7.8676947235122279E-5</v>
      </c>
      <c r="AX201" s="66">
        <f t="shared" si="106"/>
        <v>2.0314150911137845E-2</v>
      </c>
      <c r="AY201" s="67">
        <f t="shared" si="107"/>
        <v>4.3241786675425968E-17</v>
      </c>
      <c r="AZ201" s="67">
        <f t="shared" si="108"/>
        <v>6.9014733217192159E-16</v>
      </c>
      <c r="BA201" s="68">
        <f t="shared" si="109"/>
        <v>3.4784324167189508E-5</v>
      </c>
      <c r="BB201" s="69">
        <f t="shared" si="110"/>
        <v>2.5787642124823165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6.1611762480840826E-2</v>
      </c>
      <c r="P202" s="47">
        <f t="shared" si="77"/>
        <v>5.7746954244386806E-2</v>
      </c>
      <c r="Q202" s="47">
        <f t="shared" si="78"/>
        <v>6.651158077506375E-2</v>
      </c>
      <c r="R202" s="43">
        <f t="shared" si="79"/>
        <v>0.14123687614524638</v>
      </c>
      <c r="S202" s="43">
        <f t="shared" si="80"/>
        <v>0.1323773106947867</v>
      </c>
      <c r="T202" s="7">
        <f t="shared" si="81"/>
        <v>7.8491899970978889E-5</v>
      </c>
      <c r="U202" s="36">
        <f t="shared" si="82"/>
        <v>2.3360247026619603E-8</v>
      </c>
      <c r="V202" s="36">
        <f t="shared" si="83"/>
        <v>1.7256633905310527E-8</v>
      </c>
      <c r="W202" s="37">
        <f t="shared" si="93"/>
        <v>3.7254093134616323E-17</v>
      </c>
      <c r="X202" s="37">
        <f t="shared" si="94"/>
        <v>-7.6315225690198032</v>
      </c>
      <c r="Y202" s="37">
        <f t="shared" si="94"/>
        <v>-7.7630439142359542</v>
      </c>
      <c r="Z202" s="7">
        <f t="shared" si="84"/>
        <v>3.7254093134616323E-17</v>
      </c>
      <c r="AA202" s="19">
        <f t="shared" si="85"/>
        <v>5.8562917349398384E-2</v>
      </c>
      <c r="AB202" s="47">
        <f t="shared" si="86"/>
        <v>1.7478555652507337</v>
      </c>
      <c r="AC202" s="20">
        <f t="shared" si="87"/>
        <v>3.2952617374181056E-4</v>
      </c>
      <c r="AD202" s="20"/>
      <c r="AE202" s="29">
        <f t="shared" si="88"/>
        <v>1.7256633905310527E-8</v>
      </c>
      <c r="AF202" s="20"/>
      <c r="AG202" s="20"/>
      <c r="AI202" s="60">
        <f t="shared" si="89"/>
        <v>0.14123687614524638</v>
      </c>
      <c r="AJ202" s="61">
        <f t="shared" si="95"/>
        <v>1.9947855183267665E-2</v>
      </c>
      <c r="AK202" s="61">
        <f t="shared" si="90"/>
        <v>0.1323773106947867</v>
      </c>
      <c r="AL202" s="61">
        <f t="shared" si="96"/>
        <v>1.7523752386784087E-2</v>
      </c>
      <c r="AM202" s="61">
        <f t="shared" si="97"/>
        <v>1.8696557835040387E-2</v>
      </c>
      <c r="AN202" s="61">
        <f t="shared" si="91"/>
        <v>2.3360247026619603E-8</v>
      </c>
      <c r="AO202" s="61">
        <f t="shared" si="98"/>
        <v>5.4570114114468999E-16</v>
      </c>
      <c r="AP202" s="61">
        <f t="shared" si="92"/>
        <v>1.7256633905310527E-8</v>
      </c>
      <c r="AQ202" s="61">
        <f t="shared" si="99"/>
        <v>2.9779141374191284E-16</v>
      </c>
      <c r="AR202" s="61">
        <f t="shared" si="100"/>
        <v>4.0311923087599328E-16</v>
      </c>
      <c r="AS202" s="62">
        <f t="shared" si="101"/>
        <v>8.8595654504596832E-3</v>
      </c>
      <c r="AT202" s="63">
        <f t="shared" si="102"/>
        <v>6.2728415497866202E-2</v>
      </c>
      <c r="AU202" s="64">
        <f t="shared" si="103"/>
        <v>6.1036131213090762E-9</v>
      </c>
      <c r="AV202" s="65">
        <f t="shared" si="104"/>
        <v>0.26128204527776833</v>
      </c>
      <c r="AW202" s="66">
        <f t="shared" si="105"/>
        <v>7.8491899970978889E-5</v>
      </c>
      <c r="AX202" s="66">
        <f t="shared" si="106"/>
        <v>1.9947855183267665E-2</v>
      </c>
      <c r="AY202" s="67">
        <f t="shared" si="107"/>
        <v>3.7254093134616323E-17</v>
      </c>
      <c r="AZ202" s="67">
        <f t="shared" si="108"/>
        <v>5.4570114114468999E-16</v>
      </c>
      <c r="BA202" s="68">
        <f t="shared" si="109"/>
        <v>3.4743393923371308E-5</v>
      </c>
      <c r="BB202" s="69">
        <f t="shared" si="110"/>
        <v>2.3935737730623828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6.1060285732811845E-2</v>
      </c>
      <c r="P203" s="47">
        <f t="shared" ref="P203:P215" si="114">thetar+(thetas-thetar)*(1-EXP(-((k/N203)^p)))</f>
        <v>5.7201346468187628E-2</v>
      </c>
      <c r="Q203" s="47">
        <f t="shared" ref="Q203:Q215" si="115">(R203-$C$8/$C$7)/(1-$C$8/$C$7)</f>
        <v>6.5137389381804203E-2</v>
      </c>
      <c r="R203" s="43">
        <f t="shared" ref="R203:R215" si="116">O203/$C$7</f>
        <v>0.13997268810675983</v>
      </c>
      <c r="S203" s="43">
        <f t="shared" ref="S203:S215" si="117">P203/thetas</f>
        <v>0.13112657650365089</v>
      </c>
      <c r="T203" s="7">
        <f t="shared" ref="T203:T215" si="118">(S203-R203)^2</f>
        <v>7.8253690494658641E-5</v>
      </c>
      <c r="U203" s="36">
        <f t="shared" ref="U203:U215" si="119">(Q203^P_GRT)*(1-(1-Q203^(1/(1-1/n_VGM)))^(1-1/n_VGM))^2</f>
        <v>2.0772253084799638E-8</v>
      </c>
      <c r="V203" s="36">
        <f t="shared" ref="V203:V215" si="120">AE203</f>
        <v>1.5117913712733262E-8</v>
      </c>
      <c r="W203" s="37">
        <f t="shared" si="93"/>
        <v>3.1971553734499989E-17</v>
      </c>
      <c r="X203" s="37">
        <f t="shared" si="94"/>
        <v>-7.6825163946913486</v>
      </c>
      <c r="Y203" s="37">
        <f t="shared" si="94"/>
        <v>-7.8205081377741994</v>
      </c>
      <c r="Z203" s="7">
        <f t="shared" ref="Z203:Z215" si="121">(U203-V203)^2</f>
        <v>3.1971553734499989E-17</v>
      </c>
      <c r="AA203" s="19">
        <f t="shared" ref="AA203:AA215" si="122">-LN(λ_GRT*(1-S203))</f>
        <v>5.7122390764627731E-2</v>
      </c>
      <c r="AB203" s="47">
        <f t="shared" ref="AB203:AB215" si="123">IF(S203&lt;thetaRL,_xlfn.GAMMA(a),IF(S203=1,0,EXP(GAMMALN(a))*(1-_xlfn.GAMMA.DIST(AA203,a,1,TRUE))))</f>
        <v>1.747862559528208</v>
      </c>
      <c r="AC203" s="20">
        <f t="shared" ref="AC203:AC215" si="124">(1/(λ_GRT*k^β_GRT))*($AF$13-AB203)</f>
        <v>3.0728065674485761E-4</v>
      </c>
      <c r="AD203" s="20"/>
      <c r="AE203" s="29">
        <f t="shared" ref="AE203:AE215" si="125">IF(S203&lt;thetaRL,0,(S203^P_GRT)*((AC203/$AD$11)^2))</f>
        <v>1.5117913712733262E-8</v>
      </c>
      <c r="AF203" s="20"/>
      <c r="AG203" s="20"/>
      <c r="AI203" s="60">
        <f t="shared" ref="AI203:AI215" si="126">R203-$R$216</f>
        <v>0.13997268810675983</v>
      </c>
      <c r="AJ203" s="61">
        <f t="shared" si="95"/>
        <v>1.9592353415832268E-2</v>
      </c>
      <c r="AK203" s="61">
        <f t="shared" ref="AK203:AK215" si="127">S203-$S$216</f>
        <v>0.13112657650365089</v>
      </c>
      <c r="AL203" s="61">
        <f t="shared" si="96"/>
        <v>1.7194179065567812E-2</v>
      </c>
      <c r="AM203" s="61">
        <f t="shared" si="97"/>
        <v>1.8354139395452711E-2</v>
      </c>
      <c r="AN203" s="61">
        <f t="shared" ref="AN203:AN215" si="128">U203-$U$216</f>
        <v>2.0772253084799638E-8</v>
      </c>
      <c r="AO203" s="61">
        <f t="shared" si="98"/>
        <v>4.314864982189681E-16</v>
      </c>
      <c r="AP203" s="61">
        <f t="shared" ref="AP203:AP215" si="129">V203-$V$216</f>
        <v>1.5117913712733262E-8</v>
      </c>
      <c r="AQ203" s="61">
        <f t="shared" si="99"/>
        <v>2.2855131502564838E-16</v>
      </c>
      <c r="AR203" s="61">
        <f t="shared" si="100"/>
        <v>3.1403312975505827E-16</v>
      </c>
      <c r="AS203" s="62">
        <f t="shared" si="101"/>
        <v>8.8461116031089415E-3</v>
      </c>
      <c r="AT203" s="63">
        <f t="shared" si="102"/>
        <v>6.3198840593543817E-2</v>
      </c>
      <c r="AU203" s="64">
        <f t="shared" si="103"/>
        <v>5.6543393720663766E-9</v>
      </c>
      <c r="AV203" s="65">
        <f t="shared" si="104"/>
        <v>0.27220635859689252</v>
      </c>
      <c r="AW203" s="66">
        <f t="shared" si="105"/>
        <v>7.8253690494658641E-5</v>
      </c>
      <c r="AX203" s="66">
        <f t="shared" si="106"/>
        <v>1.9592353415832268E-2</v>
      </c>
      <c r="AY203" s="67">
        <f t="shared" si="107"/>
        <v>3.1971553734499989E-17</v>
      </c>
      <c r="AZ203" s="67">
        <f t="shared" si="108"/>
        <v>4.314864982189681E-16</v>
      </c>
      <c r="BA203" s="68">
        <f t="shared" si="109"/>
        <v>3.4690633737682125E-5</v>
      </c>
      <c r="BB203" s="69">
        <f t="shared" si="110"/>
        <v>2.2173879890456378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6.0520197366714296E-2</v>
      </c>
      <c r="P204" s="47">
        <f t="shared" si="114"/>
        <v>5.6668401776878673E-2</v>
      </c>
      <c r="Q204" s="47">
        <f t="shared" si="115"/>
        <v>6.3791576005368153E-2</v>
      </c>
      <c r="R204" s="43">
        <f t="shared" si="116"/>
        <v>0.13873460643860874</v>
      </c>
      <c r="S204" s="43">
        <f t="shared" si="117"/>
        <v>0.1299048707720209</v>
      </c>
      <c r="T204" s="7">
        <f t="shared" si="118"/>
        <v>7.7964231941813508E-5</v>
      </c>
      <c r="U204" s="36">
        <f t="shared" si="119"/>
        <v>1.8470959343748688E-8</v>
      </c>
      <c r="V204" s="36">
        <f t="shared" si="120"/>
        <v>1.3242186612433397E-8</v>
      </c>
      <c r="W204" s="37">
        <f t="shared" ref="W204:W215" si="130">(U204-V204)^2</f>
        <v>2.7340064275746373E-17</v>
      </c>
      <c r="X204" s="37">
        <f t="shared" ref="X204:Y215" si="131">LOG(U204)</f>
        <v>-7.7335105476092192</v>
      </c>
      <c r="Y204" s="37">
        <f t="shared" si="131"/>
        <v>-7.8780402962176508</v>
      </c>
      <c r="Z204" s="7">
        <f t="shared" si="121"/>
        <v>2.7340064275746373E-17</v>
      </c>
      <c r="AA204" s="19">
        <f t="shared" si="122"/>
        <v>5.5717298153015446E-2</v>
      </c>
      <c r="AB204" s="47">
        <f t="shared" si="123"/>
        <v>1.747869083987198</v>
      </c>
      <c r="AC204" s="20">
        <f t="shared" si="124"/>
        <v>2.8652941204654293E-4</v>
      </c>
      <c r="AD204" s="20"/>
      <c r="AE204" s="29">
        <f t="shared" si="125"/>
        <v>1.3242186612433397E-8</v>
      </c>
      <c r="AF204" s="20"/>
      <c r="AG204" s="20"/>
      <c r="AI204" s="60">
        <f t="shared" si="126"/>
        <v>0.13873460643860874</v>
      </c>
      <c r="AJ204" s="61">
        <f t="shared" ref="AJ204:AJ215" si="132">AI204^2</f>
        <v>1.9247291023675658E-2</v>
      </c>
      <c r="AK204" s="61">
        <f t="shared" si="127"/>
        <v>0.1299048707720209</v>
      </c>
      <c r="AL204" s="61">
        <f t="shared" ref="AL204:AL215" si="133">AK204^2</f>
        <v>1.6875275450295449E-2</v>
      </c>
      <c r="AM204" s="61">
        <f t="shared" ref="AM204:AM215" si="134">AI204*AK204</f>
        <v>1.8022301121014647E-2</v>
      </c>
      <c r="AN204" s="61">
        <f t="shared" si="128"/>
        <v>1.8470959343748688E-8</v>
      </c>
      <c r="AO204" s="61">
        <f t="shared" ref="AO204:AO215" si="135">AN204^2</f>
        <v>3.4117633907841697E-16</v>
      </c>
      <c r="AP204" s="61">
        <f t="shared" si="129"/>
        <v>1.3242186612433397E-8</v>
      </c>
      <c r="AQ204" s="61">
        <f t="shared" ref="AQ204:AQ215" si="136">AP204^2</f>
        <v>1.7535550627851027E-16</v>
      </c>
      <c r="AR204" s="61">
        <f t="shared" ref="AR204:AR215" si="137">AN204*AP204</f>
        <v>2.4459589054059042E-16</v>
      </c>
      <c r="AS204" s="62">
        <f t="shared" ref="AS204:AS215" si="138">R204-S204</f>
        <v>8.8297356665878457E-3</v>
      </c>
      <c r="AT204" s="63">
        <f t="shared" ref="AT204:AT215" si="139">AS204/R204</f>
        <v>6.3644795579501492E-2</v>
      </c>
      <c r="AU204" s="64">
        <f t="shared" ref="AU204:AU215" si="140">U204-V204</f>
        <v>5.2287727313152915E-9</v>
      </c>
      <c r="AV204" s="65">
        <f t="shared" ref="AV204:AV215" si="141">AU204/U204</f>
        <v>0.28308073414091062</v>
      </c>
      <c r="AW204" s="66">
        <f t="shared" ref="AW204:AW215" si="142">AS204^2</f>
        <v>7.7964231941813508E-5</v>
      </c>
      <c r="AX204" s="66">
        <f t="shared" ref="AX204:AX215" si="143">AJ204</f>
        <v>1.9247291023675658E-2</v>
      </c>
      <c r="AY204" s="67">
        <f t="shared" ref="AY204:AY215" si="144">AU204^2</f>
        <v>2.7340064275746373E-17</v>
      </c>
      <c r="AZ204" s="67">
        <f t="shared" ref="AZ204:AZ215" si="145">AO204</f>
        <v>3.4117633907841697E-16</v>
      </c>
      <c r="BA204" s="68">
        <f t="shared" ref="BA204:BA215" si="146">AS204/255</f>
        <v>3.4626414378775864E-5</v>
      </c>
      <c r="BB204" s="69">
        <f t="shared" ref="BB204:BB215" si="147">AU204/255</f>
        <v>2.050499110319722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5.9991262678790666E-2</v>
      </c>
      <c r="P205" s="47">
        <f t="shared" si="114"/>
        <v>5.6147844489970927E-2</v>
      </c>
      <c r="Q205" s="47">
        <f t="shared" si="115"/>
        <v>6.2473555801726012E-2</v>
      </c>
      <c r="R205" s="43">
        <f t="shared" si="116"/>
        <v>0.13752209311324454</v>
      </c>
      <c r="S205" s="43">
        <f t="shared" si="117"/>
        <v>0.12871156153857122</v>
      </c>
      <c r="T205" s="7">
        <f t="shared" si="118"/>
        <v>7.7625466628315513E-5</v>
      </c>
      <c r="U205" s="36">
        <f t="shared" si="119"/>
        <v>1.6424607250998382E-8</v>
      </c>
      <c r="V205" s="36">
        <f t="shared" si="120"/>
        <v>1.1597390165810243E-8</v>
      </c>
      <c r="W205" s="37">
        <f t="shared" si="130"/>
        <v>2.3302024787532271E-17</v>
      </c>
      <c r="X205" s="37">
        <f t="shared" si="131"/>
        <v>-7.7845050065939656</v>
      </c>
      <c r="Y205" s="37">
        <f t="shared" si="131"/>
        <v>-7.9356397318170417</v>
      </c>
      <c r="Z205" s="7">
        <f t="shared" si="121"/>
        <v>2.3302024787532271E-17</v>
      </c>
      <c r="AA205" s="19">
        <f t="shared" si="122"/>
        <v>5.4346767912143649E-2</v>
      </c>
      <c r="AB205" s="47">
        <f t="shared" si="123"/>
        <v>1.7478751699732535</v>
      </c>
      <c r="AC205" s="20">
        <f t="shared" si="124"/>
        <v>2.6717274415060039E-4</v>
      </c>
      <c r="AD205" s="20"/>
      <c r="AE205" s="29">
        <f t="shared" si="125"/>
        <v>1.1597390165810243E-8</v>
      </c>
      <c r="AF205" s="20"/>
      <c r="AG205" s="20"/>
      <c r="AI205" s="60">
        <f t="shared" si="126"/>
        <v>0.13752209311324454</v>
      </c>
      <c r="AJ205" s="61">
        <f t="shared" si="132"/>
        <v>1.8912326094247901E-2</v>
      </c>
      <c r="AK205" s="61">
        <f t="shared" si="127"/>
        <v>0.12871156153857122</v>
      </c>
      <c r="AL205" s="61">
        <f t="shared" si="133"/>
        <v>1.6566666073697407E-2</v>
      </c>
      <c r="AM205" s="61">
        <f t="shared" si="134"/>
        <v>1.7700683350658494E-2</v>
      </c>
      <c r="AN205" s="61">
        <f t="shared" si="128"/>
        <v>1.6424607250998382E-8</v>
      </c>
      <c r="AO205" s="61">
        <f t="shared" si="135"/>
        <v>2.6976772334954862E-16</v>
      </c>
      <c r="AP205" s="61">
        <f t="shared" si="129"/>
        <v>1.1597390165810243E-8</v>
      </c>
      <c r="AQ205" s="61">
        <f t="shared" si="136"/>
        <v>1.3449945865803212E-16</v>
      </c>
      <c r="AR205" s="61">
        <f t="shared" si="137"/>
        <v>1.9048257861002424E-16</v>
      </c>
      <c r="AS205" s="62">
        <f t="shared" si="138"/>
        <v>8.8105315746733193E-3</v>
      </c>
      <c r="AT205" s="63">
        <f t="shared" si="139"/>
        <v>6.4066299277587058E-2</v>
      </c>
      <c r="AU205" s="64">
        <f t="shared" si="140"/>
        <v>4.8272170851881389E-9</v>
      </c>
      <c r="AV205" s="65">
        <f t="shared" si="141"/>
        <v>0.29390152296607963</v>
      </c>
      <c r="AW205" s="66">
        <f t="shared" si="142"/>
        <v>7.7625466628315513E-5</v>
      </c>
      <c r="AX205" s="66">
        <f t="shared" si="143"/>
        <v>1.8912326094247901E-2</v>
      </c>
      <c r="AY205" s="67">
        <f t="shared" si="144"/>
        <v>2.3302024787532271E-17</v>
      </c>
      <c r="AZ205" s="67">
        <f t="shared" si="145"/>
        <v>2.6976772334954862E-16</v>
      </c>
      <c r="BA205" s="68">
        <f t="shared" si="146"/>
        <v>3.4551104214405174E-5</v>
      </c>
      <c r="BB205" s="69">
        <f t="shared" si="147"/>
        <v>1.8930263079169172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5.9473251762423587E-2</v>
      </c>
      <c r="P206" s="47">
        <f t="shared" si="114"/>
        <v>5.5639404040026985E-2</v>
      </c>
      <c r="Q206" s="47">
        <f t="shared" si="115"/>
        <v>6.1182755880550173E-2</v>
      </c>
      <c r="R206" s="43">
        <f t="shared" si="116"/>
        <v>0.13633462109993258</v>
      </c>
      <c r="S206" s="43">
        <f t="shared" si="117"/>
        <v>0.12754602856297592</v>
      </c>
      <c r="T206" s="7">
        <f t="shared" si="118"/>
        <v>7.723935878065026E-5</v>
      </c>
      <c r="U206" s="36">
        <f t="shared" si="119"/>
        <v>1.4604955840018247E-8</v>
      </c>
      <c r="V206" s="36">
        <f t="shared" si="120"/>
        <v>1.0155334126816062E-8</v>
      </c>
      <c r="W206" s="37">
        <f t="shared" si="130"/>
        <v>1.9799133390600347E-17</v>
      </c>
      <c r="X206" s="37">
        <f t="shared" si="131"/>
        <v>-7.8354997518342442</v>
      </c>
      <c r="Y206" s="37">
        <f t="shared" si="131"/>
        <v>-7.9933057830375809</v>
      </c>
      <c r="Z206" s="7">
        <f t="shared" si="121"/>
        <v>1.9799133390600347E-17</v>
      </c>
      <c r="AA206" s="19">
        <f t="shared" si="122"/>
        <v>5.3009949879211281E-2</v>
      </c>
      <c r="AB206" s="47">
        <f t="shared" si="123"/>
        <v>1.7478808467599141</v>
      </c>
      <c r="AC206" s="20">
        <f t="shared" si="124"/>
        <v>2.4911754765478999E-4</v>
      </c>
      <c r="AD206" s="20"/>
      <c r="AE206" s="29">
        <f t="shared" si="125"/>
        <v>1.0155334126816062E-8</v>
      </c>
      <c r="AF206" s="20"/>
      <c r="AG206" s="20"/>
      <c r="AI206" s="60">
        <f t="shared" si="126"/>
        <v>0.13633462109993258</v>
      </c>
      <c r="AJ206" s="61">
        <f t="shared" si="132"/>
        <v>1.8587128910462183E-2</v>
      </c>
      <c r="AK206" s="61">
        <f t="shared" si="127"/>
        <v>0.12754602856297592</v>
      </c>
      <c r="AL206" s="61">
        <f t="shared" si="133"/>
        <v>1.6267989402187471E-2</v>
      </c>
      <c r="AM206" s="61">
        <f t="shared" si="134"/>
        <v>1.7388939476934501E-2</v>
      </c>
      <c r="AN206" s="61">
        <f t="shared" si="128"/>
        <v>1.4604955840018247E-8</v>
      </c>
      <c r="AO206" s="61">
        <f t="shared" si="135"/>
        <v>2.133047350888831E-16</v>
      </c>
      <c r="AP206" s="61">
        <f t="shared" si="129"/>
        <v>1.0155334126816062E-8</v>
      </c>
      <c r="AQ206" s="61">
        <f t="shared" si="136"/>
        <v>1.0313081122727494E-16</v>
      </c>
      <c r="AR206" s="61">
        <f t="shared" si="137"/>
        <v>1.4831820646277885E-16</v>
      </c>
      <c r="AS206" s="62">
        <f t="shared" si="138"/>
        <v>8.7885925369566575E-3</v>
      </c>
      <c r="AT206" s="63">
        <f t="shared" si="139"/>
        <v>6.4463395035327553E-2</v>
      </c>
      <c r="AU206" s="64">
        <f t="shared" si="140"/>
        <v>4.4496217132021851E-9</v>
      </c>
      <c r="AV206" s="65">
        <f t="shared" si="141"/>
        <v>0.30466519460538305</v>
      </c>
      <c r="AW206" s="66">
        <f t="shared" si="142"/>
        <v>7.723935878065026E-5</v>
      </c>
      <c r="AX206" s="66">
        <f t="shared" si="143"/>
        <v>1.8587128910462183E-2</v>
      </c>
      <c r="AY206" s="67">
        <f t="shared" si="144"/>
        <v>1.9799133390600347E-17</v>
      </c>
      <c r="AZ206" s="67">
        <f t="shared" si="145"/>
        <v>2.133047350888831E-16</v>
      </c>
      <c r="BA206" s="68">
        <f t="shared" si="146"/>
        <v>3.446506877237905E-5</v>
      </c>
      <c r="BB206" s="69">
        <f t="shared" si="147"/>
        <v>1.7449496914518373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5.8965939413445537E-2</v>
      </c>
      <c r="P207" s="47">
        <f t="shared" si="114"/>
        <v>5.5142814922906971E-2</v>
      </c>
      <c r="Q207" s="47">
        <f t="shared" si="115"/>
        <v>5.9918615069262007E-2</v>
      </c>
      <c r="R207" s="43">
        <f t="shared" si="116"/>
        <v>0.13517167414768708</v>
      </c>
      <c r="S207" s="43">
        <f t="shared" si="117"/>
        <v>0.12640766321185376</v>
      </c>
      <c r="T207" s="7">
        <f t="shared" si="118"/>
        <v>7.680788768340596E-5</v>
      </c>
      <c r="U207" s="36">
        <f t="shared" si="119"/>
        <v>1.2986892187810352E-8</v>
      </c>
      <c r="V207" s="36">
        <f t="shared" si="120"/>
        <v>8.8912375873746228E-9</v>
      </c>
      <c r="W207" s="37">
        <f t="shared" si="130"/>
        <v>1.6774386606070349E-17</v>
      </c>
      <c r="X207" s="37">
        <f t="shared" si="131"/>
        <v>-7.886494764798158</v>
      </c>
      <c r="Y207" s="37">
        <f t="shared" si="131"/>
        <v>-8.0510377845911236</v>
      </c>
      <c r="Z207" s="7">
        <f t="shared" si="121"/>
        <v>1.6774386606070349E-17</v>
      </c>
      <c r="AA207" s="19">
        <f t="shared" si="122"/>
        <v>5.1706014803662124E-2</v>
      </c>
      <c r="AB207" s="47">
        <f t="shared" si="123"/>
        <v>1.7478861416839198</v>
      </c>
      <c r="AC207" s="20">
        <f t="shared" si="124"/>
        <v>2.3227687720684306E-4</v>
      </c>
      <c r="AD207" s="20"/>
      <c r="AE207" s="29">
        <f t="shared" si="125"/>
        <v>8.8912375873746228E-9</v>
      </c>
      <c r="AF207" s="20"/>
      <c r="AG207" s="20"/>
      <c r="AI207" s="60">
        <f t="shared" si="126"/>
        <v>0.13517167414768708</v>
      </c>
      <c r="AJ207" s="61">
        <f t="shared" si="132"/>
        <v>1.8271381491888495E-2</v>
      </c>
      <c r="AK207" s="61">
        <f t="shared" si="127"/>
        <v>0.12640766321185376</v>
      </c>
      <c r="AL207" s="61">
        <f t="shared" si="133"/>
        <v>1.5978897318681448E-2</v>
      </c>
      <c r="AM207" s="61">
        <f t="shared" si="134"/>
        <v>1.7086735461443268E-2</v>
      </c>
      <c r="AN207" s="61">
        <f t="shared" si="128"/>
        <v>1.2986892187810352E-8</v>
      </c>
      <c r="AO207" s="61">
        <f t="shared" si="135"/>
        <v>1.6865936869780953E-16</v>
      </c>
      <c r="AP207" s="61">
        <f t="shared" si="129"/>
        <v>8.8912375873746228E-9</v>
      </c>
      <c r="AQ207" s="61">
        <f t="shared" si="136"/>
        <v>7.9054105835143299E-17</v>
      </c>
      <c r="AR207" s="61">
        <f t="shared" si="137"/>
        <v>1.1546954396344125E-16</v>
      </c>
      <c r="AS207" s="62">
        <f t="shared" si="138"/>
        <v>8.7640109358333163E-3</v>
      </c>
      <c r="AT207" s="63">
        <f t="shared" si="139"/>
        <v>6.4836149963326303E-2</v>
      </c>
      <c r="AU207" s="64">
        <f t="shared" si="140"/>
        <v>4.0956546004357288E-9</v>
      </c>
      <c r="AV207" s="65">
        <f t="shared" si="141"/>
        <v>0.31536833764431788</v>
      </c>
      <c r="AW207" s="66">
        <f t="shared" si="142"/>
        <v>7.680788768340596E-5</v>
      </c>
      <c r="AX207" s="66">
        <f t="shared" si="143"/>
        <v>1.8271381491888495E-2</v>
      </c>
      <c r="AY207" s="67">
        <f t="shared" si="144"/>
        <v>1.6774386606070349E-17</v>
      </c>
      <c r="AZ207" s="67">
        <f t="shared" si="145"/>
        <v>1.6865936869780953E-16</v>
      </c>
      <c r="BA207" s="68">
        <f t="shared" si="146"/>
        <v>3.4368670336601244E-5</v>
      </c>
      <c r="BB207" s="69">
        <f t="shared" si="147"/>
        <v>1.6061390589944035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5.8469105037032357E-2</v>
      </c>
      <c r="P208" s="47">
        <f t="shared" si="114"/>
        <v>5.4657816645896404E-2</v>
      </c>
      <c r="Q208" s="47">
        <f t="shared" si="115"/>
        <v>5.8680583681025543E-2</v>
      </c>
      <c r="R208" s="43">
        <f t="shared" si="116"/>
        <v>0.13403274657183678</v>
      </c>
      <c r="S208" s="43">
        <f t="shared" si="117"/>
        <v>0.12529586833985834</v>
      </c>
      <c r="T208" s="7">
        <f t="shared" si="118"/>
        <v>7.6333041240418716E-5</v>
      </c>
      <c r="U208" s="36">
        <f t="shared" si="119"/>
        <v>1.1548084999445095E-8</v>
      </c>
      <c r="V208" s="36">
        <f t="shared" si="120"/>
        <v>7.783320829238271E-9</v>
      </c>
      <c r="W208" s="37">
        <f t="shared" si="130"/>
        <v>1.4173449257273076E-17</v>
      </c>
      <c r="X208" s="37">
        <f t="shared" si="131"/>
        <v>-7.9374900281638396</v>
      </c>
      <c r="Y208" s="37">
        <f t="shared" si="131"/>
        <v>-8.1088350675216656</v>
      </c>
      <c r="Z208" s="7">
        <f t="shared" si="121"/>
        <v>1.4173449257273076E-17</v>
      </c>
      <c r="AA208" s="19">
        <f t="shared" si="122"/>
        <v>5.0434153832788153E-2</v>
      </c>
      <c r="AB208" s="47">
        <f t="shared" si="123"/>
        <v>1.7478910802717618</v>
      </c>
      <c r="AC208" s="20">
        <f t="shared" si="124"/>
        <v>2.1656954500792242E-4</v>
      </c>
      <c r="AD208" s="20"/>
      <c r="AE208" s="29">
        <f t="shared" si="125"/>
        <v>7.783320829238271E-9</v>
      </c>
      <c r="AF208" s="20"/>
      <c r="AG208" s="20"/>
      <c r="AI208" s="60">
        <f t="shared" si="126"/>
        <v>0.13403274657183678</v>
      </c>
      <c r="AJ208" s="61">
        <f t="shared" si="132"/>
        <v>1.7964777153590225E-2</v>
      </c>
      <c r="AK208" s="61">
        <f t="shared" si="127"/>
        <v>0.12529586833985834</v>
      </c>
      <c r="AL208" s="61">
        <f t="shared" si="133"/>
        <v>1.5699054623039117E-2</v>
      </c>
      <c r="AM208" s="61">
        <f t="shared" si="134"/>
        <v>1.6793749367694462E-2</v>
      </c>
      <c r="AN208" s="61">
        <f t="shared" si="128"/>
        <v>1.1548084999445095E-8</v>
      </c>
      <c r="AO208" s="61">
        <f t="shared" si="135"/>
        <v>1.3335826715440882E-16</v>
      </c>
      <c r="AP208" s="61">
        <f t="shared" si="129"/>
        <v>7.783320829238271E-9</v>
      </c>
      <c r="AQ208" s="61">
        <f t="shared" si="136"/>
        <v>6.0580083130854322E-17</v>
      </c>
      <c r="AR208" s="61">
        <f t="shared" si="137"/>
        <v>8.9882450513995039E-17</v>
      </c>
      <c r="AS208" s="62">
        <f t="shared" si="138"/>
        <v>8.7368782319784399E-3</v>
      </c>
      <c r="AT208" s="63">
        <f t="shared" si="139"/>
        <v>6.5184654164314876E-2</v>
      </c>
      <c r="AU208" s="64">
        <f t="shared" si="140"/>
        <v>3.764764170206824E-9</v>
      </c>
      <c r="AV208" s="65">
        <f t="shared" si="141"/>
        <v>0.32600766017809252</v>
      </c>
      <c r="AW208" s="66">
        <f t="shared" si="142"/>
        <v>7.6333041240418716E-5</v>
      </c>
      <c r="AX208" s="66">
        <f t="shared" si="143"/>
        <v>1.7964777153590225E-2</v>
      </c>
      <c r="AY208" s="67">
        <f t="shared" si="144"/>
        <v>1.4173449257273076E-17</v>
      </c>
      <c r="AZ208" s="67">
        <f t="shared" si="145"/>
        <v>1.3335826715440882E-16</v>
      </c>
      <c r="BA208" s="68">
        <f t="shared" si="146"/>
        <v>3.4262267576386041E-5</v>
      </c>
      <c r="BB208" s="69">
        <f t="shared" si="147"/>
        <v>1.4763781059634605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5.798253255617937E-2</v>
      </c>
      <c r="P209" s="47">
        <f t="shared" si="114"/>
        <v>5.4184153673905479E-2</v>
      </c>
      <c r="Q209" s="47">
        <f t="shared" si="115"/>
        <v>5.7468123286684533E-2</v>
      </c>
      <c r="R209" s="43">
        <f t="shared" si="116"/>
        <v>0.13291734304421834</v>
      </c>
      <c r="S209" s="43">
        <f t="shared" si="117"/>
        <v>0.12421005816634684</v>
      </c>
      <c r="T209" s="7">
        <f t="shared" si="118"/>
        <v>7.5816809944409834E-5</v>
      </c>
      <c r="U209" s="36">
        <f t="shared" si="119"/>
        <v>1.0268676548226761E-8</v>
      </c>
      <c r="V209" s="36">
        <f t="shared" si="120"/>
        <v>6.8124454967145741E-9</v>
      </c>
      <c r="W209" s="37">
        <f t="shared" si="130"/>
        <v>1.1945533081437037E-17</v>
      </c>
      <c r="X209" s="37">
        <f t="shared" si="131"/>
        <v>-7.988485525715217</v>
      </c>
      <c r="Y209" s="37">
        <f t="shared" si="131"/>
        <v>-8.1666969592944998</v>
      </c>
      <c r="Z209" s="7">
        <f t="shared" si="121"/>
        <v>1.1945533081437037E-17</v>
      </c>
      <c r="AA209" s="19">
        <f t="shared" si="122"/>
        <v>4.919357800998371E-2</v>
      </c>
      <c r="AB209" s="47">
        <f t="shared" si="123"/>
        <v>1.7478956863581068</v>
      </c>
      <c r="AC209" s="20">
        <f t="shared" si="124"/>
        <v>2.0191974415948837E-4</v>
      </c>
      <c r="AD209" s="20"/>
      <c r="AE209" s="29">
        <f t="shared" si="125"/>
        <v>6.8124454967145741E-9</v>
      </c>
      <c r="AF209" s="20"/>
      <c r="AG209" s="20"/>
      <c r="AI209" s="60">
        <f t="shared" si="126"/>
        <v>0.13291734304421834</v>
      </c>
      <c r="AJ209" s="61">
        <f t="shared" si="132"/>
        <v>1.766702008193442E-2</v>
      </c>
      <c r="AK209" s="61">
        <f t="shared" si="127"/>
        <v>0.12421005816634684</v>
      </c>
      <c r="AL209" s="61">
        <f t="shared" si="133"/>
        <v>1.5428138549687265E-2</v>
      </c>
      <c r="AM209" s="61">
        <f t="shared" si="134"/>
        <v>1.6509670910838638E-2</v>
      </c>
      <c r="AN209" s="61">
        <f t="shared" si="128"/>
        <v>1.0268676548226761E-8</v>
      </c>
      <c r="AO209" s="61">
        <f t="shared" si="135"/>
        <v>1.0544571805210226E-16</v>
      </c>
      <c r="AP209" s="61">
        <f t="shared" si="129"/>
        <v>6.8124454967145741E-9</v>
      </c>
      <c r="AQ209" s="61">
        <f t="shared" si="136"/>
        <v>4.6409413645706678E-17</v>
      </c>
      <c r="AR209" s="61">
        <f t="shared" si="137"/>
        <v>6.9954799308185953E-17</v>
      </c>
      <c r="AS209" s="62">
        <f t="shared" si="138"/>
        <v>8.7072848778715073E-3</v>
      </c>
      <c r="AT209" s="63">
        <f t="shared" si="139"/>
        <v>6.5509019955167225E-2</v>
      </c>
      <c r="AU209" s="64">
        <f t="shared" si="140"/>
        <v>3.4562310515121868E-9</v>
      </c>
      <c r="AV209" s="65">
        <f t="shared" si="141"/>
        <v>0.33657999015550094</v>
      </c>
      <c r="AW209" s="66">
        <f t="shared" si="142"/>
        <v>7.5816809944409834E-5</v>
      </c>
      <c r="AX209" s="66">
        <f t="shared" si="143"/>
        <v>1.766702008193442E-2</v>
      </c>
      <c r="AY209" s="67">
        <f t="shared" si="144"/>
        <v>1.1945533081437037E-17</v>
      </c>
      <c r="AZ209" s="67">
        <f t="shared" si="145"/>
        <v>1.0544571805210226E-16</v>
      </c>
      <c r="BA209" s="68">
        <f t="shared" si="146"/>
        <v>3.4146215207339242E-5</v>
      </c>
      <c r="BB209" s="69">
        <f t="shared" si="147"/>
        <v>1.3553847260832105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5.7506010321755868E-2</v>
      </c>
      <c r="P210" s="47">
        <f t="shared" si="114"/>
        <v>5.3721575373920645E-2</v>
      </c>
      <c r="Q210" s="47">
        <f t="shared" si="115"/>
        <v>5.628070649063284E-2</v>
      </c>
      <c r="R210" s="43">
        <f t="shared" si="116"/>
        <v>0.1318249783869882</v>
      </c>
      <c r="S210" s="43">
        <f t="shared" si="117"/>
        <v>0.12314965814804264</v>
      </c>
      <c r="T210" s="7">
        <f t="shared" si="118"/>
        <v>7.526118124825841E-5</v>
      </c>
      <c r="U210" s="36">
        <f t="shared" si="119"/>
        <v>9.1310087236596935E-9</v>
      </c>
      <c r="V210" s="36">
        <f t="shared" si="120"/>
        <v>5.9617974382918712E-9</v>
      </c>
      <c r="W210" s="37">
        <f t="shared" si="130"/>
        <v>1.0043900171302764E-17</v>
      </c>
      <c r="X210" s="37">
        <f t="shared" si="131"/>
        <v>-8.039481242299189</v>
      </c>
      <c r="Y210" s="37">
        <f t="shared" si="131"/>
        <v>-8.2246227839099895</v>
      </c>
      <c r="Z210" s="7">
        <f t="shared" si="121"/>
        <v>1.0043900171302764E-17</v>
      </c>
      <c r="AA210" s="19">
        <f t="shared" si="122"/>
        <v>4.7983517785344008E-2</v>
      </c>
      <c r="AB210" s="47">
        <f t="shared" si="123"/>
        <v>1.7478999821966066</v>
      </c>
      <c r="AC210" s="20">
        <f t="shared" si="124"/>
        <v>1.882566962299722E-4</v>
      </c>
      <c r="AD210" s="20"/>
      <c r="AE210" s="29">
        <f t="shared" si="125"/>
        <v>5.9617974382918712E-9</v>
      </c>
      <c r="AF210" s="20"/>
      <c r="AG210" s="20"/>
      <c r="AI210" s="60">
        <f t="shared" si="126"/>
        <v>0.1318249783869882</v>
      </c>
      <c r="AJ210" s="61">
        <f t="shared" si="132"/>
        <v>1.7377824926729905E-2</v>
      </c>
      <c r="AK210" s="61">
        <f t="shared" si="127"/>
        <v>0.12314965814804264</v>
      </c>
      <c r="AL210" s="61">
        <f t="shared" si="133"/>
        <v>1.5165838301979765E-2</v>
      </c>
      <c r="AM210" s="61">
        <f t="shared" si="134"/>
        <v>1.6234201023730705E-2</v>
      </c>
      <c r="AN210" s="61">
        <f t="shared" si="128"/>
        <v>9.1310087236596935E-9</v>
      </c>
      <c r="AO210" s="61">
        <f t="shared" si="135"/>
        <v>8.3375320311549426E-17</v>
      </c>
      <c r="AP210" s="61">
        <f t="shared" si="129"/>
        <v>5.9617974382918712E-9</v>
      </c>
      <c r="AQ210" s="61">
        <f t="shared" si="136"/>
        <v>3.5543028695223518E-17</v>
      </c>
      <c r="AR210" s="61">
        <f t="shared" si="137"/>
        <v>5.4437224417735089E-17</v>
      </c>
      <c r="AS210" s="62">
        <f t="shared" si="138"/>
        <v>8.675320238945558E-3</v>
      </c>
      <c r="AT210" s="63">
        <f t="shared" si="139"/>
        <v>6.5809381083136637E-2</v>
      </c>
      <c r="AU210" s="64">
        <f t="shared" si="140"/>
        <v>3.1692112853678223E-9</v>
      </c>
      <c r="AV210" s="65">
        <f t="shared" si="141"/>
        <v>0.3470822754944875</v>
      </c>
      <c r="AW210" s="66">
        <f t="shared" si="142"/>
        <v>7.526118124825841E-5</v>
      </c>
      <c r="AX210" s="66">
        <f t="shared" si="143"/>
        <v>1.7377824926729905E-2</v>
      </c>
      <c r="AY210" s="67">
        <f t="shared" si="144"/>
        <v>1.0043900171302764E-17</v>
      </c>
      <c r="AZ210" s="67">
        <f t="shared" si="145"/>
        <v>8.3375320311549426E-17</v>
      </c>
      <c r="BA210" s="68">
        <f t="shared" si="146"/>
        <v>3.4020863682139441E-5</v>
      </c>
      <c r="BB210" s="69">
        <f t="shared" si="147"/>
        <v>1.2428279550462048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5.7039331024131994E-2</v>
      </c>
      <c r="P211" s="47">
        <f t="shared" si="114"/>
        <v>5.3269835957879916E-2</v>
      </c>
      <c r="Q211" s="47">
        <f t="shared" si="115"/>
        <v>5.5117816710602757E-2</v>
      </c>
      <c r="R211" s="43">
        <f t="shared" si="116"/>
        <v>0.13075517737003872</v>
      </c>
      <c r="S211" s="43">
        <f t="shared" si="117"/>
        <v>0.12211410484808453</v>
      </c>
      <c r="T211" s="7">
        <f t="shared" si="118"/>
        <v>7.4668134329671705E-5</v>
      </c>
      <c r="U211" s="36">
        <f t="shared" si="119"/>
        <v>8.1193794150010626E-9</v>
      </c>
      <c r="V211" s="36">
        <f t="shared" si="120"/>
        <v>5.2166072183391676E-9</v>
      </c>
      <c r="W211" s="37">
        <f t="shared" si="130"/>
        <v>8.4260864257133228E-18</v>
      </c>
      <c r="X211" s="37">
        <f t="shared" si="131"/>
        <v>-8.0904771637317623</v>
      </c>
      <c r="Y211" s="37">
        <f t="shared" si="131"/>
        <v>-8.282611862018225</v>
      </c>
      <c r="Z211" s="7">
        <f t="shared" si="121"/>
        <v>8.4260864257133228E-18</v>
      </c>
      <c r="AA211" s="19">
        <f t="shared" si="122"/>
        <v>4.6803222538298682E-2</v>
      </c>
      <c r="AB211" s="47">
        <f t="shared" si="123"/>
        <v>1.7479039885635688</v>
      </c>
      <c r="AC211" s="20">
        <f t="shared" si="124"/>
        <v>1.7551432152712119E-4</v>
      </c>
      <c r="AD211" s="20"/>
      <c r="AE211" s="29">
        <f t="shared" si="125"/>
        <v>5.2166072183391676E-9</v>
      </c>
      <c r="AF211" s="20"/>
      <c r="AG211" s="20"/>
      <c r="AI211" s="60">
        <f t="shared" si="126"/>
        <v>0.13075517737003872</v>
      </c>
      <c r="AJ211" s="61">
        <f t="shared" si="132"/>
        <v>1.7096916409070285E-2</v>
      </c>
      <c r="AK211" s="61">
        <f t="shared" si="127"/>
        <v>0.12211410484808453</v>
      </c>
      <c r="AL211" s="61">
        <f t="shared" si="133"/>
        <v>1.4911854602848983E-2</v>
      </c>
      <c r="AM211" s="61">
        <f t="shared" si="134"/>
        <v>1.5967051438794799E-2</v>
      </c>
      <c r="AN211" s="61">
        <f t="shared" si="128"/>
        <v>8.1193794150010626E-9</v>
      </c>
      <c r="AO211" s="61">
        <f t="shared" si="135"/>
        <v>6.5924322084742996E-17</v>
      </c>
      <c r="AP211" s="61">
        <f t="shared" si="129"/>
        <v>5.2166072183391676E-9</v>
      </c>
      <c r="AQ211" s="61">
        <f t="shared" si="136"/>
        <v>2.7212990870428306E-17</v>
      </c>
      <c r="AR211" s="61">
        <f t="shared" si="137"/>
        <v>4.2355613264728991E-17</v>
      </c>
      <c r="AS211" s="62">
        <f t="shared" si="138"/>
        <v>8.6410725219541878E-3</v>
      </c>
      <c r="AT211" s="63">
        <f t="shared" si="139"/>
        <v>6.6085891937570085E-2</v>
      </c>
      <c r="AU211" s="64">
        <f t="shared" si="140"/>
        <v>2.902772196661895E-9</v>
      </c>
      <c r="AV211" s="65">
        <f t="shared" si="141"/>
        <v>0.35751158411181544</v>
      </c>
      <c r="AW211" s="66">
        <f t="shared" si="142"/>
        <v>7.4668134329671705E-5</v>
      </c>
      <c r="AX211" s="66">
        <f t="shared" si="143"/>
        <v>1.7096916409070285E-2</v>
      </c>
      <c r="AY211" s="67">
        <f t="shared" si="144"/>
        <v>8.4260864257133228E-18</v>
      </c>
      <c r="AZ211" s="67">
        <f t="shared" si="145"/>
        <v>6.5924322084742996E-17</v>
      </c>
      <c r="BA211" s="68">
        <f t="shared" si="146"/>
        <v>3.3886558909624264E-5</v>
      </c>
      <c r="BB211" s="69">
        <f t="shared" si="147"/>
        <v>1.1383420379066255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5.6582291606368934E-2</v>
      </c>
      <c r="P212" s="47">
        <f t="shared" si="114"/>
        <v>5.2828694424133377E-2</v>
      </c>
      <c r="Q212" s="47">
        <f t="shared" si="115"/>
        <v>5.3978947961348916E-2</v>
      </c>
      <c r="R212" s="43">
        <f t="shared" si="116"/>
        <v>0.1297074745119981</v>
      </c>
      <c r="S212" s="43">
        <f t="shared" si="117"/>
        <v>0.12110284580183246</v>
      </c>
      <c r="T212" s="7">
        <f t="shared" si="118"/>
        <v>7.4039635239806761E-5</v>
      </c>
      <c r="U212" s="36">
        <f t="shared" si="119"/>
        <v>7.219825869907067E-9</v>
      </c>
      <c r="V212" s="36">
        <f t="shared" si="120"/>
        <v>4.5639038770799249E-9</v>
      </c>
      <c r="W212" s="37">
        <f t="shared" si="130"/>
        <v>7.0539216319828977E-18</v>
      </c>
      <c r="X212" s="37">
        <f t="shared" si="131"/>
        <v>-8.1414732767586777</v>
      </c>
      <c r="Y212" s="37">
        <f t="shared" si="131"/>
        <v>-8.340663511075336</v>
      </c>
      <c r="Z212" s="7">
        <f t="shared" si="121"/>
        <v>7.0539216319828977E-18</v>
      </c>
      <c r="AA212" s="19">
        <f t="shared" si="122"/>
        <v>4.5651960111990346E-2</v>
      </c>
      <c r="AB212" s="47">
        <f t="shared" si="123"/>
        <v>1.7479077248549402</v>
      </c>
      <c r="AC212" s="20">
        <f t="shared" si="124"/>
        <v>1.6363093063885824E-4</v>
      </c>
      <c r="AD212" s="20"/>
      <c r="AE212" s="29">
        <f t="shared" si="125"/>
        <v>4.5639038770799249E-9</v>
      </c>
      <c r="AF212" s="20"/>
      <c r="AG212" s="20"/>
      <c r="AI212" s="60">
        <f t="shared" si="126"/>
        <v>0.1297074745119981</v>
      </c>
      <c r="AJ212" s="61">
        <f t="shared" si="132"/>
        <v>1.6824028944280638E-2</v>
      </c>
      <c r="AK212" s="61">
        <f t="shared" si="127"/>
        <v>0.12110284580183246</v>
      </c>
      <c r="AL212" s="61">
        <f t="shared" si="133"/>
        <v>1.466589926130241E-2</v>
      </c>
      <c r="AM212" s="61">
        <f t="shared" si="134"/>
        <v>1.570794428517162E-2</v>
      </c>
      <c r="AN212" s="61">
        <f t="shared" si="128"/>
        <v>7.219825869907067E-9</v>
      </c>
      <c r="AO212" s="61">
        <f t="shared" si="135"/>
        <v>5.2125885591779339E-17</v>
      </c>
      <c r="AP212" s="61">
        <f t="shared" si="129"/>
        <v>4.5639038770799249E-9</v>
      </c>
      <c r="AQ212" s="61">
        <f t="shared" si="136"/>
        <v>2.0829218599225169E-17</v>
      </c>
      <c r="AR212" s="61">
        <f t="shared" si="137"/>
        <v>3.2950591279510802E-17</v>
      </c>
      <c r="AS212" s="62">
        <f t="shared" si="138"/>
        <v>8.6046287101656377E-3</v>
      </c>
      <c r="AT212" s="63">
        <f t="shared" si="139"/>
        <v>6.6338726758338809E-2</v>
      </c>
      <c r="AU212" s="64">
        <f t="shared" si="140"/>
        <v>2.6559219928271421E-9</v>
      </c>
      <c r="AV212" s="65">
        <f t="shared" si="141"/>
        <v>0.36786510376895404</v>
      </c>
      <c r="AW212" s="66">
        <f t="shared" si="142"/>
        <v>7.4039635239806761E-5</v>
      </c>
      <c r="AX212" s="66">
        <f t="shared" si="143"/>
        <v>1.6824028944280638E-2</v>
      </c>
      <c r="AY212" s="67">
        <f t="shared" si="144"/>
        <v>7.0539216319828977E-18</v>
      </c>
      <c r="AZ212" s="67">
        <f t="shared" si="145"/>
        <v>5.2125885591779339E-17</v>
      </c>
      <c r="BA212" s="68">
        <f t="shared" si="146"/>
        <v>3.3743642000649561E-5</v>
      </c>
      <c r="BB212" s="69">
        <f t="shared" si="147"/>
        <v>1.0415380364028008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5.6134693178962823E-2</v>
      </c>
      <c r="P213" s="47">
        <f t="shared" si="114"/>
        <v>5.2397914497643312E-2</v>
      </c>
      <c r="Q213" s="47">
        <f t="shared" si="115"/>
        <v>5.2863604642203833E-2</v>
      </c>
      <c r="R213" s="43">
        <f t="shared" si="116"/>
        <v>0.12868141388479201</v>
      </c>
      <c r="S213" s="43">
        <f t="shared" si="117"/>
        <v>0.12011533937978432</v>
      </c>
      <c r="T213" s="7">
        <f t="shared" si="118"/>
        <v>7.3377632425342834E-5</v>
      </c>
      <c r="U213" s="36">
        <f t="shared" si="119"/>
        <v>6.4199320440891688E-9</v>
      </c>
      <c r="V213" s="36">
        <f t="shared" si="120"/>
        <v>3.9922980306424526E-9</v>
      </c>
      <c r="W213" s="37">
        <f t="shared" si="130"/>
        <v>5.8934069032434107E-18</v>
      </c>
      <c r="X213" s="37">
        <f t="shared" si="131"/>
        <v>-8.1924695689768292</v>
      </c>
      <c r="Y213" s="37">
        <f t="shared" si="131"/>
        <v>-8.3987770454828237</v>
      </c>
      <c r="Z213" s="7">
        <f t="shared" si="121"/>
        <v>5.8934069032434107E-18</v>
      </c>
      <c r="AA213" s="19">
        <f t="shared" si="122"/>
        <v>4.4529016359105549E-2</v>
      </c>
      <c r="AB213" s="47">
        <f t="shared" si="123"/>
        <v>1.747911209177021</v>
      </c>
      <c r="AC213" s="20">
        <f t="shared" si="124"/>
        <v>1.5254893591425711E-4</v>
      </c>
      <c r="AD213" s="20"/>
      <c r="AE213" s="29">
        <f t="shared" si="125"/>
        <v>3.9922980306424526E-9</v>
      </c>
      <c r="AF213" s="20"/>
      <c r="AG213" s="20"/>
      <c r="AI213" s="60">
        <f t="shared" si="126"/>
        <v>0.12868141388479201</v>
      </c>
      <c r="AJ213" s="61">
        <f t="shared" si="132"/>
        <v>1.6558906279389142E-2</v>
      </c>
      <c r="AK213" s="61">
        <f t="shared" si="127"/>
        <v>0.12011533937978432</v>
      </c>
      <c r="AL213" s="61">
        <f t="shared" si="133"/>
        <v>1.4427694754320765E-2</v>
      </c>
      <c r="AM213" s="61">
        <f t="shared" si="134"/>
        <v>1.5456611700642282E-2</v>
      </c>
      <c r="AN213" s="61">
        <f t="shared" si="128"/>
        <v>6.4199320440891688E-9</v>
      </c>
      <c r="AO213" s="61">
        <f t="shared" si="135"/>
        <v>4.1215527450722933E-17</v>
      </c>
      <c r="AP213" s="61">
        <f t="shared" si="129"/>
        <v>3.9922980306424526E-9</v>
      </c>
      <c r="AQ213" s="61">
        <f t="shared" si="136"/>
        <v>1.5938443565471604E-17</v>
      </c>
      <c r="AR213" s="61">
        <f t="shared" si="137"/>
        <v>2.5630282056475564E-17</v>
      </c>
      <c r="AS213" s="62">
        <f t="shared" si="138"/>
        <v>8.5660745050076953E-3</v>
      </c>
      <c r="AT213" s="63">
        <f t="shared" si="139"/>
        <v>6.6568078842192929E-2</v>
      </c>
      <c r="AU213" s="64">
        <f t="shared" si="140"/>
        <v>2.4276340134467161E-9</v>
      </c>
      <c r="AV213" s="65">
        <f t="shared" si="141"/>
        <v>0.37814014179197408</v>
      </c>
      <c r="AW213" s="66">
        <f t="shared" si="142"/>
        <v>7.3377632425342834E-5</v>
      </c>
      <c r="AX213" s="66">
        <f t="shared" si="143"/>
        <v>1.6558906279389142E-2</v>
      </c>
      <c r="AY213" s="67">
        <f t="shared" si="144"/>
        <v>5.8934069032434107E-18</v>
      </c>
      <c r="AZ213" s="67">
        <f t="shared" si="145"/>
        <v>4.1215527450722933E-17</v>
      </c>
      <c r="BA213" s="68">
        <f t="shared" si="146"/>
        <v>3.3592449039245863E-5</v>
      </c>
      <c r="BB213" s="69">
        <f t="shared" si="147"/>
        <v>9.5201333860655538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5.5696340936129921E-2</v>
      </c>
      <c r="P214" s="47">
        <f t="shared" si="114"/>
        <v>5.1977264569068246E-2</v>
      </c>
      <c r="Q214" s="47">
        <f t="shared" si="115"/>
        <v>5.1771301328474052E-2</v>
      </c>
      <c r="R214" s="43">
        <f t="shared" si="116"/>
        <v>0.12767654892173835</v>
      </c>
      <c r="S214" s="43">
        <f t="shared" si="117"/>
        <v>0.11915105464793399</v>
      </c>
      <c r="T214" s="7">
        <f t="shared" si="118"/>
        <v>7.2684052612670972E-5</v>
      </c>
      <c r="U214" s="36">
        <f t="shared" si="119"/>
        <v>5.7086572846380616E-9</v>
      </c>
      <c r="V214" s="36">
        <f t="shared" si="120"/>
        <v>3.4917908550019581E-9</v>
      </c>
      <c r="W214" s="37">
        <f t="shared" si="130"/>
        <v>4.9144967668475244E-18</v>
      </c>
      <c r="X214" s="37">
        <f t="shared" si="131"/>
        <v>-8.2434660287849084</v>
      </c>
      <c r="Y214" s="37">
        <f t="shared" si="131"/>
        <v>-8.4569517767759503</v>
      </c>
      <c r="Z214" s="7">
        <f t="shared" si="121"/>
        <v>4.9144967668475244E-18</v>
      </c>
      <c r="AA214" s="19">
        <f t="shared" si="122"/>
        <v>4.3433694698876792E-2</v>
      </c>
      <c r="AB214" s="47">
        <f t="shared" si="123"/>
        <v>1.74791445843131</v>
      </c>
      <c r="AC214" s="20">
        <f t="shared" si="124"/>
        <v>1.4221458161131804E-4</v>
      </c>
      <c r="AD214" s="20"/>
      <c r="AE214" s="29">
        <f t="shared" si="125"/>
        <v>3.4917908550019581E-9</v>
      </c>
      <c r="AF214" s="20"/>
      <c r="AG214" s="20"/>
      <c r="AI214" s="60">
        <f t="shared" si="126"/>
        <v>0.12767654892173835</v>
      </c>
      <c r="AJ214" s="61">
        <f t="shared" si="132"/>
        <v>1.6301301144565048E-2</v>
      </c>
      <c r="AK214" s="61">
        <f t="shared" si="127"/>
        <v>0.11915105464793399</v>
      </c>
      <c r="AL214" s="61">
        <f t="shared" si="133"/>
        <v>1.4196973823714952E-2</v>
      </c>
      <c r="AM214" s="61">
        <f t="shared" si="134"/>
        <v>1.5212795457833665E-2</v>
      </c>
      <c r="AN214" s="61">
        <f t="shared" si="128"/>
        <v>5.7086572846380616E-9</v>
      </c>
      <c r="AO214" s="61">
        <f t="shared" si="135"/>
        <v>3.2588767993451204E-17</v>
      </c>
      <c r="AP214" s="61">
        <f t="shared" si="129"/>
        <v>3.4917908550019581E-9</v>
      </c>
      <c r="AQ214" s="61">
        <f t="shared" si="136"/>
        <v>1.2192603375075306E-17</v>
      </c>
      <c r="AR214" s="61">
        <f t="shared" si="137"/>
        <v>1.9933437300839494E-17</v>
      </c>
      <c r="AS214" s="62">
        <f t="shared" si="138"/>
        <v>8.5254942738043626E-3</v>
      </c>
      <c r="AT214" s="63">
        <f t="shared" si="139"/>
        <v>6.6774159748241774E-2</v>
      </c>
      <c r="AU214" s="64">
        <f t="shared" si="140"/>
        <v>2.2168664296361034E-9</v>
      </c>
      <c r="AV214" s="65">
        <f t="shared" si="141"/>
        <v>0.3883341246638975</v>
      </c>
      <c r="AW214" s="66">
        <f t="shared" si="142"/>
        <v>7.2684052612670972E-5</v>
      </c>
      <c r="AX214" s="66">
        <f t="shared" si="143"/>
        <v>1.6301301144565048E-2</v>
      </c>
      <c r="AY214" s="67">
        <f t="shared" si="144"/>
        <v>4.9144967668475244E-18</v>
      </c>
      <c r="AZ214" s="67">
        <f t="shared" si="145"/>
        <v>3.2588767993451204E-17</v>
      </c>
      <c r="BA214" s="68">
        <f t="shared" si="146"/>
        <v>3.343331087766417E-5</v>
      </c>
      <c r="BB214" s="69">
        <f t="shared" si="147"/>
        <v>8.6935938417102089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5.5267044073619945E-2</v>
      </c>
      <c r="P215" s="47">
        <f t="shared" si="114"/>
        <v>5.1566517632868916E-2</v>
      </c>
      <c r="Q215" s="47">
        <f t="shared" si="115"/>
        <v>5.0701562566644112E-2</v>
      </c>
      <c r="R215" s="43">
        <f t="shared" si="116"/>
        <v>0.12669244222914505</v>
      </c>
      <c r="S215" s="43">
        <f t="shared" si="117"/>
        <v>0.11820947122588753</v>
      </c>
      <c r="T215" s="7">
        <f t="shared" si="118"/>
        <v>7.1960797042107982E-5</v>
      </c>
      <c r="U215" s="36">
        <f t="shared" si="119"/>
        <v>5.0761839857831643E-9</v>
      </c>
      <c r="V215" s="36">
        <f t="shared" si="120"/>
        <v>3.0536059010154073E-9</v>
      </c>
      <c r="W215" s="37">
        <f t="shared" si="130"/>
        <v>4.090822108982808E-18</v>
      </c>
      <c r="X215" s="37">
        <f t="shared" si="131"/>
        <v>-8.2944626453318051</v>
      </c>
      <c r="Y215" s="37">
        <f t="shared" si="131"/>
        <v>-8.5151870137951526</v>
      </c>
      <c r="Z215" s="7">
        <f t="shared" si="121"/>
        <v>4.090822108982808E-18</v>
      </c>
      <c r="AA215" s="19">
        <f t="shared" si="122"/>
        <v>4.236531568498212E-2</v>
      </c>
      <c r="AB215" s="47">
        <f t="shared" si="123"/>
        <v>1.7479174883938478</v>
      </c>
      <c r="AC215" s="20">
        <f t="shared" si="124"/>
        <v>1.3257769154204486E-4</v>
      </c>
      <c r="AD215" s="20"/>
      <c r="AE215" s="29">
        <f t="shared" si="125"/>
        <v>3.0536059010154073E-9</v>
      </c>
      <c r="AF215" s="20"/>
      <c r="AG215" s="20"/>
      <c r="AI215" s="60">
        <f t="shared" si="126"/>
        <v>0.12669244222914505</v>
      </c>
      <c r="AJ215" s="61">
        <f t="shared" si="132"/>
        <v>1.6050974917985256E-2</v>
      </c>
      <c r="AK215" s="61">
        <f t="shared" si="127"/>
        <v>0.11820947122588753</v>
      </c>
      <c r="AL215" s="61">
        <f t="shared" si="133"/>
        <v>1.3973479087503932E-2</v>
      </c>
      <c r="AM215" s="61">
        <f t="shared" si="134"/>
        <v>1.497624660422354E-2</v>
      </c>
      <c r="AN215" s="61">
        <f t="shared" si="128"/>
        <v>5.0761839857831643E-9</v>
      </c>
      <c r="AO215" s="61">
        <f t="shared" si="135"/>
        <v>2.5767643857521451E-17</v>
      </c>
      <c r="AP215" s="61">
        <f t="shared" si="129"/>
        <v>3.0536059010154073E-9</v>
      </c>
      <c r="AQ215" s="61">
        <f t="shared" si="136"/>
        <v>9.3245089987161183E-18</v>
      </c>
      <c r="AR215" s="61">
        <f t="shared" si="137"/>
        <v>1.550066537362738E-17</v>
      </c>
      <c r="AS215" s="62">
        <f t="shared" si="138"/>
        <v>8.4829710032575251E-3</v>
      </c>
      <c r="AT215" s="63">
        <f t="shared" si="139"/>
        <v>6.6957198503716703E-2</v>
      </c>
      <c r="AU215" s="64">
        <f t="shared" si="140"/>
        <v>2.022578084767757E-9</v>
      </c>
      <c r="AV215" s="65">
        <f t="shared" si="141"/>
        <v>0.39844459744413879</v>
      </c>
      <c r="AW215" s="66">
        <f t="shared" si="142"/>
        <v>7.1960797042107982E-5</v>
      </c>
      <c r="AX215" s="66">
        <f t="shared" si="143"/>
        <v>1.6050974917985256E-2</v>
      </c>
      <c r="AY215" s="67">
        <f t="shared" si="144"/>
        <v>4.090822108982808E-18</v>
      </c>
      <c r="AZ215" s="67">
        <f t="shared" si="145"/>
        <v>2.5767643857521451E-17</v>
      </c>
      <c r="BA215" s="68">
        <f t="shared" si="146"/>
        <v>3.3266552953951077E-5</v>
      </c>
      <c r="BB215" s="69">
        <f t="shared" si="147"/>
        <v>7.9316787637951254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79.664162909897186</v>
      </c>
      <c r="AK216" s="72"/>
      <c r="AL216" s="71">
        <f>SUM(AL11:AL215)</f>
        <v>77.619943547251012</v>
      </c>
      <c r="AM216" s="71">
        <f>SUM(AM11:AM215)</f>
        <v>78.625907496657348</v>
      </c>
      <c r="AN216" s="72" t="s">
        <v>66</v>
      </c>
      <c r="AO216" s="71">
        <f>SUM(AO11:AO215)</f>
        <v>7.3247298569923309</v>
      </c>
      <c r="AP216" s="72"/>
      <c r="AQ216" s="71">
        <f>SUM(AQ11:AQ215)</f>
        <v>20.308477719305422</v>
      </c>
      <c r="AR216" s="71">
        <f>SUM(AR11:AR215)</f>
        <v>12.065903475958354</v>
      </c>
      <c r="AS216" s="72"/>
      <c r="AT216" s="71">
        <f>SUM(AT11:AT215)</f>
        <v>4.7688213430973274</v>
      </c>
      <c r="AU216" s="72"/>
      <c r="AV216" s="71">
        <f t="shared" ref="AV216:BB216" si="148">SUM(AV11:AV215)</f>
        <v>-56.069724586781454</v>
      </c>
      <c r="AW216" s="71">
        <f t="shared" si="148"/>
        <v>3.229146383360592E-2</v>
      </c>
      <c r="AX216" s="71">
        <f t="shared" si="148"/>
        <v>79.664162909897186</v>
      </c>
      <c r="AY216" s="71">
        <f t="shared" si="148"/>
        <v>3.5014006243810507</v>
      </c>
      <c r="AZ216" s="71">
        <f t="shared" si="148"/>
        <v>7.3247298569923309</v>
      </c>
      <c r="BA216" s="71">
        <f t="shared" si="148"/>
        <v>6.8747808678266539E-3</v>
      </c>
      <c r="BB216" s="73">
        <f t="shared" si="148"/>
        <v>-4.755969195687612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6306693657936869E-2</v>
      </c>
      <c r="U2" s="75" t="s">
        <v>69</v>
      </c>
      <c r="V2" s="21">
        <f>SQRT(V8/205)</f>
        <v>9.7217438959939853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3981307380922</v>
      </c>
      <c r="U3" s="75" t="s">
        <v>70</v>
      </c>
      <c r="V3" s="21">
        <f>1-(AY216/AZ216)</f>
        <v>-0.40494897013133468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7.4639188481925647E-3</v>
      </c>
      <c r="U4" s="75" t="s">
        <v>73</v>
      </c>
      <c r="V4" s="21">
        <f>BB216</f>
        <v>-2.223132456506139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89713562423914373</v>
      </c>
      <c r="U5" s="75" t="s">
        <v>76</v>
      </c>
      <c r="V5" s="2">
        <f>100/205*AV216</f>
        <v>16.68346084583860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9268355361361</v>
      </c>
      <c r="U6" s="75" t="s">
        <v>77</v>
      </c>
      <c r="V6" s="21">
        <f>V7^2</f>
        <v>0.9144532260625553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102">
        <v>0.57950000000000002</v>
      </c>
      <c r="D7" s="8"/>
      <c r="E7" s="8" t="s">
        <v>0</v>
      </c>
      <c r="F7" s="80">
        <f>C7</f>
        <v>0.57950000000000002</v>
      </c>
      <c r="G7" s="10" t="s">
        <v>21</v>
      </c>
      <c r="H7" s="90">
        <f>thetas-thetar</f>
        <v>0.57950000000000002</v>
      </c>
      <c r="I7" s="8"/>
      <c r="J7" s="8"/>
      <c r="K7" s="43"/>
      <c r="R7" s="74"/>
      <c r="S7" s="75" t="s">
        <v>78</v>
      </c>
      <c r="T7" s="21">
        <f>AM216/SQRT(AJ216*AL216)</f>
        <v>0.99989633640373621</v>
      </c>
      <c r="U7" s="75" t="s">
        <v>78</v>
      </c>
      <c r="V7" s="21">
        <f>AR216/SQRT(AO216*AQ216)</f>
        <v>0.9562704774605118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102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4.6630618848270089</v>
      </c>
      <c r="N8" s="22"/>
      <c r="O8" s="22"/>
      <c r="P8" s="22"/>
      <c r="Q8" s="22"/>
      <c r="S8" s="42" t="s">
        <v>31</v>
      </c>
      <c r="T8" s="15">
        <f>SUM(T11:T215)</f>
        <v>5.4511192901028689E-2</v>
      </c>
      <c r="U8" s="4" t="s">
        <v>9</v>
      </c>
      <c r="V8" s="15">
        <f>SUM(W11:W215)</f>
        <v>1.937502239775574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2">
        <v>1.32</v>
      </c>
      <c r="D9" s="8"/>
      <c r="E9" s="8" t="s">
        <v>44</v>
      </c>
      <c r="F9" s="81">
        <f>10^($C$22*$C$23+$E$22)</f>
        <v>25.290048599351515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102">
        <v>1.1342099999999999</v>
      </c>
      <c r="D10" s="8"/>
      <c r="E10" s="8" t="s">
        <v>6</v>
      </c>
      <c r="F10" s="82">
        <f>H13*n_VGM^2+H14*n_VGM+H15</f>
        <v>0.22773397119029193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102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7946283455178682</v>
      </c>
      <c r="P11" s="22">
        <f t="shared" ref="P11:P74" si="3">thetar+(thetas-thetar)*(1-EXP(-((k/N11)^p)))</f>
        <v>0.57947528205718901</v>
      </c>
      <c r="Q11" s="22">
        <f t="shared" ref="Q11:Q74" si="4">(R11-$C$8/$C$7)/(1-$C$8/$C$7)</f>
        <v>0.99993586635338538</v>
      </c>
      <c r="R11" s="5">
        <f t="shared" ref="R11:R74" si="5">O11/$C$7</f>
        <v>0.99993586635338538</v>
      </c>
      <c r="S11" s="5">
        <f t="shared" ref="S11:S74" si="6">P11/thetas</f>
        <v>0.99995734608660747</v>
      </c>
      <c r="T11" s="32">
        <f t="shared" ref="T11:T74" si="7">(S11-R11)^2</f>
        <v>4.6137893929194523E-10</v>
      </c>
      <c r="U11" s="37">
        <f t="shared" ref="U11:U74" si="8">(Q11^P_GRT)*(1-(1-Q11^(1/(1-1/n_VGM)))^(1-1/n_VGM))^2</f>
        <v>0.34727483478653426</v>
      </c>
      <c r="V11" s="37">
        <f t="shared" ref="V11:V74" si="9">AE11</f>
        <v>0.92193417290566693</v>
      </c>
      <c r="W11" s="37">
        <f>(U11-V11)^2</f>
        <v>0.3302333548875197</v>
      </c>
      <c r="X11" s="37">
        <f>LOG(U11)</f>
        <v>-0.45932668662682108</v>
      </c>
      <c r="Y11" s="37">
        <f>LOG(V11)</f>
        <v>-3.5300086933814888E-2</v>
      </c>
      <c r="Z11" s="32">
        <f t="shared" ref="Z11:Z74" si="10">(U11-V11)^2</f>
        <v>0.3302333548875197</v>
      </c>
      <c r="AA11" s="34">
        <f t="shared" ref="AA11:AA74" si="11">-LN(λ_GRT*(1-S11))</f>
        <v>10.062391532256262</v>
      </c>
      <c r="AB11" s="22">
        <f t="shared" ref="AB11:AB74" si="12">IF(S11&lt;thetaRL,_xlfn.GAMMA(a),IF(S11=1,0,EXP(GAMMALN(a))*(1-_xlfn.GAMMA.DIST(AA11,a,1,TRUE))))</f>
        <v>1.7512003884025797</v>
      </c>
      <c r="AC11" s="29">
        <f t="shared" ref="AC11:AC74" si="13">(1/(λ_GRT*k^β_GRT))*($AF$13-AB11)</f>
        <v>1.6694370065179975</v>
      </c>
      <c r="AD11" s="29">
        <f>(1/(λ_GRT*k^β_GRT))*($AF$13)</f>
        <v>1.7386816495847366</v>
      </c>
      <c r="AE11" s="29">
        <f t="shared" ref="AE11:AE74" si="14">IF(S11&lt;thetaRL,0,(S11^P_GRT)*((AC11/$AD$11)^2))</f>
        <v>0.92193417290566693</v>
      </c>
      <c r="AF11" s="42">
        <f>ξ_GRT+1</f>
        <v>5.391088403602339</v>
      </c>
      <c r="AG11" s="42">
        <f>-LN(λ_GRT*(1-thetaRL))</f>
        <v>7.2506590438718674E-7</v>
      </c>
      <c r="AH11" s="35">
        <f>MAX(1-(k1__/thetas)*(EXP(-((k/100)/10^4.9))^n),0)</f>
        <v>7.250656415269674E-7</v>
      </c>
      <c r="AI11" s="60">
        <f t="shared" ref="AI11:AI74" si="15">R11-$R$216</f>
        <v>0.99993586635338538</v>
      </c>
      <c r="AJ11" s="61">
        <f>AI11^2</f>
        <v>0.99987173681989538</v>
      </c>
      <c r="AK11" s="61">
        <f t="shared" ref="AK11:AK74" si="16">S11-$S$216</f>
        <v>0.99995734608660747</v>
      </c>
      <c r="AL11" s="61">
        <f>AK11^2</f>
        <v>0.99991469399257127</v>
      </c>
      <c r="AM11" s="61">
        <f>AI11*AK11</f>
        <v>0.99989321517554386</v>
      </c>
      <c r="AN11" s="61">
        <f t="shared" ref="AN11:AN74" si="17">U11-$U$216</f>
        <v>0.34727483478653426</v>
      </c>
      <c r="AO11" s="61">
        <f>AN11^2</f>
        <v>0.12059981087601467</v>
      </c>
      <c r="AP11" s="61">
        <f t="shared" ref="AP11:AP74" si="18">V11-$V$216</f>
        <v>0.92193417290566693</v>
      </c>
      <c r="AQ11" s="61">
        <f>AP11^2</f>
        <v>0.84996261917125615</v>
      </c>
      <c r="AR11" s="61">
        <f>AN11*AP11</f>
        <v>0.32016453757987556</v>
      </c>
      <c r="AS11" s="62">
        <f>R11-S11</f>
        <v>-2.1479733222085073E-5</v>
      </c>
      <c r="AT11" s="63">
        <f>AS11/R11</f>
        <v>-2.1481110884059401E-5</v>
      </c>
      <c r="AU11" s="64">
        <f>U11-V11</f>
        <v>-0.57465933811913272</v>
      </c>
      <c r="AV11" s="65">
        <f>AU11/U11</f>
        <v>-1.65476815638648</v>
      </c>
      <c r="AW11" s="66">
        <f>AS11^2</f>
        <v>4.6137893929194523E-10</v>
      </c>
      <c r="AX11" s="66">
        <f>AJ11</f>
        <v>0.99987173681989538</v>
      </c>
      <c r="AY11" s="67">
        <f>AU11^2</f>
        <v>0.3302333548875197</v>
      </c>
      <c r="AZ11" s="67">
        <f>AO11</f>
        <v>0.12059981087601467</v>
      </c>
      <c r="BA11" s="68">
        <f>AS11/255</f>
        <v>-8.4234247929745391E-8</v>
      </c>
      <c r="BB11" s="69">
        <f>AU11/255</f>
        <v>-2.253566031839736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7945174735730853</v>
      </c>
      <c r="P12" s="22">
        <f t="shared" si="3"/>
        <v>0.57945867026290465</v>
      </c>
      <c r="Q12" s="22">
        <f t="shared" si="4"/>
        <v>0.99991673400743486</v>
      </c>
      <c r="R12" s="5">
        <f t="shared" si="5"/>
        <v>0.99991673400743486</v>
      </c>
      <c r="S12" s="5">
        <f t="shared" si="6"/>
        <v>0.99992868035013738</v>
      </c>
      <c r="T12" s="32">
        <f t="shared" si="7"/>
        <v>1.4271510396600344E-10</v>
      </c>
      <c r="U12" s="37">
        <f t="shared" si="8"/>
        <v>0.33225816965576427</v>
      </c>
      <c r="V12" s="37">
        <f t="shared" si="9"/>
        <v>0.89411582285563351</v>
      </c>
      <c r="W12" s="37">
        <f t="shared" ref="W12:W75" si="19">(U12-V12)^2</f>
        <v>0.31568402245926452</v>
      </c>
      <c r="X12" s="37">
        <f t="shared" ref="X12:Y75" si="20">LOG(U12)</f>
        <v>-0.47852433170111586</v>
      </c>
      <c r="Y12" s="37">
        <f t="shared" si="20"/>
        <v>-4.8606219493842633E-2</v>
      </c>
      <c r="Z12" s="32">
        <f t="shared" si="10"/>
        <v>0.31568402245926452</v>
      </c>
      <c r="AA12" s="34">
        <f t="shared" si="11"/>
        <v>9.5483386743669403</v>
      </c>
      <c r="AB12" s="22">
        <f t="shared" si="12"/>
        <v>2.3930518717934208</v>
      </c>
      <c r="AC12" s="29">
        <f t="shared" si="13"/>
        <v>1.6440573999557824</v>
      </c>
      <c r="AD12" s="29"/>
      <c r="AE12" s="29">
        <f t="shared" si="14"/>
        <v>0.89411582285563351</v>
      </c>
      <c r="AF12" s="26" t="s">
        <v>25</v>
      </c>
      <c r="AG12" s="26" t="s">
        <v>20</v>
      </c>
      <c r="AH12" s="25" t="s">
        <v>16</v>
      </c>
      <c r="AI12" s="60">
        <f t="shared" si="15"/>
        <v>0.99991673400743486</v>
      </c>
      <c r="AJ12" s="61">
        <f t="shared" ref="AJ12:AJ75" si="21">AI12^2</f>
        <v>0.99983347494809527</v>
      </c>
      <c r="AK12" s="61">
        <f t="shared" si="16"/>
        <v>0.99992868035013738</v>
      </c>
      <c r="AL12" s="61">
        <f t="shared" ref="AL12:AL75" si="22">AK12^2</f>
        <v>0.9998573657867672</v>
      </c>
      <c r="AM12" s="61">
        <f t="shared" ref="AM12:AM75" si="23">AI12*AK12</f>
        <v>0.99984542029607371</v>
      </c>
      <c r="AN12" s="61">
        <f t="shared" si="17"/>
        <v>0.33225816965576427</v>
      </c>
      <c r="AO12" s="61">
        <f t="shared" ref="AO12:AO75" si="24">AN12^2</f>
        <v>0.11039549130299864</v>
      </c>
      <c r="AP12" s="61">
        <f t="shared" si="18"/>
        <v>0.89411582285563351</v>
      </c>
      <c r="AQ12" s="61">
        <f t="shared" ref="AQ12:AQ75" si="25">AP12^2</f>
        <v>0.79944310468080659</v>
      </c>
      <c r="AR12" s="61">
        <f t="shared" ref="AR12:AR75" si="26">AN12*AP12</f>
        <v>0.29707728676227035</v>
      </c>
      <c r="AS12" s="62">
        <f t="shared" ref="AS12:AS75" si="27">R12-S12</f>
        <v>-1.1946342702517931E-5</v>
      </c>
      <c r="AT12" s="63">
        <f t="shared" ref="AT12:AT75" si="28">AS12/R12</f>
        <v>-1.1947337509434166E-5</v>
      </c>
      <c r="AU12" s="64">
        <f t="shared" ref="AU12:AU75" si="29">U12-V12</f>
        <v>-0.56185765319986924</v>
      </c>
      <c r="AV12" s="65">
        <f t="shared" ref="AV12:AV75" si="30">AU12/U12</f>
        <v>-1.6910273531632984</v>
      </c>
      <c r="AW12" s="66">
        <f t="shared" ref="AW12:AW75" si="31">AS12^2</f>
        <v>1.4271510396600344E-10</v>
      </c>
      <c r="AX12" s="66">
        <f t="shared" ref="AX12:AX75" si="32">AJ12</f>
        <v>0.99983347494809527</v>
      </c>
      <c r="AY12" s="67">
        <f t="shared" ref="AY12:AY75" si="33">AU12^2</f>
        <v>0.31568402245926452</v>
      </c>
      <c r="AZ12" s="67">
        <f t="shared" ref="AZ12:AZ75" si="34">AO12</f>
        <v>0.11039549130299864</v>
      </c>
      <c r="BA12" s="68">
        <f t="shared" ref="BA12:BA75" si="35">AS12/255</f>
        <v>-4.6848402754972277E-8</v>
      </c>
      <c r="BB12" s="69">
        <f t="shared" ref="BB12:BB75" si="36">AU12/255</f>
        <v>-2.2033633458818404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7941867090563415</v>
      </c>
      <c r="P13" s="22">
        <f t="shared" si="3"/>
        <v>0.57939306234329346</v>
      </c>
      <c r="Q13" s="22">
        <f t="shared" si="4"/>
        <v>0.99985965643767749</v>
      </c>
      <c r="R13" s="5">
        <f t="shared" si="5"/>
        <v>0.99985965643767749</v>
      </c>
      <c r="S13" s="5">
        <f t="shared" si="6"/>
        <v>0.99981546564847878</v>
      </c>
      <c r="T13" s="32">
        <f t="shared" si="7"/>
        <v>1.9528258500044615E-9</v>
      </c>
      <c r="U13" s="37">
        <f t="shared" si="8"/>
        <v>0.30188240217522255</v>
      </c>
      <c r="V13" s="37">
        <f t="shared" si="9"/>
        <v>0.81982344246403827</v>
      </c>
      <c r="W13" s="37">
        <f t="shared" si="19"/>
        <v>0.26826292121546064</v>
      </c>
      <c r="X13" s="37">
        <f t="shared" si="20"/>
        <v>-0.52016220284622527</v>
      </c>
      <c r="Y13" s="37">
        <f t="shared" si="20"/>
        <v>-8.6279667396422191E-2</v>
      </c>
      <c r="Z13" s="32">
        <f t="shared" si="10"/>
        <v>0.26826292121546064</v>
      </c>
      <c r="AA13" s="34">
        <f t="shared" si="11"/>
        <v>8.5976749247075048</v>
      </c>
      <c r="AB13" s="22">
        <f t="shared" si="12"/>
        <v>4.1578816660407929</v>
      </c>
      <c r="AC13" s="29">
        <f t="shared" si="13"/>
        <v>1.574273833217495</v>
      </c>
      <c r="AD13" s="29"/>
      <c r="AE13" s="29">
        <f t="shared" si="14"/>
        <v>0.81982344246403827</v>
      </c>
      <c r="AF13" s="20">
        <f>EXP(GAMMALN(a))*(1-_xlfn.GAMMA.DIST(x2_,a,1,TRUE))</f>
        <v>43.971343416798646</v>
      </c>
      <c r="AG13" s="20">
        <f>p</f>
        <v>0.22773397119029193</v>
      </c>
      <c r="AH13" s="3">
        <f>thetas/k1__</f>
        <v>1</v>
      </c>
      <c r="AI13" s="60">
        <f t="shared" si="15"/>
        <v>0.99985965643767749</v>
      </c>
      <c r="AJ13" s="61">
        <f t="shared" si="21"/>
        <v>0.99971933257167045</v>
      </c>
      <c r="AK13" s="61">
        <f t="shared" si="16"/>
        <v>0.99981546564847878</v>
      </c>
      <c r="AL13" s="61">
        <f t="shared" si="22"/>
        <v>0.99963096534988449</v>
      </c>
      <c r="AM13" s="61">
        <f t="shared" si="23"/>
        <v>0.99967514798436452</v>
      </c>
      <c r="AN13" s="61">
        <f t="shared" si="17"/>
        <v>0.30188240217522255</v>
      </c>
      <c r="AO13" s="61">
        <f t="shared" si="24"/>
        <v>9.1132984743082818E-2</v>
      </c>
      <c r="AP13" s="61">
        <f t="shared" si="18"/>
        <v>0.81982344246403827</v>
      </c>
      <c r="AQ13" s="61">
        <f t="shared" si="25"/>
        <v>0.67211047681358627</v>
      </c>
      <c r="AR13" s="61">
        <f t="shared" si="26"/>
        <v>0.24749027017060424</v>
      </c>
      <c r="AS13" s="62">
        <f t="shared" si="27"/>
        <v>4.4190789198705893E-5</v>
      </c>
      <c r="AT13" s="63">
        <f t="shared" si="28"/>
        <v>4.4196991962001779E-5</v>
      </c>
      <c r="AU13" s="64">
        <f t="shared" si="29"/>
        <v>-0.51794104028881571</v>
      </c>
      <c r="AV13" s="65">
        <f t="shared" si="30"/>
        <v>-1.7157046470969366</v>
      </c>
      <c r="AW13" s="66">
        <f t="shared" si="31"/>
        <v>1.9528258500044615E-9</v>
      </c>
      <c r="AX13" s="66">
        <f t="shared" si="32"/>
        <v>0.99971933257167045</v>
      </c>
      <c r="AY13" s="67">
        <f t="shared" si="33"/>
        <v>0.26826292121546064</v>
      </c>
      <c r="AZ13" s="67">
        <f t="shared" si="34"/>
        <v>9.1132984743082818E-2</v>
      </c>
      <c r="BA13" s="68">
        <f t="shared" si="35"/>
        <v>1.7329721254394467E-7</v>
      </c>
      <c r="BB13" s="69">
        <f t="shared" si="36"/>
        <v>-2.0311413344659439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7936294638090213</v>
      </c>
      <c r="P14" s="22">
        <f t="shared" si="3"/>
        <v>0.57924829479475581</v>
      </c>
      <c r="Q14" s="22">
        <f t="shared" si="4"/>
        <v>0.99976349677463694</v>
      </c>
      <c r="R14" s="5">
        <f t="shared" si="5"/>
        <v>0.99976349677463694</v>
      </c>
      <c r="S14" s="5">
        <f t="shared" si="6"/>
        <v>0.99956565106946649</v>
      </c>
      <c r="T14" s="32">
        <f t="shared" si="7"/>
        <v>3.9142923054393359E-8</v>
      </c>
      <c r="U14" s="37">
        <f t="shared" si="8"/>
        <v>0.27118925429232676</v>
      </c>
      <c r="V14" s="37">
        <f t="shared" si="9"/>
        <v>0.72141770024677165</v>
      </c>
      <c r="W14" s="37">
        <f t="shared" si="19"/>
        <v>0.20270565354655451</v>
      </c>
      <c r="X14" s="37">
        <f t="shared" si="20"/>
        <v>-0.56672752311620211</v>
      </c>
      <c r="Y14" s="37">
        <f t="shared" si="20"/>
        <v>-0.14181320631319583</v>
      </c>
      <c r="Z14" s="32">
        <f t="shared" si="10"/>
        <v>0.20270565354655451</v>
      </c>
      <c r="AA14" s="34">
        <f t="shared" si="11"/>
        <v>7.7416623594842093</v>
      </c>
      <c r="AB14" s="22">
        <f t="shared" si="12"/>
        <v>6.6236981115239981</v>
      </c>
      <c r="AC14" s="29">
        <f t="shared" si="13"/>
        <v>1.4767723817751901</v>
      </c>
      <c r="AD14" s="29"/>
      <c r="AE14" s="29">
        <f t="shared" si="14"/>
        <v>0.72141770024677165</v>
      </c>
      <c r="AF14" s="2" t="s">
        <v>19</v>
      </c>
      <c r="AG14" s="26" t="s">
        <v>10</v>
      </c>
      <c r="AH14" s="23" t="s">
        <v>17</v>
      </c>
      <c r="AI14" s="60">
        <f t="shared" si="15"/>
        <v>0.99976349677463694</v>
      </c>
      <c r="AJ14" s="61">
        <f t="shared" si="21"/>
        <v>0.99952704948304949</v>
      </c>
      <c r="AK14" s="61">
        <f t="shared" si="16"/>
        <v>0.99956565106946649</v>
      </c>
      <c r="AL14" s="61">
        <f t="shared" si="22"/>
        <v>0.9991314907979264</v>
      </c>
      <c r="AM14" s="61">
        <f t="shared" si="23"/>
        <v>0.99932925056902644</v>
      </c>
      <c r="AN14" s="61">
        <f t="shared" si="17"/>
        <v>0.27118925429232676</v>
      </c>
      <c r="AO14" s="61">
        <f t="shared" si="24"/>
        <v>7.3543611643628271E-2</v>
      </c>
      <c r="AP14" s="61">
        <f t="shared" si="18"/>
        <v>0.72141770024677165</v>
      </c>
      <c r="AQ14" s="61">
        <f t="shared" si="25"/>
        <v>0.52044349822934088</v>
      </c>
      <c r="AR14" s="61">
        <f t="shared" si="26"/>
        <v>0.19564072816320732</v>
      </c>
      <c r="AS14" s="62">
        <f t="shared" si="27"/>
        <v>1.9784570517045186E-4</v>
      </c>
      <c r="AT14" s="63">
        <f t="shared" si="28"/>
        <v>1.9789250738672399E-4</v>
      </c>
      <c r="AU14" s="64">
        <f t="shared" si="29"/>
        <v>-0.45022844595444489</v>
      </c>
      <c r="AV14" s="65">
        <f t="shared" si="30"/>
        <v>-1.6602001695433106</v>
      </c>
      <c r="AW14" s="66">
        <f t="shared" si="31"/>
        <v>3.9142923054393359E-8</v>
      </c>
      <c r="AX14" s="66">
        <f t="shared" si="32"/>
        <v>0.99952704948304949</v>
      </c>
      <c r="AY14" s="67">
        <f t="shared" si="33"/>
        <v>0.20270565354655451</v>
      </c>
      <c r="AZ14" s="67">
        <f t="shared" si="34"/>
        <v>7.3543611643628271E-2</v>
      </c>
      <c r="BA14" s="68">
        <f t="shared" si="35"/>
        <v>7.758655104723602E-7</v>
      </c>
      <c r="BB14" s="69">
        <f t="shared" si="36"/>
        <v>-1.7656017488409603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793221037560492</v>
      </c>
      <c r="P15" s="22">
        <f t="shared" si="3"/>
        <v>0.57912618785108316</v>
      </c>
      <c r="Q15" s="22">
        <f t="shared" si="4"/>
        <v>0.99969301769810037</v>
      </c>
      <c r="R15" s="5">
        <f t="shared" si="5"/>
        <v>0.99969301769810037</v>
      </c>
      <c r="S15" s="5">
        <f t="shared" si="6"/>
        <v>0.99935494020894422</v>
      </c>
      <c r="T15" s="32">
        <f t="shared" si="7"/>
        <v>1.1429638867412822E-7</v>
      </c>
      <c r="U15" s="37">
        <f t="shared" si="8"/>
        <v>0.25578504665557361</v>
      </c>
      <c r="V15" s="37">
        <f t="shared" si="9"/>
        <v>0.66480512704505701</v>
      </c>
      <c r="W15" s="37">
        <f t="shared" si="19"/>
        <v>0.16729742616181947</v>
      </c>
      <c r="X15" s="37">
        <f t="shared" si="20"/>
        <v>-0.59212484822637479</v>
      </c>
      <c r="Y15" s="37">
        <f t="shared" si="20"/>
        <v>-0.17730563988761774</v>
      </c>
      <c r="Z15" s="32">
        <f t="shared" si="10"/>
        <v>0.16729742616181947</v>
      </c>
      <c r="AA15" s="34">
        <f t="shared" si="11"/>
        <v>7.3461675461535307</v>
      </c>
      <c r="AB15" s="22">
        <f t="shared" si="12"/>
        <v>8.1190407084115161</v>
      </c>
      <c r="AC15" s="29">
        <f t="shared" si="13"/>
        <v>1.4176446742497146</v>
      </c>
      <c r="AD15" s="29"/>
      <c r="AE15" s="29">
        <f t="shared" si="14"/>
        <v>0.66480512704505701</v>
      </c>
      <c r="AF15" s="47">
        <f>C11</f>
        <v>1E-3</v>
      </c>
      <c r="AG15" s="20">
        <f>k1_</f>
        <v>0.57950000000000002</v>
      </c>
      <c r="AH15" s="42">
        <v>1</v>
      </c>
      <c r="AI15" s="60">
        <f t="shared" si="15"/>
        <v>0.99969301769810037</v>
      </c>
      <c r="AJ15" s="61">
        <f t="shared" si="21"/>
        <v>0.99938612963433437</v>
      </c>
      <c r="AK15" s="61">
        <f t="shared" si="16"/>
        <v>0.99935494020894422</v>
      </c>
      <c r="AL15" s="61">
        <f t="shared" si="22"/>
        <v>0.99871029652002252</v>
      </c>
      <c r="AM15" s="61">
        <f t="shared" si="23"/>
        <v>0.99904815592898411</v>
      </c>
      <c r="AN15" s="61">
        <f t="shared" si="17"/>
        <v>0.25578504665557361</v>
      </c>
      <c r="AO15" s="61">
        <f t="shared" si="24"/>
        <v>6.5425990092593964E-2</v>
      </c>
      <c r="AP15" s="61">
        <f t="shared" si="18"/>
        <v>0.66480512704505701</v>
      </c>
      <c r="AQ15" s="61">
        <f t="shared" si="25"/>
        <v>0.44196585694539436</v>
      </c>
      <c r="AR15" s="61">
        <f t="shared" si="26"/>
        <v>0.17004721043808446</v>
      </c>
      <c r="AS15" s="62">
        <f t="shared" si="27"/>
        <v>3.3807748915615221E-4</v>
      </c>
      <c r="AT15" s="63">
        <f t="shared" si="28"/>
        <v>3.3818130483156885E-4</v>
      </c>
      <c r="AU15" s="64">
        <f t="shared" si="29"/>
        <v>-0.4090200803894834</v>
      </c>
      <c r="AV15" s="65">
        <f t="shared" si="30"/>
        <v>-1.5990773727294849</v>
      </c>
      <c r="AW15" s="66">
        <f t="shared" si="31"/>
        <v>1.1429638867412822E-7</v>
      </c>
      <c r="AX15" s="66">
        <f t="shared" si="32"/>
        <v>0.99938612963433437</v>
      </c>
      <c r="AY15" s="67">
        <f t="shared" si="33"/>
        <v>0.16729742616181947</v>
      </c>
      <c r="AZ15" s="67">
        <f t="shared" si="34"/>
        <v>6.5425990092593964E-2</v>
      </c>
      <c r="BA15" s="68">
        <f t="shared" si="35"/>
        <v>1.3257940751221655E-6</v>
      </c>
      <c r="BB15" s="69">
        <f t="shared" si="36"/>
        <v>-1.6040003152528761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7926911274205806</v>
      </c>
      <c r="P16" s="22">
        <f t="shared" si="3"/>
        <v>0.57895594859124111</v>
      </c>
      <c r="Q16" s="22">
        <f t="shared" si="4"/>
        <v>0.99960157505100611</v>
      </c>
      <c r="R16" s="5">
        <f t="shared" si="5"/>
        <v>0.99960157505100611</v>
      </c>
      <c r="S16" s="5">
        <f t="shared" si="6"/>
        <v>0.9990611709943763</v>
      </c>
      <c r="T16" s="32">
        <f t="shared" si="7"/>
        <v>2.9203654442195086E-7</v>
      </c>
      <c r="U16" s="37">
        <f t="shared" si="8"/>
        <v>0.24038073000667959</v>
      </c>
      <c r="V16" s="37">
        <f t="shared" si="9"/>
        <v>0.60478666150560112</v>
      </c>
      <c r="W16" s="37">
        <f t="shared" si="19"/>
        <v>0.13279168291159668</v>
      </c>
      <c r="X16" s="37">
        <f t="shared" si="20"/>
        <v>-0.61910035025997479</v>
      </c>
      <c r="Y16" s="37">
        <f t="shared" si="20"/>
        <v>-0.21839779571186638</v>
      </c>
      <c r="Z16" s="32">
        <f t="shared" si="10"/>
        <v>0.13279168291159668</v>
      </c>
      <c r="AA16" s="34">
        <f t="shared" si="11"/>
        <v>6.970877197975879</v>
      </c>
      <c r="AB16" s="22">
        <f t="shared" si="12"/>
        <v>9.7756794642280127</v>
      </c>
      <c r="AC16" s="29">
        <f t="shared" si="13"/>
        <v>1.352139115835763</v>
      </c>
      <c r="AD16" s="29"/>
      <c r="AE16" s="29">
        <f t="shared" si="14"/>
        <v>0.60478666150560112</v>
      </c>
      <c r="AH16" s="25" t="s">
        <v>18</v>
      </c>
      <c r="AI16" s="60">
        <f t="shared" si="15"/>
        <v>0.99960157505100611</v>
      </c>
      <c r="AJ16" s="61">
        <f t="shared" si="21"/>
        <v>0.99920330884445219</v>
      </c>
      <c r="AK16" s="61">
        <f t="shared" si="16"/>
        <v>0.9990611709943763</v>
      </c>
      <c r="AL16" s="61">
        <f t="shared" si="22"/>
        <v>0.99812322338865445</v>
      </c>
      <c r="AM16" s="61">
        <f t="shared" si="23"/>
        <v>0.99866312009828107</v>
      </c>
      <c r="AN16" s="61">
        <f t="shared" si="17"/>
        <v>0.24038073000667959</v>
      </c>
      <c r="AO16" s="61">
        <f t="shared" si="24"/>
        <v>5.7782895358544188E-2</v>
      </c>
      <c r="AP16" s="61">
        <f t="shared" si="18"/>
        <v>0.60478666150560112</v>
      </c>
      <c r="AQ16" s="61">
        <f t="shared" si="25"/>
        <v>0.36576690593509054</v>
      </c>
      <c r="AR16" s="61">
        <f t="shared" si="26"/>
        <v>0.14537905919101901</v>
      </c>
      <c r="AS16" s="62">
        <f t="shared" si="27"/>
        <v>5.4040405662980628E-4</v>
      </c>
      <c r="AT16" s="63">
        <f t="shared" si="28"/>
        <v>5.4061945290775622E-4</v>
      </c>
      <c r="AU16" s="64">
        <f t="shared" si="29"/>
        <v>-0.36440593149892153</v>
      </c>
      <c r="AV16" s="65">
        <f t="shared" si="30"/>
        <v>-1.5159531776477906</v>
      </c>
      <c r="AW16" s="66">
        <f t="shared" si="31"/>
        <v>2.9203654442195086E-7</v>
      </c>
      <c r="AX16" s="66">
        <f t="shared" si="32"/>
        <v>0.99920330884445219</v>
      </c>
      <c r="AY16" s="67">
        <f t="shared" si="33"/>
        <v>0.13279168291159668</v>
      </c>
      <c r="AZ16" s="67">
        <f t="shared" si="34"/>
        <v>5.7782895358544188E-2</v>
      </c>
      <c r="BA16" s="68">
        <f t="shared" si="35"/>
        <v>2.1192315946266913E-6</v>
      </c>
      <c r="BB16" s="69">
        <f t="shared" si="36"/>
        <v>-1.4290428686232217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7920037552381753</v>
      </c>
      <c r="P17" s="22">
        <f t="shared" si="3"/>
        <v>0.57872321640100211</v>
      </c>
      <c r="Q17" s="22">
        <f t="shared" si="4"/>
        <v>0.99948296035171269</v>
      </c>
      <c r="R17" s="5">
        <f t="shared" si="5"/>
        <v>0.99948296035171269</v>
      </c>
      <c r="S17" s="5">
        <f t="shared" si="6"/>
        <v>0.9986595623830925</v>
      </c>
      <c r="T17" s="32">
        <f t="shared" si="7"/>
        <v>6.7798421472785131E-7</v>
      </c>
      <c r="U17" s="37">
        <f t="shared" si="8"/>
        <v>0.2250090083381906</v>
      </c>
      <c r="V17" s="37">
        <f t="shared" si="9"/>
        <v>0.54280466898843938</v>
      </c>
      <c r="W17" s="37">
        <f t="shared" si="19"/>
        <v>0.10099408192812807</v>
      </c>
      <c r="X17" s="37">
        <f t="shared" si="20"/>
        <v>-0.64780009436307551</v>
      </c>
      <c r="Y17" s="37">
        <f t="shared" si="20"/>
        <v>-0.26535642536897985</v>
      </c>
      <c r="Z17" s="32">
        <f t="shared" si="10"/>
        <v>0.10099408192812807</v>
      </c>
      <c r="AA17" s="34">
        <f t="shared" si="11"/>
        <v>6.6147591385531719</v>
      </c>
      <c r="AB17" s="22">
        <f t="shared" si="12"/>
        <v>11.57531188423952</v>
      </c>
      <c r="AC17" s="29">
        <f t="shared" si="13"/>
        <v>1.2809794099561289</v>
      </c>
      <c r="AD17" s="29"/>
      <c r="AE17" s="29">
        <f t="shared" si="14"/>
        <v>0.54280466898843938</v>
      </c>
      <c r="AG17" s="20"/>
      <c r="AH17" s="3">
        <f>β/n</f>
        <v>4.391088403602339</v>
      </c>
      <c r="AI17" s="60">
        <f t="shared" si="15"/>
        <v>0.99948296035171269</v>
      </c>
      <c r="AJ17" s="61">
        <f t="shared" si="21"/>
        <v>0.9989661880334233</v>
      </c>
      <c r="AK17" s="61">
        <f t="shared" si="16"/>
        <v>0.9986595623830925</v>
      </c>
      <c r="AL17" s="61">
        <f t="shared" si="22"/>
        <v>0.99732092153918983</v>
      </c>
      <c r="AM17" s="61">
        <f t="shared" si="23"/>
        <v>0.99814321579419918</v>
      </c>
      <c r="AN17" s="61">
        <f t="shared" si="17"/>
        <v>0.2250090083381906</v>
      </c>
      <c r="AO17" s="61">
        <f t="shared" si="24"/>
        <v>5.0629053833335928E-2</v>
      </c>
      <c r="AP17" s="61">
        <f t="shared" si="18"/>
        <v>0.54280466898843938</v>
      </c>
      <c r="AQ17" s="61">
        <f t="shared" si="25"/>
        <v>0.29463690867564923</v>
      </c>
      <c r="AR17" s="61">
        <f t="shared" si="26"/>
        <v>0.12213594029042854</v>
      </c>
      <c r="AS17" s="62">
        <f t="shared" si="27"/>
        <v>8.2339796862018755E-4</v>
      </c>
      <c r="AT17" s="63">
        <f t="shared" si="28"/>
        <v>8.2382391824912973E-4</v>
      </c>
      <c r="AU17" s="64">
        <f t="shared" si="29"/>
        <v>-0.31779566065024878</v>
      </c>
      <c r="AV17" s="65">
        <f t="shared" si="30"/>
        <v>-1.4123686113606571</v>
      </c>
      <c r="AW17" s="66">
        <f t="shared" si="31"/>
        <v>6.7798421472785131E-7</v>
      </c>
      <c r="AX17" s="66">
        <f t="shared" si="32"/>
        <v>0.9989661880334233</v>
      </c>
      <c r="AY17" s="67">
        <f t="shared" si="33"/>
        <v>0.10099408192812807</v>
      </c>
      <c r="AZ17" s="67">
        <f t="shared" si="34"/>
        <v>5.0629053833335928E-2</v>
      </c>
      <c r="BA17" s="68">
        <f t="shared" si="35"/>
        <v>3.2290116416477944E-6</v>
      </c>
      <c r="BB17" s="69">
        <f t="shared" si="36"/>
        <v>-1.2462574927460737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7911123944125464</v>
      </c>
      <c r="P18" s="22">
        <f t="shared" si="3"/>
        <v>0.57841092170133879</v>
      </c>
      <c r="Q18" s="22">
        <f t="shared" si="4"/>
        <v>0.99932914485117275</v>
      </c>
      <c r="R18" s="5">
        <f t="shared" si="5"/>
        <v>0.99932914485117275</v>
      </c>
      <c r="S18" s="5">
        <f t="shared" si="6"/>
        <v>0.99812065867357858</v>
      </c>
      <c r="T18" s="32">
        <f t="shared" si="7"/>
        <v>1.4604388414361684E-6</v>
      </c>
      <c r="U18" s="37">
        <f t="shared" si="8"/>
        <v>0.20970613635563795</v>
      </c>
      <c r="V18" s="37">
        <f t="shared" si="9"/>
        <v>0.4804066944276868</v>
      </c>
      <c r="W18" s="37">
        <f t="shared" si="19"/>
        <v>7.3278792140518689E-2</v>
      </c>
      <c r="X18" s="37">
        <f t="shared" si="20"/>
        <v>-0.67838886115887553</v>
      </c>
      <c r="Y18" s="37">
        <f t="shared" si="20"/>
        <v>-0.31839094936915879</v>
      </c>
      <c r="Z18" s="32">
        <f t="shared" si="10"/>
        <v>7.3278792140518689E-2</v>
      </c>
      <c r="AA18" s="34">
        <f t="shared" si="11"/>
        <v>6.2768339218165599</v>
      </c>
      <c r="AB18" s="22">
        <f t="shared" si="12"/>
        <v>13.494171262285171</v>
      </c>
      <c r="AC18" s="29">
        <f t="shared" si="13"/>
        <v>1.2051053217546988</v>
      </c>
      <c r="AD18" s="29"/>
      <c r="AE18" s="29">
        <f t="shared" si="14"/>
        <v>0.4804066944276868</v>
      </c>
      <c r="AG18" s="20"/>
      <c r="AH18" s="2"/>
      <c r="AI18" s="60">
        <f t="shared" si="15"/>
        <v>0.99932914485117275</v>
      </c>
      <c r="AJ18" s="61">
        <f t="shared" si="21"/>
        <v>0.99865873974897623</v>
      </c>
      <c r="AK18" s="61">
        <f t="shared" si="16"/>
        <v>0.99812065867357858</v>
      </c>
      <c r="AL18" s="61">
        <f t="shared" si="22"/>
        <v>0.99624484927097834</v>
      </c>
      <c r="AM18" s="61">
        <f t="shared" si="23"/>
        <v>0.99745106429055652</v>
      </c>
      <c r="AN18" s="61">
        <f t="shared" si="17"/>
        <v>0.20970613635563795</v>
      </c>
      <c r="AO18" s="61">
        <f t="shared" si="24"/>
        <v>4.3976663625209418E-2</v>
      </c>
      <c r="AP18" s="61">
        <f t="shared" si="18"/>
        <v>0.4804066944276868</v>
      </c>
      <c r="AQ18" s="61">
        <f t="shared" si="25"/>
        <v>0.23079059205093683</v>
      </c>
      <c r="AR18" s="61">
        <f t="shared" si="26"/>
        <v>0.10074423176781379</v>
      </c>
      <c r="AS18" s="62">
        <f t="shared" si="27"/>
        <v>1.2084861775941702E-3</v>
      </c>
      <c r="AT18" s="63">
        <f t="shared" si="28"/>
        <v>1.2092974410089347E-3</v>
      </c>
      <c r="AU18" s="64">
        <f t="shared" si="29"/>
        <v>-0.27070055807204885</v>
      </c>
      <c r="AV18" s="65">
        <f t="shared" si="30"/>
        <v>-1.2908566376568553</v>
      </c>
      <c r="AW18" s="66">
        <f t="shared" si="31"/>
        <v>1.4604388414361684E-6</v>
      </c>
      <c r="AX18" s="66">
        <f t="shared" si="32"/>
        <v>0.99865873974897623</v>
      </c>
      <c r="AY18" s="67">
        <f t="shared" si="33"/>
        <v>7.3278792140518689E-2</v>
      </c>
      <c r="AZ18" s="67">
        <f t="shared" si="34"/>
        <v>4.3976663625209418E-2</v>
      </c>
      <c r="BA18" s="68">
        <f t="shared" si="35"/>
        <v>4.7391614807614516E-6</v>
      </c>
      <c r="BB18" s="69">
        <f t="shared" si="36"/>
        <v>-1.0615708159688189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7899569497329839</v>
      </c>
      <c r="P19" s="22">
        <f t="shared" si="3"/>
        <v>0.57799920716586317</v>
      </c>
      <c r="Q19" s="22">
        <f t="shared" si="4"/>
        <v>0.99912975836634754</v>
      </c>
      <c r="R19" s="5">
        <f t="shared" si="5"/>
        <v>0.99912975836634754</v>
      </c>
      <c r="S19" s="5">
        <f t="shared" si="6"/>
        <v>0.99741019355627814</v>
      </c>
      <c r="T19" s="32">
        <f t="shared" si="7"/>
        <v>2.9569031360290367E-6</v>
      </c>
      <c r="U19" s="37">
        <f t="shared" si="8"/>
        <v>0.1945122620838714</v>
      </c>
      <c r="V19" s="37">
        <f t="shared" si="9"/>
        <v>0.41912631271371437</v>
      </c>
      <c r="W19" s="37">
        <f t="shared" si="19"/>
        <v>5.0451471740345658E-2</v>
      </c>
      <c r="X19" s="37">
        <f t="shared" si="20"/>
        <v>-0.71105301548221778</v>
      </c>
      <c r="Y19" s="37">
        <f t="shared" si="20"/>
        <v>-0.37765507334020754</v>
      </c>
      <c r="Z19" s="32">
        <f t="shared" si="10"/>
        <v>5.0451471740345658E-2</v>
      </c>
      <c r="AA19" s="34">
        <f t="shared" si="11"/>
        <v>5.9561721382169974</v>
      </c>
      <c r="AB19" s="22">
        <f t="shared" si="12"/>
        <v>15.504273968695763</v>
      </c>
      <c r="AC19" s="29">
        <f t="shared" si="13"/>
        <v>1.1256233587796598</v>
      </c>
      <c r="AD19" s="29"/>
      <c r="AE19" s="29">
        <f t="shared" si="14"/>
        <v>0.41912631271371437</v>
      </c>
      <c r="AF19" s="20"/>
      <c r="AG19" s="20"/>
      <c r="AI19" s="60">
        <f t="shared" si="15"/>
        <v>0.99912975836634754</v>
      </c>
      <c r="AJ19" s="61">
        <f t="shared" si="21"/>
        <v>0.99826027405319606</v>
      </c>
      <c r="AK19" s="61">
        <f t="shared" si="16"/>
        <v>0.99741019355627814</v>
      </c>
      <c r="AL19" s="61">
        <f t="shared" si="22"/>
        <v>0.99482709420997217</v>
      </c>
      <c r="AM19" s="61">
        <f t="shared" si="23"/>
        <v>0.99654220568001606</v>
      </c>
      <c r="AN19" s="61">
        <f t="shared" si="17"/>
        <v>0.1945122620838714</v>
      </c>
      <c r="AO19" s="61">
        <f t="shared" si="24"/>
        <v>3.7835020100984676E-2</v>
      </c>
      <c r="AP19" s="61">
        <f t="shared" si="18"/>
        <v>0.41912631271371437</v>
      </c>
      <c r="AQ19" s="61">
        <f t="shared" si="25"/>
        <v>0.17566686600899428</v>
      </c>
      <c r="AR19" s="61">
        <f t="shared" si="26"/>
        <v>8.152520718481665E-2</v>
      </c>
      <c r="AS19" s="62">
        <f t="shared" si="27"/>
        <v>1.7195648100694072E-3</v>
      </c>
      <c r="AT19" s="63">
        <f t="shared" si="28"/>
        <v>1.7210625503548461E-3</v>
      </c>
      <c r="AU19" s="64">
        <f t="shared" si="29"/>
        <v>-0.22461405062984297</v>
      </c>
      <c r="AV19" s="65">
        <f t="shared" si="30"/>
        <v>-1.1547552232619249</v>
      </c>
      <c r="AW19" s="66">
        <f t="shared" si="31"/>
        <v>2.9569031360290367E-6</v>
      </c>
      <c r="AX19" s="66">
        <f t="shared" si="32"/>
        <v>0.99826027405319606</v>
      </c>
      <c r="AY19" s="67">
        <f t="shared" si="33"/>
        <v>5.0451471740345658E-2</v>
      </c>
      <c r="AZ19" s="67">
        <f t="shared" si="34"/>
        <v>3.7835020100984676E-2</v>
      </c>
      <c r="BA19" s="68">
        <f t="shared" si="35"/>
        <v>6.7433914120368911E-6</v>
      </c>
      <c r="BB19" s="69">
        <f t="shared" si="36"/>
        <v>-8.8083941423467826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7884599217403554</v>
      </c>
      <c r="P20" s="22">
        <f t="shared" si="3"/>
        <v>0.57746545174965669</v>
      </c>
      <c r="Q20" s="22">
        <f t="shared" si="4"/>
        <v>0.99887142739264112</v>
      </c>
      <c r="R20" s="5">
        <f t="shared" si="5"/>
        <v>0.99887142739264112</v>
      </c>
      <c r="S20" s="5">
        <f t="shared" si="6"/>
        <v>0.99648913157835495</v>
      </c>
      <c r="T20" s="32">
        <f t="shared" si="7"/>
        <v>5.6753333467654189E-6</v>
      </c>
      <c r="U20" s="37">
        <f t="shared" si="8"/>
        <v>0.17947178826725488</v>
      </c>
      <c r="V20" s="37">
        <f t="shared" si="9"/>
        <v>0.3603711427702756</v>
      </c>
      <c r="W20" s="37">
        <f t="shared" si="19"/>
        <v>3.2724576459609564E-2</v>
      </c>
      <c r="X20" s="37">
        <f t="shared" si="20"/>
        <v>-0.7460038098309909</v>
      </c>
      <c r="Y20" s="37">
        <f t="shared" si="20"/>
        <v>-0.44324999304646856</v>
      </c>
      <c r="Z20" s="32">
        <f t="shared" si="10"/>
        <v>3.2724576459609564E-2</v>
      </c>
      <c r="AA20" s="34">
        <f t="shared" si="11"/>
        <v>5.6518918585319646</v>
      </c>
      <c r="AB20" s="22">
        <f t="shared" si="12"/>
        <v>17.574894746180298</v>
      </c>
      <c r="AC20" s="29">
        <f t="shared" si="13"/>
        <v>1.0437484359478535</v>
      </c>
      <c r="AD20" s="29"/>
      <c r="AE20" s="29">
        <f t="shared" si="14"/>
        <v>0.3603711427702756</v>
      </c>
      <c r="AF20" s="20"/>
      <c r="AG20" s="20"/>
      <c r="AI20" s="60">
        <f t="shared" si="15"/>
        <v>0.99887142739264112</v>
      </c>
      <c r="AJ20" s="61">
        <f t="shared" si="21"/>
        <v>0.99774412846141236</v>
      </c>
      <c r="AK20" s="61">
        <f t="shared" si="16"/>
        <v>0.99648913157835495</v>
      </c>
      <c r="AL20" s="61">
        <f t="shared" si="22"/>
        <v>0.99299058935378404</v>
      </c>
      <c r="AM20" s="61">
        <f t="shared" si="23"/>
        <v>0.99536452124092478</v>
      </c>
      <c r="AN20" s="61">
        <f t="shared" si="17"/>
        <v>0.17947178826725488</v>
      </c>
      <c r="AO20" s="61">
        <f t="shared" si="24"/>
        <v>3.2210122783846364E-2</v>
      </c>
      <c r="AP20" s="61">
        <f t="shared" si="18"/>
        <v>0.3603711427702756</v>
      </c>
      <c r="AQ20" s="61">
        <f t="shared" si="25"/>
        <v>0.12986736054155437</v>
      </c>
      <c r="AR20" s="61">
        <f t="shared" si="26"/>
        <v>6.4676453432895575E-2</v>
      </c>
      <c r="AS20" s="62">
        <f t="shared" si="27"/>
        <v>2.3822958142861728E-3</v>
      </c>
      <c r="AT20" s="63">
        <f t="shared" si="28"/>
        <v>2.3849874457863821E-3</v>
      </c>
      <c r="AU20" s="64">
        <f t="shared" si="29"/>
        <v>-0.18089935450302072</v>
      </c>
      <c r="AV20" s="65">
        <f t="shared" si="30"/>
        <v>-1.0079542654004205</v>
      </c>
      <c r="AW20" s="66">
        <f t="shared" si="31"/>
        <v>5.6753333467654189E-6</v>
      </c>
      <c r="AX20" s="66">
        <f t="shared" si="32"/>
        <v>0.99774412846141236</v>
      </c>
      <c r="AY20" s="67">
        <f t="shared" si="33"/>
        <v>3.2724576459609564E-2</v>
      </c>
      <c r="AZ20" s="67">
        <f t="shared" si="34"/>
        <v>3.2210122783846364E-2</v>
      </c>
      <c r="BA20" s="68">
        <f t="shared" si="35"/>
        <v>9.3423365266124421E-6</v>
      </c>
      <c r="BB20" s="69">
        <f t="shared" si="36"/>
        <v>-7.0940923334517926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7881112039397398</v>
      </c>
      <c r="P21" s="47">
        <f t="shared" si="3"/>
        <v>0.57734187780094159</v>
      </c>
      <c r="Q21" s="47">
        <f t="shared" si="4"/>
        <v>0.99881125175836749</v>
      </c>
      <c r="R21" s="43">
        <f t="shared" si="5"/>
        <v>0.99881125175836749</v>
      </c>
      <c r="S21" s="43">
        <f t="shared" si="6"/>
        <v>0.99627588921646515</v>
      </c>
      <c r="T21" s="7">
        <f t="shared" si="7"/>
        <v>6.4280632188815035E-6</v>
      </c>
      <c r="U21" s="36">
        <f t="shared" si="8"/>
        <v>0.17648633033217889</v>
      </c>
      <c r="V21" s="36">
        <f t="shared" si="9"/>
        <v>0.34903250312227119</v>
      </c>
      <c r="W21" s="37">
        <f t="shared" si="19"/>
        <v>2.9772181744508387E-2</v>
      </c>
      <c r="X21" s="37">
        <f t="shared" si="20"/>
        <v>-0.75328892705354622</v>
      </c>
      <c r="Y21" s="37">
        <f t="shared" si="20"/>
        <v>-0.45713412814292764</v>
      </c>
      <c r="Z21" s="7">
        <f t="shared" si="10"/>
        <v>2.9772181744508387E-2</v>
      </c>
      <c r="AA21" s="19">
        <f t="shared" si="11"/>
        <v>5.592927171477343</v>
      </c>
      <c r="AB21" s="47">
        <f t="shared" si="12"/>
        <v>17.993476921985806</v>
      </c>
      <c r="AC21" s="20">
        <f t="shared" si="13"/>
        <v>1.0271971757096174</v>
      </c>
      <c r="AD21" s="20"/>
      <c r="AE21" s="29">
        <f t="shared" si="14"/>
        <v>0.34903250312227119</v>
      </c>
      <c r="AF21" s="20"/>
      <c r="AG21" s="20"/>
      <c r="AI21" s="60">
        <f t="shared" si="15"/>
        <v>0.99881125175836749</v>
      </c>
      <c r="AJ21" s="61">
        <f t="shared" si="21"/>
        <v>0.99762391663911698</v>
      </c>
      <c r="AK21" s="61">
        <f t="shared" si="16"/>
        <v>0.99627588921646515</v>
      </c>
      <c r="AL21" s="61">
        <f t="shared" si="22"/>
        <v>0.99256564743405828</v>
      </c>
      <c r="AM21" s="61">
        <f t="shared" si="23"/>
        <v>0.99509156800497822</v>
      </c>
      <c r="AN21" s="61">
        <f t="shared" si="17"/>
        <v>0.17648633033217889</v>
      </c>
      <c r="AO21" s="61">
        <f t="shared" si="24"/>
        <v>3.1147424794118968E-2</v>
      </c>
      <c r="AP21" s="61">
        <f t="shared" si="18"/>
        <v>0.34903250312227119</v>
      </c>
      <c r="AQ21" s="61">
        <f t="shared" si="25"/>
        <v>0.12182368823579824</v>
      </c>
      <c r="AR21" s="61">
        <f t="shared" si="26"/>
        <v>6.1599465642704417E-2</v>
      </c>
      <c r="AS21" s="62">
        <f t="shared" si="27"/>
        <v>2.5353625419023418E-3</v>
      </c>
      <c r="AT21" s="63">
        <f t="shared" si="28"/>
        <v>2.538380036707573E-3</v>
      </c>
      <c r="AU21" s="64">
        <f t="shared" si="29"/>
        <v>-0.17254617279009229</v>
      </c>
      <c r="AV21" s="65">
        <f t="shared" si="30"/>
        <v>-0.97767443215193772</v>
      </c>
      <c r="AW21" s="66">
        <f t="shared" si="31"/>
        <v>6.4280632188815035E-6</v>
      </c>
      <c r="AX21" s="66">
        <f t="shared" si="32"/>
        <v>0.99762391663911698</v>
      </c>
      <c r="AY21" s="67">
        <f t="shared" si="33"/>
        <v>2.9772181744508387E-2</v>
      </c>
      <c r="AZ21" s="67">
        <f t="shared" si="34"/>
        <v>3.1147424794118968E-2</v>
      </c>
      <c r="BA21" s="68">
        <f t="shared" si="35"/>
        <v>9.9425982035385951E-6</v>
      </c>
      <c r="BB21" s="69">
        <f t="shared" si="36"/>
        <v>-6.7665165800036189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598949183869081</v>
      </c>
      <c r="D22" s="52" t="s">
        <v>7</v>
      </c>
      <c r="E22" s="51">
        <f>1/(E13+E14*n_VGM+E15*n_VGM^2+E16*n_VGM^3+E17*n_VGM^4+E18*n_VGM^5)</f>
        <v>1.518687967774155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7877440024147364</v>
      </c>
      <c r="P22" s="47">
        <f t="shared" si="3"/>
        <v>0.57721220604361834</v>
      </c>
      <c r="Q22" s="47">
        <f t="shared" si="4"/>
        <v>0.99874788652540747</v>
      </c>
      <c r="R22" s="43">
        <f t="shared" si="5"/>
        <v>0.99874788652540747</v>
      </c>
      <c r="S22" s="43">
        <f t="shared" si="6"/>
        <v>0.99605212432030776</v>
      </c>
      <c r="T22" s="7">
        <f t="shared" si="7"/>
        <v>7.2671338664440266E-6</v>
      </c>
      <c r="U22" s="36">
        <f t="shared" si="8"/>
        <v>0.17350936891351892</v>
      </c>
      <c r="V22" s="36">
        <f t="shared" si="9"/>
        <v>0.33785164810171731</v>
      </c>
      <c r="W22" s="37">
        <f t="shared" si="19"/>
        <v>2.7008384728771744E-2</v>
      </c>
      <c r="X22" s="37">
        <f t="shared" si="20"/>
        <v>-0.76067706982072569</v>
      </c>
      <c r="Y22" s="37">
        <f t="shared" si="20"/>
        <v>-0.47127395816645729</v>
      </c>
      <c r="Z22" s="7">
        <f t="shared" si="10"/>
        <v>2.7008384728771744E-2</v>
      </c>
      <c r="AA22" s="19">
        <f t="shared" si="11"/>
        <v>5.534577647346361</v>
      </c>
      <c r="AB22" s="47">
        <f t="shared" si="12"/>
        <v>18.412946267429142</v>
      </c>
      <c r="AC22" s="20">
        <f t="shared" si="13"/>
        <v>1.0106108356796464</v>
      </c>
      <c r="AD22" s="20"/>
      <c r="AE22" s="29">
        <f t="shared" si="14"/>
        <v>0.33785164810171731</v>
      </c>
      <c r="AF22" s="20"/>
      <c r="AG22" s="20"/>
      <c r="AI22" s="60">
        <f t="shared" si="15"/>
        <v>0.99874788652540747</v>
      </c>
      <c r="AJ22" s="61">
        <f t="shared" si="21"/>
        <v>0.99749734083896824</v>
      </c>
      <c r="AK22" s="61">
        <f t="shared" si="16"/>
        <v>0.99605212432030776</v>
      </c>
      <c r="AL22" s="61">
        <f t="shared" si="22"/>
        <v>0.99211983436299789</v>
      </c>
      <c r="AM22" s="61">
        <f t="shared" si="23"/>
        <v>0.99480495403404978</v>
      </c>
      <c r="AN22" s="61">
        <f t="shared" si="17"/>
        <v>0.17350936891351892</v>
      </c>
      <c r="AO22" s="61">
        <f t="shared" si="24"/>
        <v>3.0105501100767606E-2</v>
      </c>
      <c r="AP22" s="61">
        <f t="shared" si="18"/>
        <v>0.33785164810171731</v>
      </c>
      <c r="AQ22" s="61">
        <f t="shared" si="25"/>
        <v>0.11414373612504662</v>
      </c>
      <c r="AR22" s="61">
        <f t="shared" si="26"/>
        <v>5.8620426248521242E-2</v>
      </c>
      <c r="AS22" s="62">
        <f t="shared" si="27"/>
        <v>2.6957622050997054E-3</v>
      </c>
      <c r="AT22" s="63">
        <f t="shared" si="28"/>
        <v>2.6991418369636038E-3</v>
      </c>
      <c r="AU22" s="64">
        <f t="shared" si="29"/>
        <v>-0.16434227918819838</v>
      </c>
      <c r="AV22" s="65">
        <f t="shared" si="30"/>
        <v>-0.94716660095807492</v>
      </c>
      <c r="AW22" s="66">
        <f t="shared" si="31"/>
        <v>7.2671338664440266E-6</v>
      </c>
      <c r="AX22" s="66">
        <f t="shared" si="32"/>
        <v>0.99749734083896824</v>
      </c>
      <c r="AY22" s="67">
        <f t="shared" si="33"/>
        <v>2.7008384728771744E-2</v>
      </c>
      <c r="AZ22" s="67">
        <f t="shared" si="34"/>
        <v>3.0105501100767606E-2</v>
      </c>
      <c r="BA22" s="68">
        <f t="shared" si="35"/>
        <v>1.0571616490587079E-5</v>
      </c>
      <c r="BB22" s="69">
        <f t="shared" si="36"/>
        <v>-6.4447952622822895E-4</v>
      </c>
      <c r="BC22" s="5"/>
    </row>
    <row r="23" spans="1:55" x14ac:dyDescent="0.25">
      <c r="B23" s="95" t="s">
        <v>45</v>
      </c>
      <c r="C23" s="96">
        <f>ABS(LOG(1/α))</f>
        <v>0.120573931205849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787357349429213</v>
      </c>
      <c r="P23" s="47">
        <f t="shared" si="3"/>
        <v>0.57707621881365623</v>
      </c>
      <c r="Q23" s="47">
        <f t="shared" si="4"/>
        <v>0.99868116469874246</v>
      </c>
      <c r="R23" s="43">
        <f t="shared" si="5"/>
        <v>0.99868116469874246</v>
      </c>
      <c r="S23" s="43">
        <f t="shared" si="6"/>
        <v>0.9958174612832722</v>
      </c>
      <c r="T23" s="7">
        <f t="shared" si="7"/>
        <v>8.200797251776059E-6</v>
      </c>
      <c r="U23" s="36">
        <f t="shared" si="8"/>
        <v>0.17054132752348838</v>
      </c>
      <c r="V23" s="36">
        <f t="shared" si="9"/>
        <v>0.32683637030099849</v>
      </c>
      <c r="W23" s="37">
        <f t="shared" si="19"/>
        <v>2.4428140396823714E-2</v>
      </c>
      <c r="X23" s="37">
        <f t="shared" si="20"/>
        <v>-0.76817036071543898</v>
      </c>
      <c r="Y23" s="37">
        <f t="shared" si="20"/>
        <v>-0.48566962122732044</v>
      </c>
      <c r="Z23" s="7">
        <f t="shared" si="10"/>
        <v>2.4428140396823714E-2</v>
      </c>
      <c r="AA23" s="19">
        <f t="shared" si="11"/>
        <v>5.476836868307454</v>
      </c>
      <c r="AB23" s="47">
        <f t="shared" si="12"/>
        <v>18.83304751739686</v>
      </c>
      <c r="AC23" s="20">
        <f t="shared" si="13"/>
        <v>0.99399950935825332</v>
      </c>
      <c r="AD23" s="20"/>
      <c r="AE23" s="29">
        <f t="shared" si="14"/>
        <v>0.32683637030099849</v>
      </c>
      <c r="AF23" s="20"/>
      <c r="AG23" s="20"/>
      <c r="AI23" s="60">
        <f t="shared" si="15"/>
        <v>0.99868116469874246</v>
      </c>
      <c r="AJ23" s="61">
        <f t="shared" si="21"/>
        <v>0.99736406872403682</v>
      </c>
      <c r="AK23" s="61">
        <f t="shared" si="16"/>
        <v>0.9958174612832722</v>
      </c>
      <c r="AL23" s="61">
        <f t="shared" si="22"/>
        <v>0.99165241619666133</v>
      </c>
      <c r="AM23" s="61">
        <f t="shared" si="23"/>
        <v>0.99450414206172311</v>
      </c>
      <c r="AN23" s="61">
        <f t="shared" si="17"/>
        <v>0.17054132752348838</v>
      </c>
      <c r="AO23" s="61">
        <f t="shared" si="24"/>
        <v>2.9084344393473738E-2</v>
      </c>
      <c r="AP23" s="61">
        <f t="shared" si="18"/>
        <v>0.32683637030099849</v>
      </c>
      <c r="AQ23" s="61">
        <f t="shared" si="25"/>
        <v>0.1068220129515314</v>
      </c>
      <c r="AR23" s="61">
        <f t="shared" si="26"/>
        <v>5.5739108474090714E-2</v>
      </c>
      <c r="AS23" s="62">
        <f t="shared" si="27"/>
        <v>2.8637034154702645E-3</v>
      </c>
      <c r="AT23" s="63">
        <f t="shared" si="28"/>
        <v>2.8674851561199875E-3</v>
      </c>
      <c r="AU23" s="64">
        <f t="shared" si="29"/>
        <v>-0.15629504277751011</v>
      </c>
      <c r="AV23" s="65">
        <f t="shared" si="30"/>
        <v>-0.91646432596218552</v>
      </c>
      <c r="AW23" s="66">
        <f t="shared" si="31"/>
        <v>8.200797251776059E-6</v>
      </c>
      <c r="AX23" s="66">
        <f t="shared" si="32"/>
        <v>0.99736406872403682</v>
      </c>
      <c r="AY23" s="67">
        <f t="shared" si="33"/>
        <v>2.4428140396823714E-2</v>
      </c>
      <c r="AZ23" s="67">
        <f t="shared" si="34"/>
        <v>2.9084344393473738E-2</v>
      </c>
      <c r="BA23" s="68">
        <f t="shared" si="35"/>
        <v>1.123020947243241E-5</v>
      </c>
      <c r="BB23" s="69">
        <f t="shared" si="36"/>
        <v>-6.1292173638239256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786950227884573</v>
      </c>
      <c r="P24" s="47">
        <f t="shared" si="3"/>
        <v>0.57693369485083856</v>
      </c>
      <c r="Q24" s="47">
        <f t="shared" si="4"/>
        <v>0.99861091076524122</v>
      </c>
      <c r="R24" s="43">
        <f t="shared" si="5"/>
        <v>0.99861091076524122</v>
      </c>
      <c r="S24" s="43">
        <f t="shared" si="6"/>
        <v>0.99557151829307777</v>
      </c>
      <c r="T24" s="7">
        <f t="shared" si="7"/>
        <v>9.2379065998438422E-6</v>
      </c>
      <c r="U24" s="36">
        <f t="shared" si="8"/>
        <v>0.16758263785447217</v>
      </c>
      <c r="V24" s="36">
        <f t="shared" si="9"/>
        <v>0.31599398123268585</v>
      </c>
      <c r="W24" s="37">
        <f t="shared" si="19"/>
        <v>2.2025926843326049E-2</v>
      </c>
      <c r="X24" s="37">
        <f t="shared" si="20"/>
        <v>-0.77577097779752691</v>
      </c>
      <c r="Y24" s="37">
        <f t="shared" si="20"/>
        <v>-0.50032118935098224</v>
      </c>
      <c r="Z24" s="7">
        <f t="shared" si="10"/>
        <v>2.2025926843326049E-2</v>
      </c>
      <c r="AA24" s="19">
        <f t="shared" si="11"/>
        <v>5.4196984834847743</v>
      </c>
      <c r="AB24" s="47">
        <f t="shared" si="12"/>
        <v>19.253526932586141</v>
      </c>
      <c r="AC24" s="20">
        <f t="shared" si="13"/>
        <v>0.97737322991329945</v>
      </c>
      <c r="AD24" s="20"/>
      <c r="AE24" s="29">
        <f t="shared" si="14"/>
        <v>0.31599398123268585</v>
      </c>
      <c r="AF24" s="20"/>
      <c r="AG24" s="20"/>
      <c r="AI24" s="60">
        <f t="shared" si="15"/>
        <v>0.99861091076524122</v>
      </c>
      <c r="AJ24" s="61">
        <f t="shared" si="21"/>
        <v>0.99722375109938455</v>
      </c>
      <c r="AK24" s="61">
        <f t="shared" si="16"/>
        <v>0.99557151829307777</v>
      </c>
      <c r="AL24" s="61">
        <f t="shared" si="22"/>
        <v>0.9911626480363841</v>
      </c>
      <c r="AM24" s="61">
        <f t="shared" si="23"/>
        <v>0.99418858061458437</v>
      </c>
      <c r="AN24" s="61">
        <f t="shared" si="17"/>
        <v>0.16758263785447217</v>
      </c>
      <c r="AO24" s="61">
        <f t="shared" si="24"/>
        <v>2.8083940510263167E-2</v>
      </c>
      <c r="AP24" s="61">
        <f t="shared" si="18"/>
        <v>0.31599398123268585</v>
      </c>
      <c r="AQ24" s="61">
        <f t="shared" si="25"/>
        <v>9.9852196175283015E-2</v>
      </c>
      <c r="AR24" s="61">
        <f t="shared" si="26"/>
        <v>5.2955104921110066E-2</v>
      </c>
      <c r="AS24" s="62">
        <f t="shared" si="27"/>
        <v>3.0393924721634491E-3</v>
      </c>
      <c r="AT24" s="63">
        <f t="shared" si="28"/>
        <v>3.0436203324018815E-3</v>
      </c>
      <c r="AU24" s="64">
        <f t="shared" si="29"/>
        <v>-0.14841134337821368</v>
      </c>
      <c r="AV24" s="65">
        <f t="shared" si="30"/>
        <v>-0.8856009505417457</v>
      </c>
      <c r="AW24" s="66">
        <f t="shared" si="31"/>
        <v>9.2379065998438422E-6</v>
      </c>
      <c r="AX24" s="66">
        <f t="shared" si="32"/>
        <v>0.99722375109938455</v>
      </c>
      <c r="AY24" s="67">
        <f t="shared" si="33"/>
        <v>2.2025926843326049E-2</v>
      </c>
      <c r="AZ24" s="67">
        <f t="shared" si="34"/>
        <v>2.8083940510263167E-2</v>
      </c>
      <c r="BA24" s="68">
        <f t="shared" si="35"/>
        <v>1.191918616534686E-5</v>
      </c>
      <c r="BB24" s="69">
        <f t="shared" si="36"/>
        <v>-5.8200526814985759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7865215689437266</v>
      </c>
      <c r="P25" s="47">
        <f t="shared" si="3"/>
        <v>0.57678440942019626</v>
      </c>
      <c r="Q25" s="47">
        <f t="shared" si="4"/>
        <v>0.99853694028364559</v>
      </c>
      <c r="R25" s="43">
        <f t="shared" si="5"/>
        <v>0.99853694028364559</v>
      </c>
      <c r="S25" s="43">
        <f t="shared" si="6"/>
        <v>0.99531390754132221</v>
      </c>
      <c r="T25" s="7">
        <f t="shared" si="7"/>
        <v>1.0387940058088593E-5</v>
      </c>
      <c r="U25" s="36">
        <f t="shared" si="8"/>
        <v>0.16463373987791766</v>
      </c>
      <c r="V25" s="36">
        <f t="shared" si="9"/>
        <v>0.30533130214318888</v>
      </c>
      <c r="W25" s="37">
        <f t="shared" si="19"/>
        <v>1.9795804027389872E-2</v>
      </c>
      <c r="X25" s="37">
        <f t="shared" si="20"/>
        <v>-0.78348115611520097</v>
      </c>
      <c r="Y25" s="37">
        <f t="shared" si="20"/>
        <v>-0.5152286701487736</v>
      </c>
      <c r="Z25" s="7">
        <f t="shared" si="10"/>
        <v>1.9795804027389872E-2</v>
      </c>
      <c r="AA25" s="19">
        <f t="shared" si="11"/>
        <v>5.3631562082593884</v>
      </c>
      <c r="AB25" s="47">
        <f t="shared" si="12"/>
        <v>19.674132744080485</v>
      </c>
      <c r="AC25" s="20">
        <f t="shared" si="13"/>
        <v>0.96074195260111872</v>
      </c>
      <c r="AD25" s="20"/>
      <c r="AE25" s="29">
        <f t="shared" si="14"/>
        <v>0.30533130214318888</v>
      </c>
      <c r="AF25" s="20"/>
      <c r="AG25" s="20"/>
      <c r="AI25" s="60">
        <f t="shared" si="15"/>
        <v>0.99853694028364559</v>
      </c>
      <c r="AJ25" s="61">
        <f t="shared" si="21"/>
        <v>0.99707602111102478</v>
      </c>
      <c r="AK25" s="61">
        <f t="shared" si="16"/>
        <v>0.99531390754132221</v>
      </c>
      <c r="AL25" s="61">
        <f t="shared" si="22"/>
        <v>0.99064977454517567</v>
      </c>
      <c r="AM25" s="61">
        <f t="shared" si="23"/>
        <v>0.99385770385807115</v>
      </c>
      <c r="AN25" s="61">
        <f t="shared" si="17"/>
        <v>0.16463373987791766</v>
      </c>
      <c r="AO25" s="61">
        <f t="shared" si="24"/>
        <v>2.7104268306189856E-2</v>
      </c>
      <c r="AP25" s="61">
        <f t="shared" si="18"/>
        <v>0.30533130214318888</v>
      </c>
      <c r="AQ25" s="61">
        <f t="shared" si="25"/>
        <v>9.3227204068455291E-2</v>
      </c>
      <c r="AR25" s="61">
        <f t="shared" si="26"/>
        <v>5.0267834173627637E-2</v>
      </c>
      <c r="AS25" s="62">
        <f t="shared" si="27"/>
        <v>3.223032742323384E-3</v>
      </c>
      <c r="AT25" s="63">
        <f t="shared" si="28"/>
        <v>3.2277551408442088E-3</v>
      </c>
      <c r="AU25" s="64">
        <f t="shared" si="29"/>
        <v>-0.14069756226527122</v>
      </c>
      <c r="AV25" s="65">
        <f t="shared" si="30"/>
        <v>-0.8546095251775484</v>
      </c>
      <c r="AW25" s="66">
        <f t="shared" si="31"/>
        <v>1.0387940058088593E-5</v>
      </c>
      <c r="AX25" s="66">
        <f t="shared" si="32"/>
        <v>0.99707602111102478</v>
      </c>
      <c r="AY25" s="67">
        <f t="shared" si="33"/>
        <v>1.9795804027389872E-2</v>
      </c>
      <c r="AZ25" s="67">
        <f t="shared" si="34"/>
        <v>2.7104268306189856E-2</v>
      </c>
      <c r="BA25" s="68">
        <f t="shared" si="35"/>
        <v>1.2639344087542683E-5</v>
      </c>
      <c r="BB25" s="69">
        <f t="shared" si="36"/>
        <v>-5.5175514613831848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7860702495562022</v>
      </c>
      <c r="P26" s="47">
        <f t="shared" si="3"/>
        <v>0.57662813444087246</v>
      </c>
      <c r="Q26" s="47">
        <f t="shared" si="4"/>
        <v>0.99845905945749824</v>
      </c>
      <c r="R26" s="43">
        <f t="shared" si="5"/>
        <v>0.99845905945749824</v>
      </c>
      <c r="S26" s="43">
        <f t="shared" si="6"/>
        <v>0.99504423544585408</v>
      </c>
      <c r="T26" s="7">
        <f t="shared" si="7"/>
        <v>1.1661023030501574E-5</v>
      </c>
      <c r="U26" s="36">
        <f t="shared" si="8"/>
        <v>0.16169508193808113</v>
      </c>
      <c r="V26" s="36">
        <f t="shared" si="9"/>
        <v>0.29485465699678814</v>
      </c>
      <c r="W26" s="37">
        <f t="shared" si="19"/>
        <v>1.7731472429815428E-2</v>
      </c>
      <c r="X26" s="37">
        <f t="shared" si="20"/>
        <v>-0.79130318924409293</v>
      </c>
      <c r="Y26" s="37">
        <f t="shared" si="20"/>
        <v>-0.53039200849314327</v>
      </c>
      <c r="Z26" s="7">
        <f t="shared" si="10"/>
        <v>1.7731472429815428E-2</v>
      </c>
      <c r="AA26" s="19">
        <f t="shared" si="11"/>
        <v>5.3072038235782237</v>
      </c>
      <c r="AB26" s="47">
        <f t="shared" si="12"/>
        <v>20.094615584191118</v>
      </c>
      <c r="AC26" s="20">
        <f t="shared" si="13"/>
        <v>0.94411553773051171</v>
      </c>
      <c r="AD26" s="20"/>
      <c r="AE26" s="29">
        <f t="shared" si="14"/>
        <v>0.29485465699678814</v>
      </c>
      <c r="AF26" s="20"/>
      <c r="AG26" s="20"/>
      <c r="AI26" s="60">
        <f t="shared" si="15"/>
        <v>0.99845905945749824</v>
      </c>
      <c r="AJ26" s="61">
        <f t="shared" si="21"/>
        <v>0.99692049341275202</v>
      </c>
      <c r="AK26" s="61">
        <f t="shared" si="16"/>
        <v>0.99504423544585408</v>
      </c>
      <c r="AL26" s="61">
        <f t="shared" si="22"/>
        <v>0.99011303049402433</v>
      </c>
      <c r="AM26" s="61">
        <f t="shared" si="23"/>
        <v>0.99351093144187286</v>
      </c>
      <c r="AN26" s="61">
        <f t="shared" si="17"/>
        <v>0.16169508193808113</v>
      </c>
      <c r="AO26" s="61">
        <f t="shared" si="24"/>
        <v>2.6145299522962771E-2</v>
      </c>
      <c r="AP26" s="61">
        <f t="shared" si="18"/>
        <v>0.29485465699678814</v>
      </c>
      <c r="AQ26" s="61">
        <f t="shared" si="25"/>
        <v>8.6939268752693588E-2</v>
      </c>
      <c r="AR26" s="61">
        <f t="shared" si="26"/>
        <v>4.7676547922920469E-2</v>
      </c>
      <c r="AS26" s="62">
        <f t="shared" si="27"/>
        <v>3.4148240116441686E-3</v>
      </c>
      <c r="AT26" s="63">
        <f t="shared" si="28"/>
        <v>3.4200941734151579E-3</v>
      </c>
      <c r="AU26" s="64">
        <f t="shared" si="29"/>
        <v>-0.13315957505870701</v>
      </c>
      <c r="AV26" s="65">
        <f t="shared" si="30"/>
        <v>-0.8235227284754314</v>
      </c>
      <c r="AW26" s="66">
        <f t="shared" si="31"/>
        <v>1.1661023030501574E-5</v>
      </c>
      <c r="AX26" s="66">
        <f t="shared" si="32"/>
        <v>0.99692049341275202</v>
      </c>
      <c r="AY26" s="67">
        <f t="shared" si="33"/>
        <v>1.7731472429815428E-2</v>
      </c>
      <c r="AZ26" s="67">
        <f t="shared" si="34"/>
        <v>2.6145299522962771E-2</v>
      </c>
      <c r="BA26" s="68">
        <f t="shared" si="35"/>
        <v>1.3391466712330073E-5</v>
      </c>
      <c r="BB26" s="69">
        <f t="shared" si="36"/>
        <v>-5.2219441199492951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7855950898820718</v>
      </c>
      <c r="P27" s="47">
        <f t="shared" si="3"/>
        <v>0.57646463862228647</v>
      </c>
      <c r="Q27" s="47">
        <f t="shared" si="4"/>
        <v>0.99837706469060772</v>
      </c>
      <c r="R27" s="43">
        <f t="shared" si="5"/>
        <v>0.99837706469060772</v>
      </c>
      <c r="S27" s="43">
        <f t="shared" si="6"/>
        <v>0.99476210288574018</v>
      </c>
      <c r="T27" s="7">
        <f t="shared" si="7"/>
        <v>1.3067948850651137E-5</v>
      </c>
      <c r="U27" s="36">
        <f t="shared" si="8"/>
        <v>0.15876712083997557</v>
      </c>
      <c r="V27" s="36">
        <f t="shared" si="9"/>
        <v>0.2845698675948265</v>
      </c>
      <c r="W27" s="37">
        <f t="shared" si="19"/>
        <v>1.5826331091065154E-2</v>
      </c>
      <c r="X27" s="37">
        <f t="shared" si="20"/>
        <v>-0.79923943085233129</v>
      </c>
      <c r="Y27" s="37">
        <f t="shared" si="20"/>
        <v>-0.54581108819449253</v>
      </c>
      <c r="Z27" s="7">
        <f t="shared" si="10"/>
        <v>1.5826331091065154E-2</v>
      </c>
      <c r="AA27" s="19">
        <f t="shared" si="11"/>
        <v>5.2518351752697834</v>
      </c>
      <c r="AB27" s="47">
        <f t="shared" si="12"/>
        <v>20.514728902571971</v>
      </c>
      <c r="AC27" s="20">
        <f t="shared" si="13"/>
        <v>0.92750373420904175</v>
      </c>
      <c r="AD27" s="20"/>
      <c r="AE27" s="29">
        <f t="shared" si="14"/>
        <v>0.2845698675948265</v>
      </c>
      <c r="AF27" s="20"/>
      <c r="AG27" s="20"/>
      <c r="AI27" s="60">
        <f t="shared" si="15"/>
        <v>0.99837706469060772</v>
      </c>
      <c r="AJ27" s="61">
        <f t="shared" si="21"/>
        <v>0.99675676330023388</v>
      </c>
      <c r="AK27" s="61">
        <f t="shared" si="16"/>
        <v>0.99476210288574018</v>
      </c>
      <c r="AL27" s="61">
        <f t="shared" si="22"/>
        <v>0.98955164133765994</v>
      </c>
      <c r="AM27" s="61">
        <f t="shared" si="23"/>
        <v>0.99314766834452162</v>
      </c>
      <c r="AN27" s="61">
        <f t="shared" si="17"/>
        <v>0.15876712083997557</v>
      </c>
      <c r="AO27" s="61">
        <f t="shared" si="24"/>
        <v>2.5206998659815405E-2</v>
      </c>
      <c r="AP27" s="61">
        <f t="shared" si="18"/>
        <v>0.2845698675948265</v>
      </c>
      <c r="AQ27" s="61">
        <f t="shared" si="25"/>
        <v>8.098000954293709E-2</v>
      </c>
      <c r="AR27" s="61">
        <f t="shared" si="26"/>
        <v>4.518033855584367E-2</v>
      </c>
      <c r="AS27" s="62">
        <f t="shared" si="27"/>
        <v>3.6149618048675336E-3</v>
      </c>
      <c r="AT27" s="63">
        <f t="shared" si="28"/>
        <v>3.6208381910173316E-3</v>
      </c>
      <c r="AU27" s="64">
        <f t="shared" si="29"/>
        <v>-0.12580274675485092</v>
      </c>
      <c r="AV27" s="65">
        <f t="shared" si="30"/>
        <v>-0.79237279160368423</v>
      </c>
      <c r="AW27" s="66">
        <f t="shared" si="31"/>
        <v>1.3067948850651137E-5</v>
      </c>
      <c r="AX27" s="66">
        <f t="shared" si="32"/>
        <v>0.99675676330023388</v>
      </c>
      <c r="AY27" s="67">
        <f t="shared" si="33"/>
        <v>1.5826331091065154E-2</v>
      </c>
      <c r="AZ27" s="67">
        <f t="shared" si="34"/>
        <v>2.5206998659815405E-2</v>
      </c>
      <c r="BA27" s="68">
        <f t="shared" si="35"/>
        <v>1.4176320803402092E-5</v>
      </c>
      <c r="BB27" s="69">
        <f t="shared" si="36"/>
        <v>-4.9334410492098406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7850948506124611</v>
      </c>
      <c r="P28" s="47">
        <f t="shared" si="3"/>
        <v>0.57629368760745026</v>
      </c>
      <c r="Q28" s="47">
        <f t="shared" si="4"/>
        <v>0.99829074212466973</v>
      </c>
      <c r="R28" s="43">
        <f t="shared" si="5"/>
        <v>0.99829074212466973</v>
      </c>
      <c r="S28" s="43">
        <f t="shared" si="6"/>
        <v>0.99446710544857675</v>
      </c>
      <c r="T28" s="7">
        <f t="shared" si="7"/>
        <v>1.4620197430763362E-5</v>
      </c>
      <c r="U28" s="36">
        <f t="shared" si="8"/>
        <v>0.15585032193060921</v>
      </c>
      <c r="V28" s="36">
        <f t="shared" si="9"/>
        <v>0.27448225078364019</v>
      </c>
      <c r="W28" s="37">
        <f t="shared" si="19"/>
        <v>1.4073534543390604E-2</v>
      </c>
      <c r="X28" s="37">
        <f t="shared" si="20"/>
        <v>-0.80729229629029997</v>
      </c>
      <c r="Y28" s="37">
        <f t="shared" si="20"/>
        <v>-0.56148573367635457</v>
      </c>
      <c r="Z28" s="7">
        <f t="shared" si="10"/>
        <v>1.4073534543390604E-2</v>
      </c>
      <c r="AA28" s="19">
        <f t="shared" si="11"/>
        <v>5.1970441733675541</v>
      </c>
      <c r="AB28" s="47">
        <f t="shared" si="12"/>
        <v>20.934229366689749</v>
      </c>
      <c r="AC28" s="20">
        <f t="shared" si="13"/>
        <v>0.91091616370795003</v>
      </c>
      <c r="AD28" s="20"/>
      <c r="AE28" s="29">
        <f t="shared" si="14"/>
        <v>0.27448225078364019</v>
      </c>
      <c r="AF28" s="20"/>
      <c r="AG28" s="20"/>
      <c r="AI28" s="60">
        <f t="shared" si="15"/>
        <v>0.99829074212466973</v>
      </c>
      <c r="AJ28" s="61">
        <f t="shared" si="21"/>
        <v>0.99658440581182384</v>
      </c>
      <c r="AK28" s="61">
        <f t="shared" si="16"/>
        <v>0.99446710544857675</v>
      </c>
      <c r="AL28" s="61">
        <f t="shared" si="22"/>
        <v>0.98896482381927064</v>
      </c>
      <c r="AM28" s="61">
        <f t="shared" si="23"/>
        <v>0.99276730471683183</v>
      </c>
      <c r="AN28" s="61">
        <f t="shared" si="17"/>
        <v>0.15585032193060921</v>
      </c>
      <c r="AO28" s="61">
        <f t="shared" si="24"/>
        <v>2.4289322845874532E-2</v>
      </c>
      <c r="AP28" s="61">
        <f t="shared" si="18"/>
        <v>0.27448225078364019</v>
      </c>
      <c r="AQ28" s="61">
        <f t="shared" si="25"/>
        <v>7.5340505995253146E-2</v>
      </c>
      <c r="AR28" s="61">
        <f t="shared" si="26"/>
        <v>4.2778147148868538E-2</v>
      </c>
      <c r="AS28" s="62">
        <f t="shared" si="27"/>
        <v>3.8236366760929785E-3</v>
      </c>
      <c r="AT28" s="63">
        <f t="shared" si="28"/>
        <v>3.8301834473142599E-3</v>
      </c>
      <c r="AU28" s="64">
        <f t="shared" si="29"/>
        <v>-0.11863192885303098</v>
      </c>
      <c r="AV28" s="65">
        <f t="shared" si="30"/>
        <v>-0.76119142638570003</v>
      </c>
      <c r="AW28" s="66">
        <f t="shared" si="31"/>
        <v>1.4620197430763362E-5</v>
      </c>
      <c r="AX28" s="66">
        <f t="shared" si="32"/>
        <v>0.99658440581182384</v>
      </c>
      <c r="AY28" s="67">
        <f t="shared" si="33"/>
        <v>1.4073534543390604E-2</v>
      </c>
      <c r="AZ28" s="67">
        <f t="shared" si="34"/>
        <v>2.4289322845874532E-2</v>
      </c>
      <c r="BA28" s="68">
        <f t="shared" si="35"/>
        <v>1.4994653631737171E-5</v>
      </c>
      <c r="BB28" s="69">
        <f t="shared" si="36"/>
        <v>-4.6522325040404306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784568230184669</v>
      </c>
      <c r="P29" s="47">
        <f t="shared" si="3"/>
        <v>0.57611504412326975</v>
      </c>
      <c r="Q29" s="47">
        <f t="shared" si="4"/>
        <v>0.99819986715870046</v>
      </c>
      <c r="R29" s="43">
        <f t="shared" si="5"/>
        <v>0.99819986715870046</v>
      </c>
      <c r="S29" s="43">
        <f t="shared" si="6"/>
        <v>0.99415883368985292</v>
      </c>
      <c r="T29" s="7">
        <f t="shared" si="7"/>
        <v>1.632995149634601E-5</v>
      </c>
      <c r="U29" s="36">
        <f t="shared" si="8"/>
        <v>0.15294515917262877</v>
      </c>
      <c r="V29" s="36">
        <f t="shared" si="9"/>
        <v>0.26459661769372073</v>
      </c>
      <c r="W29" s="37">
        <f t="shared" si="19"/>
        <v>1.2466048189887117E-2</v>
      </c>
      <c r="X29" s="37">
        <f t="shared" si="20"/>
        <v>-0.81546426420323326</v>
      </c>
      <c r="Y29" s="37">
        <f t="shared" si="20"/>
        <v>-0.5774157116464077</v>
      </c>
      <c r="Z29" s="7">
        <f t="shared" si="10"/>
        <v>1.2466048189887117E-2</v>
      </c>
      <c r="AA29" s="19">
        <f t="shared" si="11"/>
        <v>5.1428247914398932</v>
      </c>
      <c r="AB29" s="47">
        <f t="shared" si="12"/>
        <v>21.352877245832431</v>
      </c>
      <c r="AC29" s="20">
        <f t="shared" si="13"/>
        <v>0.89436230547798146</v>
      </c>
      <c r="AD29" s="20"/>
      <c r="AE29" s="29">
        <f t="shared" si="14"/>
        <v>0.26459661769372073</v>
      </c>
      <c r="AF29" s="20"/>
      <c r="AG29" s="20"/>
      <c r="AI29" s="60">
        <f t="shared" si="15"/>
        <v>0.99819986715870046</v>
      </c>
      <c r="AJ29" s="61">
        <f t="shared" si="21"/>
        <v>0.99640297479564721</v>
      </c>
      <c r="AK29" s="61">
        <f t="shared" si="16"/>
        <v>0.99415883368985292</v>
      </c>
      <c r="AL29" s="61">
        <f t="shared" si="22"/>
        <v>0.98835178660356859</v>
      </c>
      <c r="AM29" s="61">
        <f t="shared" si="23"/>
        <v>0.99236921572385972</v>
      </c>
      <c r="AN29" s="61">
        <f t="shared" si="17"/>
        <v>0.15294515917262877</v>
      </c>
      <c r="AO29" s="61">
        <f t="shared" si="24"/>
        <v>2.3392221714340751E-2</v>
      </c>
      <c r="AP29" s="61">
        <f t="shared" si="18"/>
        <v>0.26459661769372073</v>
      </c>
      <c r="AQ29" s="61">
        <f t="shared" si="25"/>
        <v>7.0011370094957004E-2</v>
      </c>
      <c r="AR29" s="61">
        <f t="shared" si="26"/>
        <v>4.0468771809705317E-2</v>
      </c>
      <c r="AS29" s="62">
        <f t="shared" si="27"/>
        <v>4.0410334688475436E-3</v>
      </c>
      <c r="AT29" s="63">
        <f t="shared" si="28"/>
        <v>4.0483209844036907E-3</v>
      </c>
      <c r="AU29" s="64">
        <f t="shared" si="29"/>
        <v>-0.11165145852109196</v>
      </c>
      <c r="AV29" s="65">
        <f t="shared" si="30"/>
        <v>-0.73000975725600614</v>
      </c>
      <c r="AW29" s="66">
        <f t="shared" si="31"/>
        <v>1.632995149634601E-5</v>
      </c>
      <c r="AX29" s="66">
        <f t="shared" si="32"/>
        <v>0.99640297479564721</v>
      </c>
      <c r="AY29" s="67">
        <f t="shared" si="33"/>
        <v>1.2466048189887117E-2</v>
      </c>
      <c r="AZ29" s="67">
        <f t="shared" si="34"/>
        <v>2.3392221714340751E-2</v>
      </c>
      <c r="BA29" s="68">
        <f t="shared" si="35"/>
        <v>1.5847190073911935E-5</v>
      </c>
      <c r="BB29" s="69">
        <f t="shared" si="36"/>
        <v>-4.3784885694545867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7840138618901149</v>
      </c>
      <c r="P30" s="47">
        <f t="shared" si="3"/>
        <v>0.57592846813765097</v>
      </c>
      <c r="Q30" s="47">
        <f t="shared" si="4"/>
        <v>0.99810420394997668</v>
      </c>
      <c r="R30" s="43">
        <f t="shared" si="5"/>
        <v>0.99810420394997668</v>
      </c>
      <c r="S30" s="43">
        <f t="shared" si="6"/>
        <v>0.99383687340405691</v>
      </c>
      <c r="T30" s="7">
        <f t="shared" si="7"/>
        <v>1.82101099881399E-5</v>
      </c>
      <c r="U30" s="36">
        <f t="shared" si="8"/>
        <v>0.15005211520934675</v>
      </c>
      <c r="V30" s="36">
        <f t="shared" si="9"/>
        <v>0.25491727494309874</v>
      </c>
      <c r="W30" s="37">
        <f t="shared" si="19"/>
        <v>1.099670172598532E-2</v>
      </c>
      <c r="X30" s="37">
        <f t="shared" si="20"/>
        <v>-0.82375787816466906</v>
      </c>
      <c r="Y30" s="37">
        <f t="shared" si="20"/>
        <v>-0.59360073276043135</v>
      </c>
      <c r="Z30" s="7">
        <f t="shared" si="10"/>
        <v>1.099670172598532E-2</v>
      </c>
      <c r="AA30" s="19">
        <f t="shared" si="11"/>
        <v>5.0891710659274105</v>
      </c>
      <c r="AB30" s="47">
        <f t="shared" si="12"/>
        <v>21.770436777911339</v>
      </c>
      <c r="AC30" s="20">
        <f t="shared" si="13"/>
        <v>0.87785148184557393</v>
      </c>
      <c r="AD30" s="20"/>
      <c r="AE30" s="29">
        <f t="shared" si="14"/>
        <v>0.25491727494309874</v>
      </c>
      <c r="AF30" s="20"/>
      <c r="AG30" s="20"/>
      <c r="AI30" s="60">
        <f t="shared" si="15"/>
        <v>0.99810420394997668</v>
      </c>
      <c r="AJ30" s="61">
        <f t="shared" si="21"/>
        <v>0.99621200194261661</v>
      </c>
      <c r="AK30" s="61">
        <f t="shared" si="16"/>
        <v>0.99383687340405691</v>
      </c>
      <c r="AL30" s="61">
        <f t="shared" si="22"/>
        <v>0.98771173093755149</v>
      </c>
      <c r="AM30" s="61">
        <f t="shared" si="23"/>
        <v>0.99195276138508992</v>
      </c>
      <c r="AN30" s="61">
        <f t="shared" si="17"/>
        <v>0.15005211520934675</v>
      </c>
      <c r="AO30" s="61">
        <f t="shared" si="24"/>
        <v>2.2515637278799069E-2</v>
      </c>
      <c r="AP30" s="61">
        <f t="shared" si="18"/>
        <v>0.25491727494309874</v>
      </c>
      <c r="AQ30" s="61">
        <f t="shared" si="25"/>
        <v>6.4982817064415402E-2</v>
      </c>
      <c r="AR30" s="61">
        <f t="shared" si="26"/>
        <v>3.8250876308614574E-2</v>
      </c>
      <c r="AS30" s="62">
        <f t="shared" si="27"/>
        <v>4.2673305459197675E-3</v>
      </c>
      <c r="AT30" s="63">
        <f t="shared" si="28"/>
        <v>4.2754359004118963E-3</v>
      </c>
      <c r="AU30" s="64">
        <f t="shared" si="29"/>
        <v>-0.10486515973375199</v>
      </c>
      <c r="AV30" s="65">
        <f t="shared" si="30"/>
        <v>-0.69885825726247364</v>
      </c>
      <c r="AW30" s="66">
        <f t="shared" si="31"/>
        <v>1.82101099881399E-5</v>
      </c>
      <c r="AX30" s="66">
        <f t="shared" si="32"/>
        <v>0.99621200194261661</v>
      </c>
      <c r="AY30" s="67">
        <f t="shared" si="33"/>
        <v>1.099670172598532E-2</v>
      </c>
      <c r="AZ30" s="67">
        <f t="shared" si="34"/>
        <v>2.2515637278799069E-2</v>
      </c>
      <c r="BA30" s="68">
        <f t="shared" si="35"/>
        <v>1.6734629591842225E-5</v>
      </c>
      <c r="BB30" s="69">
        <f t="shared" si="36"/>
        <v>-4.1123592052451759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7834303108736629</v>
      </c>
      <c r="P31" s="47">
        <f t="shared" si="3"/>
        <v>0.57573371702320886</v>
      </c>
      <c r="Q31" s="47">
        <f t="shared" si="4"/>
        <v>0.99800350489623169</v>
      </c>
      <c r="R31" s="43">
        <f t="shared" si="5"/>
        <v>0.99800350489623169</v>
      </c>
      <c r="S31" s="43">
        <f t="shared" si="6"/>
        <v>0.9935008059071766</v>
      </c>
      <c r="T31" s="7">
        <f t="shared" si="7"/>
        <v>2.0274298186037703E-5</v>
      </c>
      <c r="U31" s="36">
        <f t="shared" si="8"/>
        <v>0.14717168142022036</v>
      </c>
      <c r="V31" s="36">
        <f t="shared" si="9"/>
        <v>0.24544802772856997</v>
      </c>
      <c r="W31" s="37">
        <f t="shared" si="19"/>
        <v>9.6582402437186618E-3</v>
      </c>
      <c r="X31" s="37">
        <f t="shared" si="20"/>
        <v>-0.83217574832799135</v>
      </c>
      <c r="Y31" s="37">
        <f t="shared" si="20"/>
        <v>-0.61004045327704803</v>
      </c>
      <c r="Z31" s="7">
        <f t="shared" si="10"/>
        <v>9.6582402437186618E-3</v>
      </c>
      <c r="AA31" s="19">
        <f t="shared" si="11"/>
        <v>5.0360770954868874</v>
      </c>
      <c r="AB31" s="47">
        <f t="shared" si="12"/>
        <v>22.186676518414593</v>
      </c>
      <c r="AC31" s="20">
        <f t="shared" si="13"/>
        <v>0.8613928444148049</v>
      </c>
      <c r="AD31" s="20"/>
      <c r="AE31" s="29">
        <f t="shared" si="14"/>
        <v>0.24544802772856997</v>
      </c>
      <c r="AF31" s="20"/>
      <c r="AG31" s="20"/>
      <c r="AI31" s="60">
        <f t="shared" si="15"/>
        <v>0.99800350489623169</v>
      </c>
      <c r="AJ31" s="61">
        <f t="shared" si="21"/>
        <v>0.99601099578516272</v>
      </c>
      <c r="AK31" s="61">
        <f t="shared" si="16"/>
        <v>0.9935008059071766</v>
      </c>
      <c r="AL31" s="61">
        <f t="shared" si="22"/>
        <v>0.98704385133820938</v>
      </c>
      <c r="AM31" s="61">
        <f t="shared" si="23"/>
        <v>0.99151728641259307</v>
      </c>
      <c r="AN31" s="61">
        <f t="shared" si="17"/>
        <v>0.14717168142022036</v>
      </c>
      <c r="AO31" s="61">
        <f t="shared" si="24"/>
        <v>2.1659503812054833E-2</v>
      </c>
      <c r="AP31" s="61">
        <f t="shared" si="18"/>
        <v>0.24544802772856997</v>
      </c>
      <c r="AQ31" s="61">
        <f t="shared" si="25"/>
        <v>6.0244734315844851E-2</v>
      </c>
      <c r="AR31" s="61">
        <f t="shared" si="26"/>
        <v>3.6122998942090513E-2</v>
      </c>
      <c r="AS31" s="62">
        <f t="shared" si="27"/>
        <v>4.5026989890550873E-3</v>
      </c>
      <c r="AT31" s="63">
        <f t="shared" si="28"/>
        <v>4.5117065891700043E-3</v>
      </c>
      <c r="AU31" s="64">
        <f t="shared" si="29"/>
        <v>-9.827634630834961E-2</v>
      </c>
      <c r="AV31" s="65">
        <f t="shared" si="30"/>
        <v>-0.66776668826484664</v>
      </c>
      <c r="AW31" s="66">
        <f t="shared" si="31"/>
        <v>2.0274298186037703E-5</v>
      </c>
      <c r="AX31" s="66">
        <f t="shared" si="32"/>
        <v>0.99601099578516272</v>
      </c>
      <c r="AY31" s="67">
        <f t="shared" si="33"/>
        <v>9.6582402437186618E-3</v>
      </c>
      <c r="AZ31" s="67">
        <f t="shared" si="34"/>
        <v>2.1659503812054833E-2</v>
      </c>
      <c r="BA31" s="68">
        <f t="shared" si="35"/>
        <v>1.7657643094333676E-5</v>
      </c>
      <c r="BB31" s="69">
        <f t="shared" si="36"/>
        <v>-3.8539743650333179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782816071023138</v>
      </c>
      <c r="P32" s="47">
        <f t="shared" si="3"/>
        <v>0.57553054572736673</v>
      </c>
      <c r="Q32" s="47">
        <f t="shared" si="4"/>
        <v>0.99789751009890215</v>
      </c>
      <c r="R32" s="43">
        <f t="shared" si="5"/>
        <v>0.99789751009890215</v>
      </c>
      <c r="S32" s="43">
        <f t="shared" si="6"/>
        <v>0.99315020833022727</v>
      </c>
      <c r="T32" s="7">
        <f t="shared" si="7"/>
        <v>2.2536874082863675E-5</v>
      </c>
      <c r="U32" s="36">
        <f t="shared" si="8"/>
        <v>0.14430435796542126</v>
      </c>
      <c r="V32" s="36">
        <f t="shared" si="9"/>
        <v>0.23619218472058229</v>
      </c>
      <c r="W32" s="37">
        <f t="shared" si="19"/>
        <v>8.4433727057864859E-3</v>
      </c>
      <c r="X32" s="37">
        <f t="shared" si="20"/>
        <v>-0.84072055309392235</v>
      </c>
      <c r="Y32" s="37">
        <f t="shared" si="20"/>
        <v>-0.62673447670082172</v>
      </c>
      <c r="Z32" s="7">
        <f t="shared" si="10"/>
        <v>8.4433727057864859E-3</v>
      </c>
      <c r="AA32" s="19">
        <f t="shared" si="11"/>
        <v>4.9835370403423571</v>
      </c>
      <c r="AB32" s="47">
        <f t="shared" si="12"/>
        <v>22.601369670944536</v>
      </c>
      <c r="AC32" s="20">
        <f t="shared" si="13"/>
        <v>0.84499536099753003</v>
      </c>
      <c r="AD32" s="20"/>
      <c r="AE32" s="29">
        <f t="shared" si="14"/>
        <v>0.23619218472058229</v>
      </c>
      <c r="AF32" s="20"/>
      <c r="AG32" s="20"/>
      <c r="AI32" s="60">
        <f t="shared" si="15"/>
        <v>0.99789751009890215</v>
      </c>
      <c r="AJ32" s="61">
        <f t="shared" si="21"/>
        <v>0.99579944066158854</v>
      </c>
      <c r="AK32" s="61">
        <f t="shared" si="16"/>
        <v>0.99315020833022727</v>
      </c>
      <c r="AL32" s="61">
        <f t="shared" si="22"/>
        <v>0.98634733630637383</v>
      </c>
      <c r="AM32" s="61">
        <f t="shared" si="23"/>
        <v>0.99106212004693972</v>
      </c>
      <c r="AN32" s="61">
        <f t="shared" si="17"/>
        <v>0.14430435796542126</v>
      </c>
      <c r="AO32" s="61">
        <f t="shared" si="24"/>
        <v>2.0823747727812439E-2</v>
      </c>
      <c r="AP32" s="61">
        <f t="shared" si="18"/>
        <v>0.23619218472058229</v>
      </c>
      <c r="AQ32" s="61">
        <f t="shared" si="25"/>
        <v>5.5786748123081667E-2</v>
      </c>
      <c r="AR32" s="61">
        <f t="shared" si="26"/>
        <v>3.4083561572553808E-2</v>
      </c>
      <c r="AS32" s="62">
        <f t="shared" si="27"/>
        <v>4.7473017686748831E-3</v>
      </c>
      <c r="AT32" s="63">
        <f t="shared" si="28"/>
        <v>4.7573039521908176E-3</v>
      </c>
      <c r="AU32" s="64">
        <f t="shared" si="29"/>
        <v>-9.1887826755161023E-2</v>
      </c>
      <c r="AV32" s="65">
        <f t="shared" si="30"/>
        <v>-0.63676404545716847</v>
      </c>
      <c r="AW32" s="66">
        <f t="shared" si="31"/>
        <v>2.2536874082863675E-5</v>
      </c>
      <c r="AX32" s="66">
        <f t="shared" si="32"/>
        <v>0.99579944066158854</v>
      </c>
      <c r="AY32" s="67">
        <f t="shared" si="33"/>
        <v>8.4433727057864859E-3</v>
      </c>
      <c r="AZ32" s="67">
        <f t="shared" si="34"/>
        <v>2.0823747727812439E-2</v>
      </c>
      <c r="BA32" s="68">
        <f t="shared" si="35"/>
        <v>1.8616869681077973E-5</v>
      </c>
      <c r="BB32" s="69">
        <f t="shared" si="36"/>
        <v>-3.6034441864769026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7821695617482904</v>
      </c>
      <c r="P33" s="47">
        <f t="shared" si="3"/>
        <v>0.57531870694861298</v>
      </c>
      <c r="Q33" s="47">
        <f t="shared" si="4"/>
        <v>0.99778594680729771</v>
      </c>
      <c r="R33" s="43">
        <f t="shared" si="5"/>
        <v>0.99778594680729771</v>
      </c>
      <c r="S33" s="43">
        <f t="shared" si="6"/>
        <v>0.99278465392340465</v>
      </c>
      <c r="T33" s="7">
        <f t="shared" si="7"/>
        <v>2.5012930510479365E-5</v>
      </c>
      <c r="U33" s="36">
        <f t="shared" si="8"/>
        <v>0.14145065381840355</v>
      </c>
      <c r="V33" s="36">
        <f t="shared" si="9"/>
        <v>0.22715256467018052</v>
      </c>
      <c r="W33" s="37">
        <f t="shared" si="19"/>
        <v>7.3448175236459278E-3</v>
      </c>
      <c r="X33" s="37">
        <f t="shared" si="20"/>
        <v>-0.84939504079045747</v>
      </c>
      <c r="Y33" s="37">
        <f t="shared" si="20"/>
        <v>-0.64368235541189323</v>
      </c>
      <c r="Z33" s="7">
        <f t="shared" si="10"/>
        <v>7.3448175236459278E-3</v>
      </c>
      <c r="AA33" s="19">
        <f t="shared" si="11"/>
        <v>4.9315451216425652</v>
      </c>
      <c r="AB33" s="47">
        <f t="shared" si="12"/>
        <v>23.014294398869691</v>
      </c>
      <c r="AC33" s="20">
        <f t="shared" si="13"/>
        <v>0.82866780329027656</v>
      </c>
      <c r="AD33" s="20"/>
      <c r="AE33" s="29">
        <f t="shared" si="14"/>
        <v>0.22715256467018052</v>
      </c>
      <c r="AF33" s="20"/>
      <c r="AG33" s="20"/>
      <c r="AI33" s="60">
        <f t="shared" si="15"/>
        <v>0.99778594680729771</v>
      </c>
      <c r="AJ33" s="61">
        <f t="shared" si="21"/>
        <v>0.99557679564613555</v>
      </c>
      <c r="AK33" s="61">
        <f t="shared" si="16"/>
        <v>0.99278465392340465</v>
      </c>
      <c r="AL33" s="61">
        <f t="shared" si="22"/>
        <v>0.98562136906581432</v>
      </c>
      <c r="AM33" s="61">
        <f t="shared" si="23"/>
        <v>0.99058657589071974</v>
      </c>
      <c r="AN33" s="61">
        <f t="shared" si="17"/>
        <v>0.14145065381840355</v>
      </c>
      <c r="AO33" s="61">
        <f t="shared" si="24"/>
        <v>2.0008287465653841E-2</v>
      </c>
      <c r="AP33" s="61">
        <f t="shared" si="18"/>
        <v>0.22715256467018052</v>
      </c>
      <c r="AQ33" s="61">
        <f t="shared" si="25"/>
        <v>5.1598287636240546E-2</v>
      </c>
      <c r="AR33" s="61">
        <f t="shared" si="26"/>
        <v>3.2130878789124233E-2</v>
      </c>
      <c r="AS33" s="62">
        <f t="shared" si="27"/>
        <v>5.0012928838930604E-3</v>
      </c>
      <c r="AT33" s="63">
        <f t="shared" si="28"/>
        <v>5.0123905832670139E-3</v>
      </c>
      <c r="AU33" s="64">
        <f t="shared" si="29"/>
        <v>-8.5701910851776975E-2</v>
      </c>
      <c r="AV33" s="65">
        <f t="shared" si="30"/>
        <v>-0.60587850630794793</v>
      </c>
      <c r="AW33" s="66">
        <f t="shared" si="31"/>
        <v>2.5012930510479365E-5</v>
      </c>
      <c r="AX33" s="66">
        <f t="shared" si="32"/>
        <v>0.99557679564613555</v>
      </c>
      <c r="AY33" s="67">
        <f t="shared" si="33"/>
        <v>7.3448175236459278E-3</v>
      </c>
      <c r="AZ33" s="67">
        <f t="shared" si="34"/>
        <v>2.0008287465653841E-2</v>
      </c>
      <c r="BA33" s="68">
        <f t="shared" si="35"/>
        <v>1.9612913270168865E-5</v>
      </c>
      <c r="BB33" s="69">
        <f t="shared" si="36"/>
        <v>-3.360859249089293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781489124648882</v>
      </c>
      <c r="P34" s="47">
        <f t="shared" si="3"/>
        <v>0.57509795131867303</v>
      </c>
      <c r="Q34" s="47">
        <f t="shared" si="4"/>
        <v>0.99766852884363788</v>
      </c>
      <c r="R34" s="43">
        <f t="shared" si="5"/>
        <v>0.99766852884363788</v>
      </c>
      <c r="S34" s="43">
        <f t="shared" si="6"/>
        <v>0.99240371237044522</v>
      </c>
      <c r="T34" s="7">
        <f t="shared" si="7"/>
        <v>2.7718292496400769E-5</v>
      </c>
      <c r="U34" s="36">
        <f t="shared" si="8"/>
        <v>0.13861108678514569</v>
      </c>
      <c r="V34" s="36">
        <f t="shared" si="9"/>
        <v>0.21833150463047679</v>
      </c>
      <c r="W34" s="37">
        <f t="shared" si="19"/>
        <v>6.3553450214341852E-3</v>
      </c>
      <c r="X34" s="37">
        <f t="shared" si="20"/>
        <v>-0.85820203136169393</v>
      </c>
      <c r="Y34" s="37">
        <f t="shared" si="20"/>
        <v>-0.66088359228002735</v>
      </c>
      <c r="Z34" s="7">
        <f t="shared" si="10"/>
        <v>6.3553450214341852E-3</v>
      </c>
      <c r="AA34" s="19">
        <f t="shared" si="11"/>
        <v>4.8800956208255108</v>
      </c>
      <c r="AB34" s="47">
        <f t="shared" si="12"/>
        <v>23.42523411769476</v>
      </c>
      <c r="AC34" s="20">
        <f t="shared" si="13"/>
        <v>0.81241873531357023</v>
      </c>
      <c r="AD34" s="20"/>
      <c r="AE34" s="29">
        <f t="shared" si="14"/>
        <v>0.21833150463047679</v>
      </c>
      <c r="AF34" s="20"/>
      <c r="AG34" s="20"/>
      <c r="AI34" s="60">
        <f t="shared" si="15"/>
        <v>0.99766852884363788</v>
      </c>
      <c r="AJ34" s="61">
        <f t="shared" si="21"/>
        <v>0.99534249344502868</v>
      </c>
      <c r="AK34" s="61">
        <f t="shared" si="16"/>
        <v>0.99240371237044522</v>
      </c>
      <c r="AL34" s="61">
        <f t="shared" si="22"/>
        <v>0.98486512832664141</v>
      </c>
      <c r="AM34" s="61">
        <f t="shared" si="23"/>
        <v>0.9900899517395868</v>
      </c>
      <c r="AN34" s="61">
        <f t="shared" si="17"/>
        <v>0.13861108678514569</v>
      </c>
      <c r="AO34" s="61">
        <f t="shared" si="24"/>
        <v>1.921303337975919E-2</v>
      </c>
      <c r="AP34" s="61">
        <f t="shared" si="18"/>
        <v>0.21833150463047679</v>
      </c>
      <c r="AQ34" s="61">
        <f t="shared" si="25"/>
        <v>4.7668645914207906E-2</v>
      </c>
      <c r="AR34" s="61">
        <f t="shared" si="26"/>
        <v>3.0263167136266457E-2</v>
      </c>
      <c r="AS34" s="62">
        <f t="shared" si="27"/>
        <v>5.2648164731926572E-3</v>
      </c>
      <c r="AT34" s="63">
        <f t="shared" si="28"/>
        <v>5.2771199260889974E-3</v>
      </c>
      <c r="AU34" s="64">
        <f t="shared" si="29"/>
        <v>-7.9720417845331099E-2</v>
      </c>
      <c r="AV34" s="65">
        <f t="shared" si="30"/>
        <v>-0.57513738398791892</v>
      </c>
      <c r="AW34" s="66">
        <f t="shared" si="31"/>
        <v>2.7718292496400769E-5</v>
      </c>
      <c r="AX34" s="66">
        <f t="shared" si="32"/>
        <v>0.99534249344502868</v>
      </c>
      <c r="AY34" s="67">
        <f t="shared" si="33"/>
        <v>6.3553450214341852E-3</v>
      </c>
      <c r="AZ34" s="67">
        <f t="shared" si="34"/>
        <v>1.921303337975919E-2</v>
      </c>
      <c r="BA34" s="68">
        <f t="shared" si="35"/>
        <v>2.0646339110559439E-5</v>
      </c>
      <c r="BB34" s="69">
        <f t="shared" si="36"/>
        <v>-3.1262908958953374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780773020072062</v>
      </c>
      <c r="P35" s="47">
        <f t="shared" si="3"/>
        <v>0.57486802759033495</v>
      </c>
      <c r="Q35" s="47">
        <f t="shared" si="4"/>
        <v>0.99754495600898396</v>
      </c>
      <c r="R35" s="43">
        <f t="shared" si="5"/>
        <v>0.99754495600898396</v>
      </c>
      <c r="S35" s="43">
        <f t="shared" si="6"/>
        <v>0.99200695011274365</v>
      </c>
      <c r="T35" s="7">
        <f t="shared" si="7"/>
        <v>3.0669509306792514E-5</v>
      </c>
      <c r="U35" s="36">
        <f t="shared" si="8"/>
        <v>0.13578618350854466</v>
      </c>
      <c r="V35" s="36">
        <f t="shared" si="9"/>
        <v>0.20973086968961752</v>
      </c>
      <c r="W35" s="37">
        <f t="shared" si="19"/>
        <v>5.4678166144173481E-3</v>
      </c>
      <c r="X35" s="37">
        <f t="shared" si="20"/>
        <v>-0.86714441806188758</v>
      </c>
      <c r="Y35" s="37">
        <f t="shared" si="20"/>
        <v>-0.67833764226152493</v>
      </c>
      <c r="Z35" s="7">
        <f t="shared" si="10"/>
        <v>5.4678166144173481E-3</v>
      </c>
      <c r="AA35" s="19">
        <f t="shared" si="11"/>
        <v>4.8291828789894913</v>
      </c>
      <c r="AB35" s="47">
        <f t="shared" si="12"/>
        <v>23.833977767846243</v>
      </c>
      <c r="AC35" s="20">
        <f t="shared" si="13"/>
        <v>0.79625650262565195</v>
      </c>
      <c r="AD35" s="20"/>
      <c r="AE35" s="29">
        <f t="shared" si="14"/>
        <v>0.20973086968961752</v>
      </c>
      <c r="AF35" s="20"/>
      <c r="AG35" s="20"/>
      <c r="AI35" s="60">
        <f t="shared" si="15"/>
        <v>0.99754495600898396</v>
      </c>
      <c r="AJ35" s="61">
        <f t="shared" si="21"/>
        <v>0.99509593925896578</v>
      </c>
      <c r="AK35" s="61">
        <f t="shared" si="16"/>
        <v>0.99200695011274365</v>
      </c>
      <c r="AL35" s="61">
        <f t="shared" si="22"/>
        <v>0.98407778907198751</v>
      </c>
      <c r="AM35" s="61">
        <f t="shared" si="23"/>
        <v>0.98957152941082316</v>
      </c>
      <c r="AN35" s="61">
        <f t="shared" si="17"/>
        <v>0.13578618350854466</v>
      </c>
      <c r="AO35" s="61">
        <f t="shared" si="24"/>
        <v>1.8437887631816165E-2</v>
      </c>
      <c r="AP35" s="61">
        <f t="shared" si="18"/>
        <v>0.20973086968961752</v>
      </c>
      <c r="AQ35" s="61">
        <f t="shared" si="25"/>
        <v>4.3987037700763322E-2</v>
      </c>
      <c r="AR35" s="61">
        <f t="shared" si="26"/>
        <v>2.847855435908107E-2</v>
      </c>
      <c r="AS35" s="62">
        <f t="shared" si="27"/>
        <v>5.5380058962403167E-3</v>
      </c>
      <c r="AT35" s="63">
        <f t="shared" si="28"/>
        <v>5.551635405382613E-3</v>
      </c>
      <c r="AU35" s="64">
        <f t="shared" si="29"/>
        <v>-7.3944686181072861E-2</v>
      </c>
      <c r="AV35" s="65">
        <f t="shared" si="30"/>
        <v>-0.54456708532808662</v>
      </c>
      <c r="AW35" s="66">
        <f t="shared" si="31"/>
        <v>3.0669509306792514E-5</v>
      </c>
      <c r="AX35" s="66">
        <f t="shared" si="32"/>
        <v>0.99509593925896578</v>
      </c>
      <c r="AY35" s="67">
        <f t="shared" si="33"/>
        <v>5.4678166144173481E-3</v>
      </c>
      <c r="AZ35" s="67">
        <f t="shared" si="34"/>
        <v>1.8437887631816165E-2</v>
      </c>
      <c r="BA35" s="68">
        <f t="shared" si="35"/>
        <v>2.1717670181334577E-5</v>
      </c>
      <c r="BB35" s="69">
        <f t="shared" si="36"/>
        <v>-2.8997916149440335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7800194235598079</v>
      </c>
      <c r="P36" s="47">
        <f t="shared" si="3"/>
        <v>0.57462868283065749</v>
      </c>
      <c r="Q36" s="47">
        <f t="shared" si="4"/>
        <v>0.99741491347019984</v>
      </c>
      <c r="R36" s="43">
        <f t="shared" si="5"/>
        <v>0.99741491347019984</v>
      </c>
      <c r="S36" s="43">
        <f t="shared" si="6"/>
        <v>0.9915939306827567</v>
      </c>
      <c r="T36" s="7">
        <f t="shared" si="7"/>
        <v>3.3883840611709317E-5</v>
      </c>
      <c r="U36" s="36">
        <f t="shared" si="8"/>
        <v>0.13297647945653579</v>
      </c>
      <c r="V36" s="36">
        <f t="shared" si="9"/>
        <v>0.20135206410801376</v>
      </c>
      <c r="W36" s="37">
        <f t="shared" si="19"/>
        <v>4.6752205764314303E-3</v>
      </c>
      <c r="X36" s="37">
        <f>LOG(U36)</f>
        <v>-0.87622516914999948</v>
      </c>
      <c r="Y36" s="37">
        <f t="shared" si="20"/>
        <v>-0.69604391397745524</v>
      </c>
      <c r="Z36" s="7">
        <f t="shared" si="10"/>
        <v>4.6752205764314303E-3</v>
      </c>
      <c r="AA36" s="19">
        <f t="shared" si="11"/>
        <v>4.7788012962705535</v>
      </c>
      <c r="AB36" s="47">
        <f t="shared" si="12"/>
        <v>24.240320067648835</v>
      </c>
      <c r="AC36" s="20">
        <f t="shared" si="13"/>
        <v>0.78018922231947596</v>
      </c>
      <c r="AD36" s="20"/>
      <c r="AE36" s="29">
        <f t="shared" si="14"/>
        <v>0.20135206410801376</v>
      </c>
      <c r="AF36" s="20"/>
      <c r="AG36" s="20"/>
      <c r="AI36" s="60">
        <f t="shared" si="15"/>
        <v>0.99741491347019984</v>
      </c>
      <c r="AJ36" s="61">
        <f t="shared" si="21"/>
        <v>0.99483650961276626</v>
      </c>
      <c r="AK36" s="61">
        <f t="shared" si="16"/>
        <v>0.9915939306827567</v>
      </c>
      <c r="AL36" s="61">
        <f t="shared" si="22"/>
        <v>0.98325852336687969</v>
      </c>
      <c r="AM36" s="61">
        <f t="shared" si="23"/>
        <v>0.98903057456951715</v>
      </c>
      <c r="AN36" s="61">
        <f t="shared" si="17"/>
        <v>0.13297647945653579</v>
      </c>
      <c r="AO36" s="61">
        <f t="shared" si="24"/>
        <v>1.7682744088654483E-2</v>
      </c>
      <c r="AP36" s="61">
        <f t="shared" si="18"/>
        <v>0.20135206410801376</v>
      </c>
      <c r="AQ36" s="61">
        <f t="shared" si="25"/>
        <v>4.0542653720557681E-2</v>
      </c>
      <c r="AR36" s="61">
        <f t="shared" si="26"/>
        <v>2.6775088616390368E-2</v>
      </c>
      <c r="AS36" s="62">
        <f t="shared" si="27"/>
        <v>5.8209827874431408E-3</v>
      </c>
      <c r="AT36" s="63">
        <f t="shared" si="28"/>
        <v>5.8360695321777508E-3</v>
      </c>
      <c r="AU36" s="64">
        <f t="shared" si="29"/>
        <v>-6.8375584651477972E-2</v>
      </c>
      <c r="AV36" s="65">
        <f t="shared" si="30"/>
        <v>-0.51419307332336894</v>
      </c>
      <c r="AW36" s="66">
        <f t="shared" si="31"/>
        <v>3.3883840611709317E-5</v>
      </c>
      <c r="AX36" s="66">
        <f t="shared" si="32"/>
        <v>0.99483650961276626</v>
      </c>
      <c r="AY36" s="67">
        <f t="shared" si="33"/>
        <v>4.6752205764314303E-3</v>
      </c>
      <c r="AZ36" s="67">
        <f t="shared" si="34"/>
        <v>1.7682744088654483E-2</v>
      </c>
      <c r="BA36" s="68">
        <f t="shared" si="35"/>
        <v>2.2827383480169179E-5</v>
      </c>
      <c r="BB36" s="69">
        <f t="shared" si="36"/>
        <v>-2.6813954765285479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7792264221878153</v>
      </c>
      <c r="P37" s="47">
        <f t="shared" si="3"/>
        <v>0.57437966261927598</v>
      </c>
      <c r="Q37" s="47">
        <f t="shared" si="4"/>
        <v>0.99727807112818212</v>
      </c>
      <c r="R37" s="43">
        <f t="shared" si="5"/>
        <v>0.99727807112818212</v>
      </c>
      <c r="S37" s="43">
        <f t="shared" si="6"/>
        <v>0.99116421504620533</v>
      </c>
      <c r="T37" s="7">
        <f t="shared" si="7"/>
        <v>3.7379236191124549E-5</v>
      </c>
      <c r="U37" s="36">
        <f t="shared" si="8"/>
        <v>0.13018251889223742</v>
      </c>
      <c r="V37" s="36">
        <f t="shared" si="9"/>
        <v>0.19319604374930388</v>
      </c>
      <c r="W37" s="37">
        <f t="shared" si="19"/>
        <v>3.9707043149121331E-3</v>
      </c>
      <c r="X37" s="37">
        <f t="shared" si="20"/>
        <v>-0.8854473295800025</v>
      </c>
      <c r="Y37" s="37">
        <f t="shared" si="20"/>
        <v>-0.71400177127165676</v>
      </c>
      <c r="Z37" s="7">
        <f t="shared" si="10"/>
        <v>3.9707043149121331E-3</v>
      </c>
      <c r="AA37" s="19">
        <f t="shared" si="11"/>
        <v>4.72894533122669</v>
      </c>
      <c r="AB37" s="47">
        <f t="shared" si="12"/>
        <v>24.644061746343535</v>
      </c>
      <c r="AC37" s="20">
        <f t="shared" si="13"/>
        <v>0.76422477380888465</v>
      </c>
      <c r="AD37" s="20"/>
      <c r="AE37" s="29">
        <f t="shared" si="14"/>
        <v>0.19319604374930388</v>
      </c>
      <c r="AF37" s="20"/>
      <c r="AG37" s="20"/>
      <c r="AI37" s="60">
        <f t="shared" si="15"/>
        <v>0.99727807112818212</v>
      </c>
      <c r="AJ37" s="61">
        <f t="shared" si="21"/>
        <v>0.99456355115314743</v>
      </c>
      <c r="AK37" s="61">
        <f t="shared" si="16"/>
        <v>0.99116421504620533</v>
      </c>
      <c r="AL37" s="61">
        <f t="shared" si="22"/>
        <v>0.98240650118816042</v>
      </c>
      <c r="AM37" s="61">
        <f t="shared" si="23"/>
        <v>0.98846633655255833</v>
      </c>
      <c r="AN37" s="61">
        <f t="shared" si="17"/>
        <v>0.13018251889223742</v>
      </c>
      <c r="AO37" s="61">
        <f t="shared" si="24"/>
        <v>1.6947488225127753E-2</v>
      </c>
      <c r="AP37" s="61">
        <f t="shared" si="18"/>
        <v>0.19319604374930388</v>
      </c>
      <c r="AQ37" s="61">
        <f t="shared" si="25"/>
        <v>3.7324711320382939E-2</v>
      </c>
      <c r="AR37" s="61">
        <f t="shared" si="26"/>
        <v>2.5150747615299278E-2</v>
      </c>
      <c r="AS37" s="62">
        <f t="shared" si="27"/>
        <v>6.1138560819767873E-3</v>
      </c>
      <c r="AT37" s="63">
        <f t="shared" si="28"/>
        <v>6.1305429839246519E-3</v>
      </c>
      <c r="AU37" s="64">
        <f t="shared" si="29"/>
        <v>-6.3013524857066461E-2</v>
      </c>
      <c r="AV37" s="65">
        <f t="shared" si="30"/>
        <v>-0.4840398341748775</v>
      </c>
      <c r="AW37" s="66">
        <f t="shared" si="31"/>
        <v>3.7379236191124549E-5</v>
      </c>
      <c r="AX37" s="66">
        <f t="shared" si="32"/>
        <v>0.99456355115314743</v>
      </c>
      <c r="AY37" s="67">
        <f t="shared" si="33"/>
        <v>3.9707043149121331E-3</v>
      </c>
      <c r="AZ37" s="67">
        <f t="shared" si="34"/>
        <v>1.6947488225127753E-2</v>
      </c>
      <c r="BA37" s="68">
        <f t="shared" si="35"/>
        <v>2.3975906203830539E-5</v>
      </c>
      <c r="BB37" s="69">
        <f t="shared" si="36"/>
        <v>-2.4711186218457433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7783920107980091</v>
      </c>
      <c r="P38" s="47">
        <f t="shared" si="3"/>
        <v>0.57412071125150799</v>
      </c>
      <c r="Q38" s="47">
        <f t="shared" si="4"/>
        <v>0.99713408296773232</v>
      </c>
      <c r="R38" s="43">
        <f t="shared" si="5"/>
        <v>0.99713408296773232</v>
      </c>
      <c r="S38" s="43">
        <f t="shared" si="6"/>
        <v>0.99071736195255911</v>
      </c>
      <c r="T38" s="32">
        <f t="shared" si="7"/>
        <v>4.117430858656551E-5</v>
      </c>
      <c r="U38" s="36">
        <f t="shared" si="8"/>
        <v>0.12740485482444813</v>
      </c>
      <c r="V38" s="36">
        <f t="shared" si="9"/>
        <v>0.18526332969190562</v>
      </c>
      <c r="W38" s="37">
        <f t="shared" si="19"/>
        <v>3.3476031139882097E-3</v>
      </c>
      <c r="X38" s="37">
        <f t="shared" si="20"/>
        <v>-0.89481402268122823</v>
      </c>
      <c r="Y38" s="37">
        <f t="shared" si="20"/>
        <v>-0.73221053474741715</v>
      </c>
      <c r="Z38" s="7">
        <f t="shared" si="10"/>
        <v>3.3476031139882097E-3</v>
      </c>
      <c r="AA38" s="19">
        <f t="shared" si="11"/>
        <v>4.6796095002282128</v>
      </c>
      <c r="AB38" s="47">
        <f t="shared" si="12"/>
        <v>25.0450097570825</v>
      </c>
      <c r="AC38" s="20">
        <f t="shared" si="13"/>
        <v>0.74837079040652588</v>
      </c>
      <c r="AD38" s="20"/>
      <c r="AE38" s="29">
        <f t="shared" si="14"/>
        <v>0.18526332969190562</v>
      </c>
      <c r="AF38" s="20"/>
      <c r="AG38" s="20"/>
      <c r="AI38" s="60">
        <f t="shared" si="15"/>
        <v>0.99713408296773232</v>
      </c>
      <c r="AJ38" s="61">
        <f t="shared" si="21"/>
        <v>0.99427637941590052</v>
      </c>
      <c r="AK38" s="61">
        <f t="shared" si="16"/>
        <v>0.99071736195255911</v>
      </c>
      <c r="AL38" s="61">
        <f t="shared" si="22"/>
        <v>0.98152089127423803</v>
      </c>
      <c r="AM38" s="61">
        <f t="shared" si="23"/>
        <v>0.98787804819077596</v>
      </c>
      <c r="AN38" s="61">
        <f t="shared" si="17"/>
        <v>0.12740485482444813</v>
      </c>
      <c r="AO38" s="61">
        <f t="shared" si="24"/>
        <v>1.6231997032838705E-2</v>
      </c>
      <c r="AP38" s="61">
        <f t="shared" si="18"/>
        <v>0.18526332969190562</v>
      </c>
      <c r="AQ38" s="61">
        <f t="shared" si="25"/>
        <v>3.4322501328531721E-2</v>
      </c>
      <c r="AR38" s="61">
        <f t="shared" si="26"/>
        <v>2.3603447623691105E-2</v>
      </c>
      <c r="AS38" s="62">
        <f t="shared" si="27"/>
        <v>6.4167210151732101E-3</v>
      </c>
      <c r="AT38" s="63">
        <f t="shared" si="28"/>
        <v>6.4351636603127305E-3</v>
      </c>
      <c r="AU38" s="64">
        <f t="shared" si="29"/>
        <v>-5.7858474867457488E-2</v>
      </c>
      <c r="AV38" s="65">
        <f t="shared" si="30"/>
        <v>-0.45413084883759736</v>
      </c>
      <c r="AW38" s="66">
        <f t="shared" si="31"/>
        <v>4.117430858656551E-5</v>
      </c>
      <c r="AX38" s="66">
        <f t="shared" si="32"/>
        <v>0.99427637941590052</v>
      </c>
      <c r="AY38" s="67">
        <f t="shared" si="33"/>
        <v>3.3476031139882097E-3</v>
      </c>
      <c r="AZ38" s="67">
        <f t="shared" si="34"/>
        <v>1.6231997032838705E-2</v>
      </c>
      <c r="BA38" s="68">
        <f t="shared" si="35"/>
        <v>2.5163611824208666E-5</v>
      </c>
      <c r="BB38" s="69">
        <f t="shared" si="36"/>
        <v>-2.2689597987238231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7775140881276188</v>
      </c>
      <c r="P39" s="47">
        <f t="shared" si="3"/>
        <v>0.57385157194595382</v>
      </c>
      <c r="Q39" s="47">
        <f t="shared" si="4"/>
        <v>0.99698258638958048</v>
      </c>
      <c r="R39" s="43">
        <f t="shared" si="5"/>
        <v>0.99698258638958048</v>
      </c>
      <c r="S39" s="43">
        <f t="shared" si="6"/>
        <v>0.9902529282932766</v>
      </c>
      <c r="T39" s="7">
        <f t="shared" si="7"/>
        <v>4.5288298093148375E-5</v>
      </c>
      <c r="U39" s="36">
        <f t="shared" si="8"/>
        <v>0.12464404893659073</v>
      </c>
      <c r="V39" s="36">
        <f t="shared" si="9"/>
        <v>0.17755402290662964</v>
      </c>
      <c r="W39" s="37">
        <f t="shared" si="19"/>
        <v>2.7994653455101948E-3</v>
      </c>
      <c r="X39" s="37">
        <f t="shared" si="20"/>
        <v>-0.90432845182284105</v>
      </c>
      <c r="Y39" s="37">
        <f t="shared" si="20"/>
        <v>-0.75066948328150018</v>
      </c>
      <c r="Z39" s="7">
        <f t="shared" si="10"/>
        <v>2.7994653455101948E-3</v>
      </c>
      <c r="AA39" s="19">
        <f t="shared" si="11"/>
        <v>4.6307883768547615</v>
      </c>
      <c r="AB39" s="47">
        <f t="shared" si="12"/>
        <v>25.442977469901066</v>
      </c>
      <c r="AC39" s="20">
        <f t="shared" si="13"/>
        <v>0.73263465169349984</v>
      </c>
      <c r="AD39" s="20"/>
      <c r="AE39" s="29">
        <f t="shared" si="14"/>
        <v>0.17755402290662964</v>
      </c>
      <c r="AF39" s="20"/>
      <c r="AG39" s="20"/>
      <c r="AI39" s="60">
        <f t="shared" si="15"/>
        <v>0.99698258638958048</v>
      </c>
      <c r="AJ39" s="61">
        <f t="shared" si="21"/>
        <v>0.99397427756405732</v>
      </c>
      <c r="AK39" s="61">
        <f t="shared" si="16"/>
        <v>0.9902529282932766</v>
      </c>
      <c r="AL39" s="61">
        <f t="shared" si="22"/>
        <v>0.98060086199340923</v>
      </c>
      <c r="AM39" s="61">
        <f t="shared" si="23"/>
        <v>0.98726492562968671</v>
      </c>
      <c r="AN39" s="61">
        <f t="shared" si="17"/>
        <v>0.12464404893659073</v>
      </c>
      <c r="AO39" s="61">
        <f t="shared" si="24"/>
        <v>1.5536138935307224E-2</v>
      </c>
      <c r="AP39" s="61">
        <f t="shared" si="18"/>
        <v>0.17755402290662964</v>
      </c>
      <c r="AQ39" s="61">
        <f t="shared" si="25"/>
        <v>3.1525431050327964E-2</v>
      </c>
      <c r="AR39" s="61">
        <f t="shared" si="26"/>
        <v>2.2131052320062496E-2</v>
      </c>
      <c r="AS39" s="62">
        <f t="shared" si="27"/>
        <v>6.729658096303881E-3</v>
      </c>
      <c r="AT39" s="63">
        <f t="shared" si="28"/>
        <v>6.7500257157693255E-3</v>
      </c>
      <c r="AU39" s="64">
        <f t="shared" si="29"/>
        <v>-5.2909973970038909E-2</v>
      </c>
      <c r="AV39" s="65">
        <f t="shared" si="30"/>
        <v>-0.42448856902069526</v>
      </c>
      <c r="AW39" s="66">
        <f t="shared" si="31"/>
        <v>4.5288298093148375E-5</v>
      </c>
      <c r="AX39" s="66">
        <f t="shared" si="32"/>
        <v>0.99397427756405732</v>
      </c>
      <c r="AY39" s="67">
        <f t="shared" si="33"/>
        <v>2.7994653455101948E-3</v>
      </c>
      <c r="AZ39" s="67">
        <f t="shared" si="34"/>
        <v>1.5536138935307224E-2</v>
      </c>
      <c r="BA39" s="68">
        <f t="shared" si="35"/>
        <v>2.639081606393679E-5</v>
      </c>
      <c r="BB39" s="69">
        <f t="shared" si="36"/>
        <v>-2.0749009400015259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776590452838728</v>
      </c>
      <c r="P40" s="47">
        <f t="shared" si="3"/>
        <v>0.5735719870562711</v>
      </c>
      <c r="Q40" s="47">
        <f t="shared" si="4"/>
        <v>0.9968232015252334</v>
      </c>
      <c r="R40" s="43">
        <f t="shared" si="5"/>
        <v>0.9968232015252334</v>
      </c>
      <c r="S40" s="43">
        <f t="shared" si="6"/>
        <v>0.98977046946724956</v>
      </c>
      <c r="T40" s="7">
        <f t="shared" si="7"/>
        <v>4.9741029481713054E-5</v>
      </c>
      <c r="U40" s="36">
        <f t="shared" si="8"/>
        <v>0.1219006714921798</v>
      </c>
      <c r="V40" s="36">
        <f t="shared" si="9"/>
        <v>0.17006781988493183</v>
      </c>
      <c r="W40" s="37">
        <f t="shared" si="19"/>
        <v>2.3200741842893946E-3</v>
      </c>
      <c r="X40" s="37">
        <f t="shared" si="20"/>
        <v>-0.91399390205557118</v>
      </c>
      <c r="Y40" s="37">
        <f t="shared" si="20"/>
        <v>-0.76937785551470195</v>
      </c>
      <c r="Z40" s="7">
        <f t="shared" si="10"/>
        <v>2.3200741842893946E-3</v>
      </c>
      <c r="AA40" s="19">
        <f t="shared" si="11"/>
        <v>4.5824765912983771</v>
      </c>
      <c r="AB40" s="47">
        <f t="shared" si="12"/>
        <v>25.837784844746768</v>
      </c>
      <c r="AC40" s="20">
        <f t="shared" si="13"/>
        <v>0.71702347667757582</v>
      </c>
      <c r="AD40" s="20"/>
      <c r="AE40" s="29">
        <f t="shared" si="14"/>
        <v>0.17006781988493183</v>
      </c>
      <c r="AF40" s="20"/>
      <c r="AG40" s="20"/>
      <c r="AI40" s="60">
        <f t="shared" si="15"/>
        <v>0.9968232015252334</v>
      </c>
      <c r="AJ40" s="61">
        <f t="shared" si="21"/>
        <v>0.9936564950990161</v>
      </c>
      <c r="AK40" s="61">
        <f t="shared" si="16"/>
        <v>0.98977046946724956</v>
      </c>
      <c r="AL40" s="61">
        <f t="shared" si="22"/>
        <v>0.97964558222941955</v>
      </c>
      <c r="AM40" s="61">
        <f t="shared" si="23"/>
        <v>0.98662616814947701</v>
      </c>
      <c r="AN40" s="61">
        <f t="shared" si="17"/>
        <v>0.1219006714921798</v>
      </c>
      <c r="AO40" s="61">
        <f t="shared" si="24"/>
        <v>1.4859773710244337E-2</v>
      </c>
      <c r="AP40" s="61">
        <f t="shared" si="18"/>
        <v>0.17006781988493183</v>
      </c>
      <c r="AQ40" s="61">
        <f t="shared" si="25"/>
        <v>2.8923063360413614E-2</v>
      </c>
      <c r="AR40" s="61">
        <f t="shared" si="26"/>
        <v>2.0731381443184278E-2</v>
      </c>
      <c r="AS40" s="62">
        <f t="shared" si="27"/>
        <v>7.0527320579838459E-3</v>
      </c>
      <c r="AT40" s="63">
        <f t="shared" si="28"/>
        <v>7.075208569776969E-3</v>
      </c>
      <c r="AU40" s="64">
        <f t="shared" si="29"/>
        <v>-4.8167148392752032E-2</v>
      </c>
      <c r="AV40" s="65">
        <f t="shared" si="30"/>
        <v>-0.39513439756434865</v>
      </c>
      <c r="AW40" s="66">
        <f t="shared" si="31"/>
        <v>4.9741029481713054E-5</v>
      </c>
      <c r="AX40" s="66">
        <f t="shared" si="32"/>
        <v>0.9936564950990161</v>
      </c>
      <c r="AY40" s="67">
        <f t="shared" si="33"/>
        <v>2.3200741842893946E-3</v>
      </c>
      <c r="AZ40" s="67">
        <f t="shared" si="34"/>
        <v>1.4859773710244337E-2</v>
      </c>
      <c r="BA40" s="68">
        <f t="shared" si="35"/>
        <v>2.765777277640724E-5</v>
      </c>
      <c r="BB40" s="69">
        <f t="shared" si="36"/>
        <v>-1.8889077801079228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7756187994532149</v>
      </c>
      <c r="P41" s="47">
        <f t="shared" si="3"/>
        <v>0.57328169828679887</v>
      </c>
      <c r="Q41" s="47">
        <f t="shared" si="4"/>
        <v>0.99665553053549871</v>
      </c>
      <c r="R41" s="43">
        <f t="shared" si="5"/>
        <v>0.99665553053549871</v>
      </c>
      <c r="S41" s="43">
        <f t="shared" si="6"/>
        <v>0.98926953975288845</v>
      </c>
      <c r="T41" s="7">
        <f t="shared" si="7"/>
        <v>5.4552859840803771E-5</v>
      </c>
      <c r="U41" s="36">
        <f t="shared" si="8"/>
        <v>0.11917530121478442</v>
      </c>
      <c r="V41" s="36">
        <f t="shared" si="9"/>
        <v>0.16280402910261149</v>
      </c>
      <c r="W41" s="37">
        <f t="shared" si="19"/>
        <v>1.9034658971100592E-3</v>
      </c>
      <c r="X41" s="37">
        <f t="shared" si="20"/>
        <v>-0.92381374172310693</v>
      </c>
      <c r="Y41" s="37">
        <f t="shared" si="20"/>
        <v>-0.78833485131795622</v>
      </c>
      <c r="Z41" s="7">
        <f t="shared" si="10"/>
        <v>1.9034658971100592E-3</v>
      </c>
      <c r="AA41" s="19">
        <f t="shared" si="11"/>
        <v>4.5346688297727979</v>
      </c>
      <c r="AB41" s="47">
        <f t="shared" si="12"/>
        <v>26.229258584706404</v>
      </c>
      <c r="AC41" s="20">
        <f t="shared" si="13"/>
        <v>0.70154411773440339</v>
      </c>
      <c r="AD41" s="20"/>
      <c r="AE41" s="29">
        <f t="shared" si="14"/>
        <v>0.16280402910261149</v>
      </c>
      <c r="AF41" s="20"/>
      <c r="AG41" s="20"/>
      <c r="AI41" s="60">
        <f t="shared" si="15"/>
        <v>0.99665553053549871</v>
      </c>
      <c r="AJ41" s="61">
        <f t="shared" si="21"/>
        <v>0.99332224654699641</v>
      </c>
      <c r="AK41" s="61">
        <f t="shared" si="16"/>
        <v>0.98926953975288845</v>
      </c>
      <c r="AL41" s="61">
        <f t="shared" si="22"/>
        <v>0.97865422228289178</v>
      </c>
      <c r="AM41" s="61">
        <f t="shared" si="23"/>
        <v>0.9859609579850237</v>
      </c>
      <c r="AN41" s="61">
        <f t="shared" si="17"/>
        <v>0.11917530121478442</v>
      </c>
      <c r="AO41" s="61">
        <f t="shared" si="24"/>
        <v>1.4202752419634597E-2</v>
      </c>
      <c r="AP41" s="61">
        <f t="shared" si="18"/>
        <v>0.16280402910261149</v>
      </c>
      <c r="AQ41" s="61">
        <f t="shared" si="25"/>
        <v>2.6505151892043971E-2</v>
      </c>
      <c r="AR41" s="61">
        <f t="shared" si="26"/>
        <v>1.9402219207284254E-2</v>
      </c>
      <c r="AS41" s="62">
        <f t="shared" si="27"/>
        <v>7.3859907826102633E-3</v>
      </c>
      <c r="AT41" s="63">
        <f t="shared" si="28"/>
        <v>7.4107758963037132E-3</v>
      </c>
      <c r="AU41" s="64">
        <f t="shared" si="29"/>
        <v>-4.3628727887827068E-2</v>
      </c>
      <c r="AV41" s="65">
        <f t="shared" si="30"/>
        <v>-0.36608867309843779</v>
      </c>
      <c r="AW41" s="66">
        <f t="shared" si="31"/>
        <v>5.4552859840803771E-5</v>
      </c>
      <c r="AX41" s="66">
        <f t="shared" si="32"/>
        <v>0.99332224654699641</v>
      </c>
      <c r="AY41" s="67">
        <f t="shared" si="33"/>
        <v>1.9034658971100592E-3</v>
      </c>
      <c r="AZ41" s="67">
        <f t="shared" si="34"/>
        <v>1.4202752419634597E-2</v>
      </c>
      <c r="BA41" s="68">
        <f t="shared" si="35"/>
        <v>2.8964669735726522E-5</v>
      </c>
      <c r="BB41" s="69">
        <f t="shared" si="36"/>
        <v>-1.7109305054049831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7745967141991228</v>
      </c>
      <c r="P42" s="47">
        <f t="shared" si="3"/>
        <v>0.57298044691169592</v>
      </c>
      <c r="Q42" s="47">
        <f t="shared" si="4"/>
        <v>0.99647915689372268</v>
      </c>
      <c r="R42" s="43">
        <f t="shared" si="5"/>
        <v>0.99647915689372268</v>
      </c>
      <c r="S42" s="43">
        <f t="shared" si="6"/>
        <v>0.98874969268627422</v>
      </c>
      <c r="T42" s="7">
        <f t="shared" si="7"/>
        <v>5.9744616934226954E-5</v>
      </c>
      <c r="U42" s="36">
        <f t="shared" si="8"/>
        <v>0.11646852514017342</v>
      </c>
      <c r="V42" s="36">
        <f t="shared" si="9"/>
        <v>0.15576158820461944</v>
      </c>
      <c r="W42" s="37">
        <f t="shared" si="19"/>
        <v>1.5439448049865321E-3</v>
      </c>
      <c r="X42" s="37">
        <f t="shared" si="20"/>
        <v>-0.93379142403540816</v>
      </c>
      <c r="Y42" s="37">
        <f t="shared" si="20"/>
        <v>-0.80753963323310773</v>
      </c>
      <c r="Z42" s="7">
        <f t="shared" si="10"/>
        <v>1.5439448049865321E-3</v>
      </c>
      <c r="AA42" s="19">
        <f t="shared" si="11"/>
        <v>4.4873598339291787</v>
      </c>
      <c r="AB42" s="47">
        <f t="shared" si="12"/>
        <v>26.617232269636283</v>
      </c>
      <c r="AC42" s="20">
        <f t="shared" si="13"/>
        <v>0.68620315532360643</v>
      </c>
      <c r="AD42" s="20"/>
      <c r="AE42" s="29">
        <f t="shared" si="14"/>
        <v>0.15576158820461944</v>
      </c>
      <c r="AF42" s="20"/>
      <c r="AG42" s="20"/>
      <c r="AI42" s="60">
        <f t="shared" si="15"/>
        <v>0.99647915689372268</v>
      </c>
      <c r="AJ42" s="61">
        <f t="shared" si="21"/>
        <v>0.99297071012362437</v>
      </c>
      <c r="AK42" s="61">
        <f t="shared" si="16"/>
        <v>0.98874969268627422</v>
      </c>
      <c r="AL42" s="61">
        <f t="shared" si="22"/>
        <v>0.97762595478720171</v>
      </c>
      <c r="AM42" s="61">
        <f t="shared" si="23"/>
        <v>0.98526846014694591</v>
      </c>
      <c r="AN42" s="61">
        <f t="shared" si="17"/>
        <v>0.11646852514017342</v>
      </c>
      <c r="AO42" s="61">
        <f t="shared" si="24"/>
        <v>1.3564917348327207E-2</v>
      </c>
      <c r="AP42" s="61">
        <f t="shared" si="18"/>
        <v>0.15576158820461944</v>
      </c>
      <c r="AQ42" s="61">
        <f t="shared" si="25"/>
        <v>2.4261672360025442E-2</v>
      </c>
      <c r="AR42" s="61">
        <f t="shared" si="26"/>
        <v>1.8141322451683057E-2</v>
      </c>
      <c r="AS42" s="62">
        <f t="shared" si="27"/>
        <v>7.7294642074484665E-3</v>
      </c>
      <c r="AT42" s="63">
        <f t="shared" si="28"/>
        <v>7.7567745938040087E-3</v>
      </c>
      <c r="AU42" s="64">
        <f t="shared" si="29"/>
        <v>-3.9293063064446021E-2</v>
      </c>
      <c r="AV42" s="65">
        <f t="shared" si="30"/>
        <v>-0.33737065887247752</v>
      </c>
      <c r="AW42" s="66">
        <f t="shared" si="31"/>
        <v>5.9744616934226954E-5</v>
      </c>
      <c r="AX42" s="66">
        <f t="shared" si="32"/>
        <v>0.99297071012362437</v>
      </c>
      <c r="AY42" s="67">
        <f t="shared" si="33"/>
        <v>1.5439448049865321E-3</v>
      </c>
      <c r="AZ42" s="67">
        <f t="shared" si="34"/>
        <v>1.3564917348327207E-2</v>
      </c>
      <c r="BA42" s="68">
        <f t="shared" si="35"/>
        <v>3.0311624342935162E-5</v>
      </c>
      <c r="BB42" s="69">
        <f t="shared" si="36"/>
        <v>-1.5409044338998441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7735216707758164</v>
      </c>
      <c r="P43" s="47">
        <f t="shared" si="3"/>
        <v>0.57266797399724956</v>
      </c>
      <c r="Q43" s="47">
        <f t="shared" si="4"/>
        <v>0.99629364465501569</v>
      </c>
      <c r="R43" s="43">
        <f t="shared" si="5"/>
        <v>0.99629364465501569</v>
      </c>
      <c r="S43" s="43">
        <f t="shared" si="6"/>
        <v>0.98821048144477919</v>
      </c>
      <c r="T43" s="7">
        <f t="shared" si="7"/>
        <v>6.5337527483320831E-5</v>
      </c>
      <c r="U43" s="36">
        <f t="shared" si="8"/>
        <v>0.113780938438537</v>
      </c>
      <c r="V43" s="36">
        <f t="shared" si="9"/>
        <v>0.14893908179809487</v>
      </c>
      <c r="W43" s="37">
        <f t="shared" si="19"/>
        <v>1.2360950444912234E-3</v>
      </c>
      <c r="X43" s="37">
        <f t="shared" si="20"/>
        <v>-0.94393048859428441</v>
      </c>
      <c r="Y43" s="37">
        <f t="shared" si="20"/>
        <v>-0.82699132788790841</v>
      </c>
      <c r="Z43" s="7">
        <f t="shared" si="10"/>
        <v>1.2360950444912234E-3</v>
      </c>
      <c r="AA43" s="19">
        <f t="shared" si="11"/>
        <v>4.4405444002775862</v>
      </c>
      <c r="AB43" s="47">
        <f t="shared" si="12"/>
        <v>27.001546470468085</v>
      </c>
      <c r="AC43" s="20">
        <f t="shared" si="13"/>
        <v>0.67100689346898679</v>
      </c>
      <c r="AD43" s="20"/>
      <c r="AE43" s="29">
        <f t="shared" si="14"/>
        <v>0.14893908179809487</v>
      </c>
      <c r="AF43" s="20"/>
      <c r="AG43" s="20"/>
      <c r="AI43" s="60">
        <f t="shared" si="15"/>
        <v>0.99629364465501569</v>
      </c>
      <c r="AJ43" s="61">
        <f t="shared" si="21"/>
        <v>0.99260102637997472</v>
      </c>
      <c r="AK43" s="61">
        <f t="shared" si="16"/>
        <v>0.98821048144477919</v>
      </c>
      <c r="AL43" s="61">
        <f t="shared" si="22"/>
        <v>0.97655995563732223</v>
      </c>
      <c r="AM43" s="61">
        <f t="shared" si="23"/>
        <v>0.98454782224490678</v>
      </c>
      <c r="AN43" s="61">
        <f t="shared" si="17"/>
        <v>0.113780938438537</v>
      </c>
      <c r="AO43" s="61">
        <f t="shared" si="24"/>
        <v>1.2946101951954146E-2</v>
      </c>
      <c r="AP43" s="61">
        <f t="shared" si="18"/>
        <v>0.14893908179809487</v>
      </c>
      <c r="AQ43" s="61">
        <f t="shared" si="25"/>
        <v>2.2182850086859593E-2</v>
      </c>
      <c r="AR43" s="61">
        <f t="shared" si="26"/>
        <v>1.694642849716126E-2</v>
      </c>
      <c r="AS43" s="62">
        <f t="shared" si="27"/>
        <v>8.0831632102364992E-3</v>
      </c>
      <c r="AT43" s="63">
        <f t="shared" si="28"/>
        <v>8.1132337374644585E-3</v>
      </c>
      <c r="AU43" s="64">
        <f t="shared" si="29"/>
        <v>-3.5158143359557872E-2</v>
      </c>
      <c r="AV43" s="65">
        <f t="shared" si="30"/>
        <v>-0.30899853562510254</v>
      </c>
      <c r="AW43" s="66">
        <f t="shared" si="31"/>
        <v>6.5337527483320831E-5</v>
      </c>
      <c r="AX43" s="66">
        <f t="shared" si="32"/>
        <v>0.99260102637997472</v>
      </c>
      <c r="AY43" s="67">
        <f t="shared" si="33"/>
        <v>1.2360950444912234E-3</v>
      </c>
      <c r="AZ43" s="67">
        <f t="shared" si="34"/>
        <v>1.2946101951954146E-2</v>
      </c>
      <c r="BA43" s="68">
        <f t="shared" si="35"/>
        <v>3.1698679255829406E-5</v>
      </c>
      <c r="BB43" s="69">
        <f t="shared" si="36"/>
        <v>-1.3787507199826616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7723910260465783</v>
      </c>
      <c r="P44" s="47">
        <f t="shared" si="3"/>
        <v>0.57234402062700718</v>
      </c>
      <c r="Q44" s="47">
        <f t="shared" si="4"/>
        <v>0.99609853771295565</v>
      </c>
      <c r="R44" s="43">
        <f t="shared" si="5"/>
        <v>0.99609853771295565</v>
      </c>
      <c r="S44" s="43">
        <f t="shared" si="6"/>
        <v>0.98765145923556019</v>
      </c>
      <c r="T44" s="7">
        <f t="shared" si="7"/>
        <v>7.1353134803277488E-5</v>
      </c>
      <c r="U44" s="36">
        <f t="shared" si="8"/>
        <v>0.11111314420418535</v>
      </c>
      <c r="V44" s="36">
        <f t="shared" si="9"/>
        <v>0.14233475974316834</v>
      </c>
      <c r="W44" s="37">
        <f t="shared" si="19"/>
        <v>9.7478927686406422E-4</v>
      </c>
      <c r="X44" s="37">
        <f t="shared" si="20"/>
        <v>-0.95423456286209718</v>
      </c>
      <c r="Y44" s="37">
        <f t="shared" si="20"/>
        <v>-0.84668902738445451</v>
      </c>
      <c r="Z44" s="7">
        <f t="shared" si="10"/>
        <v>9.7478927686406422E-4</v>
      </c>
      <c r="AA44" s="19">
        <f t="shared" si="11"/>
        <v>4.3942173796147284</v>
      </c>
      <c r="AB44" s="47">
        <f t="shared" si="12"/>
        <v>27.382048844510432</v>
      </c>
      <c r="AC44" s="20">
        <f t="shared" si="13"/>
        <v>0.65596135599018168</v>
      </c>
      <c r="AD44" s="20"/>
      <c r="AE44" s="29">
        <f t="shared" si="14"/>
        <v>0.14233475974316834</v>
      </c>
      <c r="AF44" s="20"/>
      <c r="AG44" s="20"/>
      <c r="AI44" s="60">
        <f t="shared" si="15"/>
        <v>0.99609853771295565</v>
      </c>
      <c r="AJ44" s="61">
        <f t="shared" si="21"/>
        <v>0.99221229683388856</v>
      </c>
      <c r="AK44" s="61">
        <f t="shared" si="16"/>
        <v>0.98765145923556019</v>
      </c>
      <c r="AL44" s="61">
        <f t="shared" si="22"/>
        <v>0.97545540493013139</v>
      </c>
      <c r="AM44" s="61">
        <f t="shared" si="23"/>
        <v>0.98379817431460836</v>
      </c>
      <c r="AN44" s="61">
        <f t="shared" si="17"/>
        <v>0.11111314420418535</v>
      </c>
      <c r="AO44" s="61">
        <f t="shared" si="24"/>
        <v>1.2346130814940088E-2</v>
      </c>
      <c r="AP44" s="61">
        <f t="shared" si="18"/>
        <v>0.14233475974316834</v>
      </c>
      <c r="AQ44" s="61">
        <f t="shared" si="25"/>
        <v>2.0259183831145455E-2</v>
      </c>
      <c r="AR44" s="61">
        <f t="shared" si="26"/>
        <v>1.581526268461074E-2</v>
      </c>
      <c r="AS44" s="62">
        <f t="shared" si="27"/>
        <v>8.4470784773954533E-3</v>
      </c>
      <c r="AT44" s="63">
        <f t="shared" si="28"/>
        <v>8.4801635155392994E-3</v>
      </c>
      <c r="AU44" s="64">
        <f t="shared" si="29"/>
        <v>-3.1221615538982991E-2</v>
      </c>
      <c r="AV44" s="65">
        <f t="shared" si="30"/>
        <v>-0.2809893983524494</v>
      </c>
      <c r="AW44" s="66">
        <f t="shared" si="31"/>
        <v>7.1353134803277488E-5</v>
      </c>
      <c r="AX44" s="66">
        <f t="shared" si="32"/>
        <v>0.99221229683388856</v>
      </c>
      <c r="AY44" s="67">
        <f t="shared" si="33"/>
        <v>9.7478927686406422E-4</v>
      </c>
      <c r="AZ44" s="67">
        <f t="shared" si="34"/>
        <v>1.2346130814940088E-2</v>
      </c>
      <c r="BA44" s="68">
        <f t="shared" si="35"/>
        <v>3.3125797950570405E-5</v>
      </c>
      <c r="BB44" s="69">
        <f t="shared" si="36"/>
        <v>-1.2243770799601173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7712020156688959</v>
      </c>
      <c r="P45" s="47">
        <f t="shared" si="3"/>
        <v>0.57200832812937508</v>
      </c>
      <c r="Q45" s="47">
        <f t="shared" si="4"/>
        <v>0.99589335904553855</v>
      </c>
      <c r="R45" s="43">
        <f t="shared" si="5"/>
        <v>0.99589335904553855</v>
      </c>
      <c r="S45" s="43">
        <f t="shared" si="6"/>
        <v>0.98707217968830896</v>
      </c>
      <c r="T45" s="7">
        <f t="shared" si="7"/>
        <v>7.7813205252413476E-5</v>
      </c>
      <c r="U45" s="36">
        <f t="shared" si="8"/>
        <v>0.10846575321029971</v>
      </c>
      <c r="V45" s="36">
        <f t="shared" si="9"/>
        <v>0.13594655583379522</v>
      </c>
      <c r="W45" s="37">
        <f t="shared" si="19"/>
        <v>7.5519451283151808E-4</v>
      </c>
      <c r="X45" s="37">
        <f t="shared" si="20"/>
        <v>-0.96470736356255404</v>
      </c>
      <c r="Y45" s="37">
        <f t="shared" si="20"/>
        <v>-0.86663179066070273</v>
      </c>
      <c r="Z45" s="7">
        <f t="shared" si="10"/>
        <v>7.5519451283151808E-4</v>
      </c>
      <c r="AA45" s="19">
        <f t="shared" si="11"/>
        <v>4.3483736764575536</v>
      </c>
      <c r="AB45" s="47">
        <f t="shared" si="12"/>
        <v>27.758594212126173</v>
      </c>
      <c r="AC45" s="20">
        <f t="shared" si="13"/>
        <v>0.64107228347074818</v>
      </c>
      <c r="AD45" s="20"/>
      <c r="AE45" s="29">
        <f t="shared" si="14"/>
        <v>0.13594655583379522</v>
      </c>
      <c r="AF45" s="20"/>
      <c r="AG45" s="20"/>
      <c r="AI45" s="60">
        <f t="shared" si="15"/>
        <v>0.99589335904553855</v>
      </c>
      <c r="AJ45" s="61">
        <f t="shared" si="21"/>
        <v>0.99180358259100598</v>
      </c>
      <c r="AK45" s="61">
        <f t="shared" si="16"/>
        <v>0.98707217968830896</v>
      </c>
      <c r="AL45" s="61">
        <f t="shared" si="22"/>
        <v>0.97431148791462929</v>
      </c>
      <c r="AM45" s="61">
        <f t="shared" si="23"/>
        <v>0.98301862865019141</v>
      </c>
      <c r="AN45" s="61">
        <f t="shared" si="17"/>
        <v>0.10846575321029971</v>
      </c>
      <c r="AO45" s="61">
        <f t="shared" si="24"/>
        <v>1.176481961947764E-2</v>
      </c>
      <c r="AP45" s="61">
        <f t="shared" si="18"/>
        <v>0.13594655583379522</v>
      </c>
      <c r="AQ45" s="61">
        <f t="shared" si="25"/>
        <v>1.8481466043071201E-2</v>
      </c>
      <c r="AR45" s="61">
        <f t="shared" si="26"/>
        <v>1.4745545574858663E-2</v>
      </c>
      <c r="AS45" s="62">
        <f t="shared" si="27"/>
        <v>8.8211793572295916E-3</v>
      </c>
      <c r="AT45" s="63">
        <f t="shared" si="28"/>
        <v>8.8575541518660043E-3</v>
      </c>
      <c r="AU45" s="64">
        <f t="shared" si="29"/>
        <v>-2.7480802623495518E-2</v>
      </c>
      <c r="AV45" s="65">
        <f t="shared" si="30"/>
        <v>-0.253359256817349</v>
      </c>
      <c r="AW45" s="66">
        <f t="shared" si="31"/>
        <v>7.7813205252413476E-5</v>
      </c>
      <c r="AX45" s="66">
        <f t="shared" si="32"/>
        <v>0.99180358259100598</v>
      </c>
      <c r="AY45" s="67">
        <f t="shared" si="33"/>
        <v>7.5519451283151808E-4</v>
      </c>
      <c r="AZ45" s="67">
        <f t="shared" si="34"/>
        <v>1.176481961947764E-2</v>
      </c>
      <c r="BA45" s="68">
        <f t="shared" si="35"/>
        <v>3.4592860224429771E-5</v>
      </c>
      <c r="BB45" s="69">
        <f t="shared" si="36"/>
        <v>-1.0776785342547263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7699517496743402</v>
      </c>
      <c r="P46" s="47">
        <f t="shared" si="3"/>
        <v>0.57166063830732694</v>
      </c>
      <c r="Q46" s="47">
        <f t="shared" si="4"/>
        <v>0.99567760995243138</v>
      </c>
      <c r="R46" s="43">
        <f t="shared" si="5"/>
        <v>0.99567760995243138</v>
      </c>
      <c r="S46" s="43">
        <f t="shared" si="6"/>
        <v>0.9864721972516427</v>
      </c>
      <c r="T46" s="7">
        <f t="shared" si="7"/>
        <v>8.4739622991841413E-5</v>
      </c>
      <c r="U46" s="36">
        <f t="shared" si="8"/>
        <v>0.10583938362615791</v>
      </c>
      <c r="V46" s="36">
        <f t="shared" si="9"/>
        <v>0.12977210676437323</v>
      </c>
      <c r="W46" s="37">
        <f t="shared" si="19"/>
        <v>5.7277523681046683E-4</v>
      </c>
      <c r="X46" s="37">
        <f t="shared" si="20"/>
        <v>-0.97535269800175228</v>
      </c>
      <c r="Y46" s="37">
        <f t="shared" si="20"/>
        <v>-0.88681864482456529</v>
      </c>
      <c r="Z46" s="7">
        <f t="shared" si="10"/>
        <v>5.7277523681046683E-4</v>
      </c>
      <c r="AA46" s="19">
        <f t="shared" si="11"/>
        <v>4.3030082484828993</v>
      </c>
      <c r="AB46" s="47">
        <f t="shared" si="12"/>
        <v>28.131044615209934</v>
      </c>
      <c r="AC46" s="20">
        <f t="shared" si="13"/>
        <v>0.62634513094588862</v>
      </c>
      <c r="AD46" s="20"/>
      <c r="AE46" s="29">
        <f t="shared" si="14"/>
        <v>0.12977210676437323</v>
      </c>
      <c r="AF46" s="20"/>
      <c r="AG46" s="20"/>
      <c r="AI46" s="60">
        <f t="shared" si="15"/>
        <v>0.99567760995243138</v>
      </c>
      <c r="AJ46" s="61">
        <f t="shared" si="21"/>
        <v>0.99137390296058603</v>
      </c>
      <c r="AK46" s="61">
        <f t="shared" si="16"/>
        <v>0.9864721972516427</v>
      </c>
      <c r="AL46" s="61">
        <f t="shared" si="22"/>
        <v>0.97312739595048392</v>
      </c>
      <c r="AM46" s="61">
        <f t="shared" si="23"/>
        <v>0.98220827964403901</v>
      </c>
      <c r="AN46" s="61">
        <f t="shared" si="17"/>
        <v>0.10583938362615791</v>
      </c>
      <c r="AO46" s="61">
        <f t="shared" si="24"/>
        <v>1.1201975126365024E-2</v>
      </c>
      <c r="AP46" s="61">
        <f t="shared" si="18"/>
        <v>0.12977210676437323</v>
      </c>
      <c r="AQ46" s="61">
        <f t="shared" si="25"/>
        <v>1.6840799694063883E-2</v>
      </c>
      <c r="AR46" s="61">
        <f t="shared" si="26"/>
        <v>1.373499979180922E-2</v>
      </c>
      <c r="AS46" s="62">
        <f t="shared" si="27"/>
        <v>9.2054127007886732E-3</v>
      </c>
      <c r="AT46" s="63">
        <f t="shared" si="28"/>
        <v>9.245374816883211E-3</v>
      </c>
      <c r="AU46" s="64">
        <f t="shared" si="29"/>
        <v>-2.3932723138215317E-2</v>
      </c>
      <c r="AV46" s="65">
        <f t="shared" si="30"/>
        <v>-0.22612303963097163</v>
      </c>
      <c r="AW46" s="66">
        <f t="shared" si="31"/>
        <v>8.4739622991841413E-5</v>
      </c>
      <c r="AX46" s="66">
        <f t="shared" si="32"/>
        <v>0.99137390296058603</v>
      </c>
      <c r="AY46" s="67">
        <f t="shared" si="33"/>
        <v>5.7277523681046683E-4</v>
      </c>
      <c r="AZ46" s="67">
        <f t="shared" si="34"/>
        <v>1.1201975126365024E-2</v>
      </c>
      <c r="BA46" s="68">
        <f t="shared" si="35"/>
        <v>3.6099657650151657E-5</v>
      </c>
      <c r="BB46" s="69">
        <f t="shared" si="36"/>
        <v>-9.3853816228295359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7686372080116732</v>
      </c>
      <c r="P47" s="47">
        <f t="shared" si="3"/>
        <v>0.57130069366985603</v>
      </c>
      <c r="Q47" s="47">
        <f t="shared" si="4"/>
        <v>0.99545076928587972</v>
      </c>
      <c r="R47" s="43">
        <f t="shared" si="5"/>
        <v>0.99545076928587972</v>
      </c>
      <c r="S47" s="43">
        <f t="shared" si="6"/>
        <v>0.98585106759250396</v>
      </c>
      <c r="T47" s="7">
        <f t="shared" si="7"/>
        <v>9.2154272601801469E-5</v>
      </c>
      <c r="U47" s="36">
        <f t="shared" si="8"/>
        <v>0.10323466069396879</v>
      </c>
      <c r="V47" s="36">
        <f t="shared" si="9"/>
        <v>0.12380877128170947</v>
      </c>
      <c r="W47" s="37">
        <f t="shared" si="19"/>
        <v>4.2329402647658324E-4</v>
      </c>
      <c r="X47" s="37">
        <f t="shared" si="20"/>
        <v>-0.98617446529739183</v>
      </c>
      <c r="Y47" s="37">
        <f t="shared" si="20"/>
        <v>-0.90724858646043971</v>
      </c>
      <c r="Z47" s="7">
        <f t="shared" si="10"/>
        <v>4.2329402647658324E-4</v>
      </c>
      <c r="AA47" s="19">
        <f t="shared" si="11"/>
        <v>4.2581161059727473</v>
      </c>
      <c r="AB47" s="47">
        <f t="shared" si="12"/>
        <v>28.499269357940975</v>
      </c>
      <c r="AC47" s="20">
        <f t="shared" si="13"/>
        <v>0.61178506629103135</v>
      </c>
      <c r="AD47" s="20"/>
      <c r="AE47" s="29">
        <f t="shared" si="14"/>
        <v>0.12380877128170947</v>
      </c>
      <c r="AF47" s="20"/>
      <c r="AG47" s="20"/>
      <c r="AI47" s="60">
        <f t="shared" si="15"/>
        <v>0.99545076928587972</v>
      </c>
      <c r="AJ47" s="61">
        <f t="shared" si="21"/>
        <v>0.99092223407184976</v>
      </c>
      <c r="AK47" s="61">
        <f t="shared" si="16"/>
        <v>0.98585106759250396</v>
      </c>
      <c r="AL47" s="61">
        <f t="shared" si="22"/>
        <v>0.97190232747327976</v>
      </c>
      <c r="AM47" s="61">
        <f t="shared" si="23"/>
        <v>0.98136620363626392</v>
      </c>
      <c r="AN47" s="61">
        <f t="shared" si="17"/>
        <v>0.10323466069396879</v>
      </c>
      <c r="AO47" s="61">
        <f t="shared" si="24"/>
        <v>1.0657395168598864E-2</v>
      </c>
      <c r="AP47" s="61">
        <f t="shared" si="18"/>
        <v>0.12380877128170947</v>
      </c>
      <c r="AQ47" s="61">
        <f t="shared" si="25"/>
        <v>1.5328611846286649E-2</v>
      </c>
      <c r="AR47" s="61">
        <f t="shared" si="26"/>
        <v>1.2781356494204464E-2</v>
      </c>
      <c r="AS47" s="62">
        <f t="shared" si="27"/>
        <v>9.5997016933757617E-3</v>
      </c>
      <c r="AT47" s="63">
        <f t="shared" si="28"/>
        <v>9.6435725297218181E-3</v>
      </c>
      <c r="AU47" s="64">
        <f t="shared" si="29"/>
        <v>-2.0574110587740682E-2</v>
      </c>
      <c r="AV47" s="65">
        <f t="shared" si="30"/>
        <v>-0.19929460173004346</v>
      </c>
      <c r="AW47" s="66">
        <f t="shared" si="31"/>
        <v>9.2154272601801469E-5</v>
      </c>
      <c r="AX47" s="66">
        <f t="shared" si="32"/>
        <v>0.99092223407184976</v>
      </c>
      <c r="AY47" s="67">
        <f t="shared" si="33"/>
        <v>4.2329402647658324E-4</v>
      </c>
      <c r="AZ47" s="67">
        <f t="shared" si="34"/>
        <v>1.0657395168598864E-2</v>
      </c>
      <c r="BA47" s="68">
        <f t="shared" si="35"/>
        <v>3.7645888993630436E-5</v>
      </c>
      <c r="BB47" s="69">
        <f t="shared" si="36"/>
        <v>-8.0682786618590914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7672552360689067</v>
      </c>
      <c r="P48" s="47">
        <f t="shared" si="3"/>
        <v>0.57092823766480905</v>
      </c>
      <c r="Q48" s="47">
        <f t="shared" si="4"/>
        <v>0.99521229267798217</v>
      </c>
      <c r="R48" s="43">
        <f t="shared" si="5"/>
        <v>0.99521229267798217</v>
      </c>
      <c r="S48" s="43">
        <f t="shared" si="6"/>
        <v>0.98520834799794488</v>
      </c>
      <c r="T48" s="7">
        <f t="shared" si="7"/>
        <v>1.0007890916124642E-4</v>
      </c>
      <c r="U48" s="36">
        <f t="shared" si="8"/>
        <v>0.1006522163626276</v>
      </c>
      <c r="V48" s="36">
        <f t="shared" si="9"/>
        <v>0.11805364942636239</v>
      </c>
      <c r="W48" s="37">
        <f t="shared" si="19"/>
        <v>3.0280987267164233E-4</v>
      </c>
      <c r="X48" s="37">
        <f t="shared" si="20"/>
        <v>-0.9971766575019908</v>
      </c>
      <c r="Y48" s="37">
        <f t="shared" si="20"/>
        <v>-0.92792058290771573</v>
      </c>
      <c r="Z48" s="7">
        <f t="shared" si="10"/>
        <v>3.0280987267164233E-4</v>
      </c>
      <c r="AA48" s="19">
        <f t="shared" si="11"/>
        <v>4.2136923112655165</v>
      </c>
      <c r="AB48" s="47">
        <f t="shared" si="12"/>
        <v>28.863145030320432</v>
      </c>
      <c r="AC48" s="20">
        <f t="shared" si="13"/>
        <v>0.59739696929113917</v>
      </c>
      <c r="AD48" s="20"/>
      <c r="AE48" s="29">
        <f t="shared" si="14"/>
        <v>0.11805364942636239</v>
      </c>
      <c r="AF48" s="20"/>
      <c r="AG48" s="20"/>
      <c r="AI48" s="60">
        <f t="shared" si="15"/>
        <v>0.99521229267798217</v>
      </c>
      <c r="AJ48" s="61">
        <f t="shared" si="21"/>
        <v>0.99044750749736565</v>
      </c>
      <c r="AK48" s="61">
        <f t="shared" si="16"/>
        <v>0.98520834799794488</v>
      </c>
      <c r="AL48" s="61">
        <f t="shared" si="22"/>
        <v>0.97063548896483964</v>
      </c>
      <c r="AM48" s="61">
        <f t="shared" si="23"/>
        <v>0.980491458776522</v>
      </c>
      <c r="AN48" s="61">
        <f t="shared" si="17"/>
        <v>0.1006522163626276</v>
      </c>
      <c r="AO48" s="61">
        <f t="shared" si="24"/>
        <v>1.0130868658709198E-2</v>
      </c>
      <c r="AP48" s="61">
        <f t="shared" si="18"/>
        <v>0.11805364942636239</v>
      </c>
      <c r="AQ48" s="61">
        <f t="shared" si="25"/>
        <v>1.3936664142882473E-2</v>
      </c>
      <c r="AR48" s="61">
        <f t="shared" si="26"/>
        <v>1.1882361464460015E-2</v>
      </c>
      <c r="AS48" s="62">
        <f t="shared" si="27"/>
        <v>1.0003944680037291E-2</v>
      </c>
      <c r="AT48" s="63">
        <f t="shared" si="28"/>
        <v>1.0052071054225047E-2</v>
      </c>
      <c r="AU48" s="64">
        <f t="shared" si="29"/>
        <v>-1.7401433063734789E-2</v>
      </c>
      <c r="AV48" s="65">
        <f t="shared" si="30"/>
        <v>-0.17288673506245791</v>
      </c>
      <c r="AW48" s="66">
        <f t="shared" si="31"/>
        <v>1.0007890916124642E-4</v>
      </c>
      <c r="AX48" s="66">
        <f t="shared" si="32"/>
        <v>0.99044750749736565</v>
      </c>
      <c r="AY48" s="67">
        <f t="shared" si="33"/>
        <v>3.0280987267164233E-4</v>
      </c>
      <c r="AZ48" s="67">
        <f t="shared" si="34"/>
        <v>1.0130868658709198E-2</v>
      </c>
      <c r="BA48" s="68">
        <f t="shared" si="35"/>
        <v>3.9231155607989375E-5</v>
      </c>
      <c r="BB48" s="69">
        <f t="shared" si="36"/>
        <v>-6.8240913975430546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7658025401920465</v>
      </c>
      <c r="P49" s="47">
        <f t="shared" si="3"/>
        <v>0.57054301491273152</v>
      </c>
      <c r="Q49" s="47">
        <f t="shared" si="4"/>
        <v>0.99496161176739373</v>
      </c>
      <c r="R49" s="43">
        <f t="shared" si="5"/>
        <v>0.99496161176739373</v>
      </c>
      <c r="S49" s="43">
        <f t="shared" si="6"/>
        <v>0.98454359777865663</v>
      </c>
      <c r="T49" s="7">
        <f t="shared" si="7"/>
        <v>1.0853501546952181E-4</v>
      </c>
      <c r="U49" s="36">
        <f t="shared" si="8"/>
        <v>9.8092688875414724E-2</v>
      </c>
      <c r="V49" s="36">
        <f t="shared" si="9"/>
        <v>0.11250360177197201</v>
      </c>
      <c r="W49" s="37">
        <f t="shared" si="19"/>
        <v>2.0767441051216108E-4</v>
      </c>
      <c r="X49" s="37">
        <f t="shared" si="20"/>
        <v>-1.0083633606056637</v>
      </c>
      <c r="Y49" s="37">
        <f t="shared" si="20"/>
        <v>-0.94883357351125819</v>
      </c>
      <c r="Z49" s="7">
        <f t="shared" si="10"/>
        <v>2.0767441051216108E-4</v>
      </c>
      <c r="AA49" s="19">
        <f t="shared" si="11"/>
        <v>4.1697319782129432</v>
      </c>
      <c r="AB49" s="47">
        <f t="shared" si="12"/>
        <v>29.222555515046757</v>
      </c>
      <c r="AC49" s="20">
        <f t="shared" si="13"/>
        <v>0.58318543136884582</v>
      </c>
      <c r="AD49" s="20"/>
      <c r="AE49" s="29">
        <f t="shared" si="14"/>
        <v>0.11250360177197201</v>
      </c>
      <c r="AF49" s="20"/>
      <c r="AG49" s="20"/>
      <c r="AI49" s="60">
        <f t="shared" si="15"/>
        <v>0.99496161176739373</v>
      </c>
      <c r="AJ49" s="61">
        <f t="shared" si="21"/>
        <v>0.98994860889076997</v>
      </c>
      <c r="AK49" s="61">
        <f t="shared" si="16"/>
        <v>0.98454359777865663</v>
      </c>
      <c r="AL49" s="61">
        <f t="shared" si="22"/>
        <v>0.96932609592694119</v>
      </c>
      <c r="AM49" s="61">
        <f t="shared" si="23"/>
        <v>0.97958308490112078</v>
      </c>
      <c r="AN49" s="61">
        <f t="shared" si="17"/>
        <v>9.8092688875414724E-2</v>
      </c>
      <c r="AO49" s="61">
        <f t="shared" si="24"/>
        <v>9.6221756108089123E-3</v>
      </c>
      <c r="AP49" s="61">
        <f t="shared" si="18"/>
        <v>0.11250360177197201</v>
      </c>
      <c r="AQ49" s="61">
        <f t="shared" si="25"/>
        <v>1.2657060411666463E-2</v>
      </c>
      <c r="AR49" s="61">
        <f t="shared" si="26"/>
        <v>1.1035780805981606E-2</v>
      </c>
      <c r="AS49" s="62">
        <f t="shared" si="27"/>
        <v>1.0418013988737096E-2</v>
      </c>
      <c r="AT49" s="63">
        <f t="shared" si="28"/>
        <v>1.0470769792043658E-2</v>
      </c>
      <c r="AU49" s="64">
        <f t="shared" si="29"/>
        <v>-1.4410912896557285E-2</v>
      </c>
      <c r="AV49" s="65">
        <f t="shared" si="30"/>
        <v>-0.14691118228862352</v>
      </c>
      <c r="AW49" s="66">
        <f t="shared" si="31"/>
        <v>1.0853501546952181E-4</v>
      </c>
      <c r="AX49" s="66">
        <f t="shared" si="32"/>
        <v>0.98994860889076997</v>
      </c>
      <c r="AY49" s="67">
        <f t="shared" si="33"/>
        <v>2.0767441051216108E-4</v>
      </c>
      <c r="AZ49" s="67">
        <f t="shared" si="34"/>
        <v>9.6221756108089123E-3</v>
      </c>
      <c r="BA49" s="68">
        <f t="shared" si="35"/>
        <v>4.0854956818576849E-5</v>
      </c>
      <c r="BB49" s="69">
        <f t="shared" si="36"/>
        <v>-5.6513383908067783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7642756832206188</v>
      </c>
      <c r="P50" s="47">
        <f t="shared" si="3"/>
        <v>0.57014477144135711</v>
      </c>
      <c r="Q50" s="47">
        <f t="shared" si="4"/>
        <v>0.99469813342892466</v>
      </c>
      <c r="R50" s="43">
        <f t="shared" si="5"/>
        <v>0.99469813342892466</v>
      </c>
      <c r="S50" s="43">
        <f t="shared" si="6"/>
        <v>0.9838563786736102</v>
      </c>
      <c r="T50" s="7">
        <f t="shared" si="7"/>
        <v>1.1754364617438368E-4</v>
      </c>
      <c r="U50" s="36">
        <f t="shared" si="8"/>
        <v>9.5556722308705516E-2</v>
      </c>
      <c r="V50" s="36">
        <f t="shared" si="9"/>
        <v>0.10715526857629531</v>
      </c>
      <c r="W50" s="37">
        <f t="shared" si="19"/>
        <v>1.3452627552142126E-4</v>
      </c>
      <c r="X50" s="37">
        <f t="shared" si="20"/>
        <v>-1.0197387554024417</v>
      </c>
      <c r="Y50" s="37">
        <f t="shared" si="20"/>
        <v>-0.96998647084370182</v>
      </c>
      <c r="Z50" s="7">
        <f t="shared" si="10"/>
        <v>1.3452627552142126E-4</v>
      </c>
      <c r="AA50" s="19">
        <f t="shared" si="11"/>
        <v>4.1262302716426476</v>
      </c>
      <c r="AB50" s="47">
        <f t="shared" si="12"/>
        <v>29.577391978312217</v>
      </c>
      <c r="AC50" s="20">
        <f t="shared" si="13"/>
        <v>0.56915475594837395</v>
      </c>
      <c r="AD50" s="20"/>
      <c r="AE50" s="29">
        <f t="shared" si="14"/>
        <v>0.10715526857629531</v>
      </c>
      <c r="AF50" s="20"/>
      <c r="AG50" s="20"/>
      <c r="AI50" s="60">
        <f t="shared" si="15"/>
        <v>0.99469813342892466</v>
      </c>
      <c r="AJ50" s="61">
        <f t="shared" si="21"/>
        <v>0.98942437664698679</v>
      </c>
      <c r="AK50" s="61">
        <f t="shared" si="16"/>
        <v>0.9838563786736102</v>
      </c>
      <c r="AL50" s="61">
        <f t="shared" si="22"/>
        <v>0.96797337385675031</v>
      </c>
      <c r="AM50" s="61">
        <f t="shared" si="23"/>
        <v>0.97864010342878138</v>
      </c>
      <c r="AN50" s="61">
        <f t="shared" si="17"/>
        <v>9.5556722308705516E-2</v>
      </c>
      <c r="AO50" s="61">
        <f t="shared" si="24"/>
        <v>9.1310871783830579E-3</v>
      </c>
      <c r="AP50" s="61">
        <f t="shared" si="18"/>
        <v>0.10715526857629531</v>
      </c>
      <c r="AQ50" s="61">
        <f t="shared" si="25"/>
        <v>1.1482251583657982E-2</v>
      </c>
      <c r="AR50" s="61">
        <f t="shared" si="26"/>
        <v>1.0239406243259809E-2</v>
      </c>
      <c r="AS50" s="62">
        <f t="shared" si="27"/>
        <v>1.0841754755314459E-2</v>
      </c>
      <c r="AT50" s="63">
        <f t="shared" si="28"/>
        <v>1.0899542676269783E-2</v>
      </c>
      <c r="AU50" s="64">
        <f t="shared" si="29"/>
        <v>-1.1598546267589799E-2</v>
      </c>
      <c r="AV50" s="65">
        <f t="shared" si="30"/>
        <v>-0.12137865329996919</v>
      </c>
      <c r="AW50" s="66">
        <f t="shared" si="31"/>
        <v>1.1754364617438368E-4</v>
      </c>
      <c r="AX50" s="66">
        <f t="shared" si="32"/>
        <v>0.98942437664698679</v>
      </c>
      <c r="AY50" s="67">
        <f t="shared" si="33"/>
        <v>1.3452627552142126E-4</v>
      </c>
      <c r="AZ50" s="67">
        <f t="shared" si="34"/>
        <v>9.1310871783830579E-3</v>
      </c>
      <c r="BA50" s="68">
        <f t="shared" si="35"/>
        <v>4.2516685314958662E-5</v>
      </c>
      <c r="BB50" s="69">
        <f t="shared" si="36"/>
        <v>-4.5484495167018818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762671080062477</v>
      </c>
      <c r="P51" s="47">
        <f t="shared" si="3"/>
        <v>0.5697332549203723</v>
      </c>
      <c r="Q51" s="47">
        <f t="shared" si="4"/>
        <v>0.9944212390099183</v>
      </c>
      <c r="R51" s="43">
        <f t="shared" si="5"/>
        <v>0.9944212390099183</v>
      </c>
      <c r="S51" s="43">
        <f t="shared" si="6"/>
        <v>0.98314625525517219</v>
      </c>
      <c r="T51" s="7">
        <f t="shared" si="7"/>
        <v>1.2712525866978881E-4</v>
      </c>
      <c r="U51" s="36">
        <f t="shared" si="8"/>
        <v>9.3044966058634826E-2</v>
      </c>
      <c r="V51" s="36">
        <f t="shared" si="9"/>
        <v>0.10200508876293229</v>
      </c>
      <c r="W51" s="37">
        <f t="shared" si="19"/>
        <v>8.0283798876066973E-5</v>
      </c>
      <c r="X51" s="37">
        <f t="shared" si="20"/>
        <v>-1.0313071182032363</v>
      </c>
      <c r="Y51" s="37">
        <f t="shared" si="20"/>
        <v>-0.99137816189951145</v>
      </c>
      <c r="Z51" s="7">
        <f t="shared" si="10"/>
        <v>8.0283798876066973E-5</v>
      </c>
      <c r="AA51" s="19">
        <f t="shared" si="11"/>
        <v>4.0831824068262996</v>
      </c>
      <c r="AB51" s="47">
        <f t="shared" si="12"/>
        <v>29.927552845134258</v>
      </c>
      <c r="AC51" s="20">
        <f t="shared" si="13"/>
        <v>0.55530895943096359</v>
      </c>
      <c r="AD51" s="20"/>
      <c r="AE51" s="29">
        <f t="shared" si="14"/>
        <v>0.10200508876293229</v>
      </c>
      <c r="AF51" s="20"/>
      <c r="AG51" s="20"/>
      <c r="AI51" s="60">
        <f t="shared" si="15"/>
        <v>0.9944212390099183</v>
      </c>
      <c r="AJ51" s="61">
        <f t="shared" si="21"/>
        <v>0.98887360059402107</v>
      </c>
      <c r="AK51" s="61">
        <f t="shared" si="16"/>
        <v>0.98314625525517219</v>
      </c>
      <c r="AL51" s="61">
        <f t="shared" si="22"/>
        <v>0.96657655922226815</v>
      </c>
      <c r="AM51" s="61">
        <f t="shared" si="23"/>
        <v>0.97766151727880968</v>
      </c>
      <c r="AN51" s="61">
        <f t="shared" si="17"/>
        <v>9.3044966058634826E-2</v>
      </c>
      <c r="AO51" s="61">
        <f t="shared" si="24"/>
        <v>8.6573657088525064E-3</v>
      </c>
      <c r="AP51" s="61">
        <f t="shared" si="18"/>
        <v>0.10200508876293229</v>
      </c>
      <c r="AQ51" s="61">
        <f t="shared" si="25"/>
        <v>1.0405038133533696E-2</v>
      </c>
      <c r="AR51" s="61">
        <f t="shared" si="26"/>
        <v>9.4910600217550673E-3</v>
      </c>
      <c r="AS51" s="62">
        <f t="shared" si="27"/>
        <v>1.1274983754746115E-2</v>
      </c>
      <c r="AT51" s="63">
        <f t="shared" si="28"/>
        <v>1.1338237069405212E-2</v>
      </c>
      <c r="AU51" s="64">
        <f t="shared" si="29"/>
        <v>-8.9601227042974685E-3</v>
      </c>
      <c r="AV51" s="65">
        <f t="shared" si="30"/>
        <v>-9.6298844352858404E-2</v>
      </c>
      <c r="AW51" s="66">
        <f t="shared" si="31"/>
        <v>1.2712525866978881E-4</v>
      </c>
      <c r="AX51" s="66">
        <f t="shared" si="32"/>
        <v>0.98887360059402107</v>
      </c>
      <c r="AY51" s="67">
        <f t="shared" si="33"/>
        <v>8.0283798876066973E-5</v>
      </c>
      <c r="AZ51" s="67">
        <f t="shared" si="34"/>
        <v>8.6573657088525064E-3</v>
      </c>
      <c r="BA51" s="68">
        <f t="shared" si="35"/>
        <v>4.4215622567631822E-5</v>
      </c>
      <c r="BB51" s="69">
        <f t="shared" si="36"/>
        <v>-3.5137736095284192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760984993333047</v>
      </c>
      <c r="P52" s="47">
        <f t="shared" si="3"/>
        <v>0.56930821489608918</v>
      </c>
      <c r="Q52" s="47">
        <f t="shared" si="4"/>
        <v>0.99413028357774758</v>
      </c>
      <c r="R52" s="43">
        <f t="shared" si="5"/>
        <v>0.99413028357774758</v>
      </c>
      <c r="S52" s="43">
        <f t="shared" si="6"/>
        <v>0.98241279533406245</v>
      </c>
      <c r="T52" s="7">
        <f t="shared" si="7"/>
        <v>1.3729953074089913E-4</v>
      </c>
      <c r="U52" s="36">
        <f t="shared" si="8"/>
        <v>9.055807427267383E-2</v>
      </c>
      <c r="V52" s="36">
        <f t="shared" si="9"/>
        <v>9.7049318658225664E-2</v>
      </c>
      <c r="W52" s="37">
        <f t="shared" si="19"/>
        <v>4.21362536729582E-5</v>
      </c>
      <c r="X52" s="37">
        <f t="shared" si="20"/>
        <v>-1.0430728213771343</v>
      </c>
      <c r="Y52" s="37">
        <f t="shared" si="20"/>
        <v>-1.0130075092607971</v>
      </c>
      <c r="Z52" s="7">
        <f t="shared" si="10"/>
        <v>4.21362536729582E-5</v>
      </c>
      <c r="AA52" s="19">
        <f t="shared" si="11"/>
        <v>4.0405836489534073</v>
      </c>
      <c r="AB52" s="47">
        <f t="shared" si="12"/>
        <v>30.272943759861015</v>
      </c>
      <c r="AC52" s="20">
        <f t="shared" si="13"/>
        <v>0.54165177275653342</v>
      </c>
      <c r="AD52" s="20"/>
      <c r="AE52" s="29">
        <f t="shared" si="14"/>
        <v>9.7049318658225664E-2</v>
      </c>
      <c r="AF52" s="20"/>
      <c r="AG52" s="20"/>
      <c r="AI52" s="60">
        <f t="shared" si="15"/>
        <v>0.99413028357774758</v>
      </c>
      <c r="AJ52" s="61">
        <f t="shared" si="21"/>
        <v>0.98829502072637276</v>
      </c>
      <c r="AK52" s="61">
        <f t="shared" si="16"/>
        <v>0.98241279533406245</v>
      </c>
      <c r="AL52" s="61">
        <f t="shared" si="22"/>
        <v>0.96513490043608652</v>
      </c>
      <c r="AM52" s="61">
        <f t="shared" si="23"/>
        <v>0.97664631081585918</v>
      </c>
      <c r="AN52" s="61">
        <f t="shared" si="17"/>
        <v>9.055807427267383E-2</v>
      </c>
      <c r="AO52" s="61">
        <f t="shared" si="24"/>
        <v>8.2007648159751097E-3</v>
      </c>
      <c r="AP52" s="61">
        <f t="shared" si="18"/>
        <v>9.7049318658225664E-2</v>
      </c>
      <c r="AQ52" s="61">
        <f t="shared" si="25"/>
        <v>9.4185702520258284E-3</v>
      </c>
      <c r="AR52" s="61">
        <f t="shared" si="26"/>
        <v>8.7885994071639894E-3</v>
      </c>
      <c r="AS52" s="62">
        <f t="shared" si="27"/>
        <v>1.1717488243685126E-2</v>
      </c>
      <c r="AT52" s="63">
        <f t="shared" si="28"/>
        <v>1.1786672669818875E-2</v>
      </c>
      <c r="AU52" s="64">
        <f t="shared" si="29"/>
        <v>-6.4912443855518337E-3</v>
      </c>
      <c r="AV52" s="65">
        <f t="shared" si="30"/>
        <v>-7.168045961320299E-2</v>
      </c>
      <c r="AW52" s="66">
        <f t="shared" si="31"/>
        <v>1.3729953074089913E-4</v>
      </c>
      <c r="AX52" s="66">
        <f t="shared" si="32"/>
        <v>0.98829502072637276</v>
      </c>
      <c r="AY52" s="67">
        <f t="shared" si="33"/>
        <v>4.21362536729582E-5</v>
      </c>
      <c r="AZ52" s="67">
        <f t="shared" si="34"/>
        <v>8.2007648159751097E-3</v>
      </c>
      <c r="BA52" s="68">
        <f t="shared" si="35"/>
        <v>4.5950934288961279E-5</v>
      </c>
      <c r="BB52" s="69">
        <f t="shared" si="36"/>
        <v>-2.5455860335497386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759213529086924</v>
      </c>
      <c r="P53" s="47">
        <f t="shared" si="3"/>
        <v>0.56886940302565903</v>
      </c>
      <c r="Q53" s="47">
        <f t="shared" si="4"/>
        <v>0.99382459518324828</v>
      </c>
      <c r="R53" s="43">
        <f t="shared" si="5"/>
        <v>0.99382459518324828</v>
      </c>
      <c r="S53" s="43">
        <f t="shared" si="6"/>
        <v>0.98165557036351858</v>
      </c>
      <c r="T53" s="7">
        <f t="shared" si="7"/>
        <v>1.4808516506319749E-4</v>
      </c>
      <c r="U53" s="36">
        <f t="shared" si="8"/>
        <v>8.8096705223031757E-2</v>
      </c>
      <c r="V53" s="36">
        <f t="shared" si="9"/>
        <v>9.2284050413433225E-2</v>
      </c>
      <c r="W53" s="37">
        <f t="shared" si="19"/>
        <v>1.7533859743578301E-5</v>
      </c>
      <c r="X53" s="37">
        <f t="shared" si="20"/>
        <v>-1.0550403337016143</v>
      </c>
      <c r="Y53" s="37">
        <f t="shared" si="20"/>
        <v>-1.0348733522350422</v>
      </c>
      <c r="Z53" s="7">
        <f t="shared" si="10"/>
        <v>1.7533859743578301E-5</v>
      </c>
      <c r="AA53" s="19">
        <f t="shared" si="11"/>
        <v>3.9984293126104511</v>
      </c>
      <c r="AB53" s="47">
        <f t="shared" si="12"/>
        <v>30.613477532514377</v>
      </c>
      <c r="AC53" s="20">
        <f t="shared" si="13"/>
        <v>0.52818664352534261</v>
      </c>
      <c r="AD53" s="20"/>
      <c r="AE53" s="29">
        <f t="shared" si="14"/>
        <v>9.2284050413433225E-2</v>
      </c>
      <c r="AF53" s="20"/>
      <c r="AG53" s="20"/>
      <c r="AI53" s="60">
        <f t="shared" si="15"/>
        <v>0.99382459518324828</v>
      </c>
      <c r="AJ53" s="61">
        <f t="shared" si="21"/>
        <v>0.98768732599114728</v>
      </c>
      <c r="AK53" s="61">
        <f t="shared" si="16"/>
        <v>0.98165557036351858</v>
      </c>
      <c r="AL53" s="61">
        <f t="shared" si="22"/>
        <v>0.96364765882572501</v>
      </c>
      <c r="AM53" s="61">
        <f t="shared" si="23"/>
        <v>0.97559344982590457</v>
      </c>
      <c r="AN53" s="61">
        <f t="shared" si="17"/>
        <v>8.8096705223031757E-2</v>
      </c>
      <c r="AO53" s="61">
        <f t="shared" si="24"/>
        <v>7.7610294711537506E-3</v>
      </c>
      <c r="AP53" s="61">
        <f t="shared" si="18"/>
        <v>9.2284050413433225E-2</v>
      </c>
      <c r="AQ53" s="61">
        <f t="shared" si="25"/>
        <v>8.516345960709085E-3</v>
      </c>
      <c r="AR53" s="61">
        <f t="shared" si="26"/>
        <v>8.1299207860596294E-3</v>
      </c>
      <c r="AS53" s="62">
        <f t="shared" si="27"/>
        <v>1.2169024819729701E-2</v>
      </c>
      <c r="AT53" s="63">
        <f t="shared" si="28"/>
        <v>1.2244640431228099E-2</v>
      </c>
      <c r="AU53" s="64">
        <f t="shared" si="29"/>
        <v>-4.1873451904014675E-3</v>
      </c>
      <c r="AV53" s="65">
        <f t="shared" si="30"/>
        <v>-4.7531234906010307E-2</v>
      </c>
      <c r="AW53" s="66">
        <f t="shared" si="31"/>
        <v>1.4808516506319749E-4</v>
      </c>
      <c r="AX53" s="66">
        <f t="shared" si="32"/>
        <v>0.98768732599114728</v>
      </c>
      <c r="AY53" s="67">
        <f t="shared" si="33"/>
        <v>1.7533859743578301E-5</v>
      </c>
      <c r="AZ53" s="67">
        <f t="shared" si="34"/>
        <v>7.7610294711537506E-3</v>
      </c>
      <c r="BA53" s="68">
        <f t="shared" si="35"/>
        <v>4.7721665959724316E-5</v>
      </c>
      <c r="BB53" s="69">
        <f t="shared" si="36"/>
        <v>-1.6420961530986148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7573526326726954</v>
      </c>
      <c r="P54" s="47">
        <f t="shared" si="3"/>
        <v>0.56841657331046558</v>
      </c>
      <c r="Q54" s="47">
        <f t="shared" si="4"/>
        <v>0.99350347414541762</v>
      </c>
      <c r="R54" s="43">
        <f t="shared" si="5"/>
        <v>0.99350347414541762</v>
      </c>
      <c r="S54" s="43">
        <f t="shared" si="6"/>
        <v>0.98087415584204585</v>
      </c>
      <c r="T54" s="7">
        <f t="shared" si="7"/>
        <v>1.5949968080788127E-4</v>
      </c>
      <c r="U54" s="36">
        <f t="shared" si="8"/>
        <v>8.5661520618826981E-2</v>
      </c>
      <c r="V54" s="36">
        <f t="shared" si="9"/>
        <v>8.7705230048077787E-2</v>
      </c>
      <c r="W54" s="37">
        <f t="shared" si="19"/>
        <v>4.1767482312086559E-6</v>
      </c>
      <c r="X54" s="37">
        <f t="shared" si="20"/>
        <v>-1.0672142205009238</v>
      </c>
      <c r="Y54" s="37">
        <f t="shared" si="20"/>
        <v>-1.0569745079646857</v>
      </c>
      <c r="Z54" s="7">
        <f t="shared" si="10"/>
        <v>4.1767482312086559E-6</v>
      </c>
      <c r="AA54" s="19">
        <f t="shared" si="11"/>
        <v>3.9567147612656388</v>
      </c>
      <c r="AB54" s="47">
        <f t="shared" si="12"/>
        <v>30.949074071648226</v>
      </c>
      <c r="AC54" s="20">
        <f t="shared" si="13"/>
        <v>0.51491673865286036</v>
      </c>
      <c r="AD54" s="20"/>
      <c r="AE54" s="29">
        <f t="shared" si="14"/>
        <v>8.7705230048077787E-2</v>
      </c>
      <c r="AF54" s="20"/>
      <c r="AG54" s="20"/>
      <c r="AI54" s="60">
        <f t="shared" si="15"/>
        <v>0.99350347414541762</v>
      </c>
      <c r="AJ54" s="61">
        <f t="shared" si="21"/>
        <v>0.98704915313901453</v>
      </c>
      <c r="AK54" s="61">
        <f t="shared" si="16"/>
        <v>0.98087415584204585</v>
      </c>
      <c r="AL54" s="61">
        <f t="shared" si="22"/>
        <v>0.96211410959884602</v>
      </c>
      <c r="AM54" s="61">
        <f t="shared" si="23"/>
        <v>0.97450188152852635</v>
      </c>
      <c r="AN54" s="61">
        <f t="shared" si="17"/>
        <v>8.5661520618826981E-2</v>
      </c>
      <c r="AO54" s="61">
        <f t="shared" si="24"/>
        <v>7.3378961147297197E-3</v>
      </c>
      <c r="AP54" s="61">
        <f t="shared" si="18"/>
        <v>8.7705230048077787E-2</v>
      </c>
      <c r="AQ54" s="61">
        <f t="shared" si="25"/>
        <v>7.6922073777862471E-3</v>
      </c>
      <c r="AR54" s="61">
        <f t="shared" si="26"/>
        <v>7.5129633721423787E-3</v>
      </c>
      <c r="AS54" s="62">
        <f t="shared" si="27"/>
        <v>1.2629318303371773E-2</v>
      </c>
      <c r="AT54" s="63">
        <f t="shared" si="28"/>
        <v>1.2711901500128261E-2</v>
      </c>
      <c r="AU54" s="64">
        <f t="shared" si="29"/>
        <v>-2.0437094292508062E-3</v>
      </c>
      <c r="AV54" s="65">
        <f t="shared" si="30"/>
        <v>-2.385796346465548E-2</v>
      </c>
      <c r="AW54" s="66">
        <f t="shared" si="31"/>
        <v>1.5949968080788127E-4</v>
      </c>
      <c r="AX54" s="66">
        <f t="shared" si="32"/>
        <v>0.98704915313901453</v>
      </c>
      <c r="AY54" s="67">
        <f t="shared" si="33"/>
        <v>4.1767482312086559E-6</v>
      </c>
      <c r="AZ54" s="67">
        <f t="shared" si="34"/>
        <v>7.3378961147297197E-3</v>
      </c>
      <c r="BA54" s="68">
        <f t="shared" si="35"/>
        <v>4.9526738444595185E-5</v>
      </c>
      <c r="BB54" s="69">
        <f t="shared" si="36"/>
        <v>-8.0145467813757102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7553980847449548</v>
      </c>
      <c r="P55" s="47">
        <f t="shared" si="3"/>
        <v>0.56794948232833542</v>
      </c>
      <c r="Q55" s="47">
        <f t="shared" si="4"/>
        <v>0.99316619236323633</v>
      </c>
      <c r="R55" s="43">
        <f t="shared" si="5"/>
        <v>0.99316619236323633</v>
      </c>
      <c r="S55" s="43">
        <f t="shared" si="6"/>
        <v>0.98006813171412499</v>
      </c>
      <c r="T55" s="32">
        <f t="shared" si="7"/>
        <v>1.7155919276779904E-4</v>
      </c>
      <c r="U55" s="36">
        <f t="shared" si="8"/>
        <v>8.3253184853968834E-2</v>
      </c>
      <c r="V55" s="36">
        <f t="shared" si="9"/>
        <v>8.3308675056084497E-2</v>
      </c>
      <c r="W55" s="37">
        <f t="shared" si="19"/>
        <v>3.0791625308371083E-9</v>
      </c>
      <c r="X55" s="37">
        <f t="shared" si="20"/>
        <v>-1.0795991435508019</v>
      </c>
      <c r="Y55" s="37">
        <f t="shared" si="20"/>
        <v>-1.0793097725089185</v>
      </c>
      <c r="Z55" s="7">
        <f t="shared" si="10"/>
        <v>3.0791625308371083E-9</v>
      </c>
      <c r="AA55" s="19">
        <f t="shared" si="11"/>
        <v>3.9154354067588542</v>
      </c>
      <c r="AB55" s="47">
        <f t="shared" si="12"/>
        <v>31.279660304420542</v>
      </c>
      <c r="AC55" s="20">
        <f t="shared" si="13"/>
        <v>0.50184494753021325</v>
      </c>
      <c r="AD55" s="20"/>
      <c r="AE55" s="29">
        <f t="shared" si="14"/>
        <v>8.3308675056084497E-2</v>
      </c>
      <c r="AF55" s="20"/>
      <c r="AG55" s="20"/>
      <c r="AI55" s="60">
        <f t="shared" si="15"/>
        <v>0.99316619236323633</v>
      </c>
      <c r="AJ55" s="61">
        <f t="shared" si="21"/>
        <v>0.98637908565328891</v>
      </c>
      <c r="AK55" s="61">
        <f t="shared" si="16"/>
        <v>0.98006813171412499</v>
      </c>
      <c r="AL55" s="61">
        <f t="shared" si="22"/>
        <v>0.9605335428016154</v>
      </c>
      <c r="AM55" s="61">
        <f t="shared" si="23"/>
        <v>0.97337053463106826</v>
      </c>
      <c r="AN55" s="61">
        <f t="shared" si="17"/>
        <v>8.3253184853968834E-2</v>
      </c>
      <c r="AO55" s="61">
        <f t="shared" si="24"/>
        <v>6.9310927883291058E-3</v>
      </c>
      <c r="AP55" s="61">
        <f t="shared" si="18"/>
        <v>8.3308675056084497E-2</v>
      </c>
      <c r="AQ55" s="61">
        <f t="shared" si="25"/>
        <v>6.9403353396002756E-3</v>
      </c>
      <c r="AR55" s="61">
        <f t="shared" si="26"/>
        <v>6.9357125243834248E-3</v>
      </c>
      <c r="AS55" s="62">
        <f t="shared" si="27"/>
        <v>1.3098060649111343E-2</v>
      </c>
      <c r="AT55" s="63">
        <f t="shared" si="28"/>
        <v>1.3188186176519503E-2</v>
      </c>
      <c r="AU55" s="64">
        <f t="shared" si="29"/>
        <v>-5.5490202115662801E-5</v>
      </c>
      <c r="AV55" s="65">
        <f t="shared" si="30"/>
        <v>-6.6652347550422251E-4</v>
      </c>
      <c r="AW55" s="66">
        <f t="shared" si="31"/>
        <v>1.7155919276779904E-4</v>
      </c>
      <c r="AX55" s="66">
        <f t="shared" si="32"/>
        <v>0.98637908565328891</v>
      </c>
      <c r="AY55" s="67">
        <f t="shared" si="33"/>
        <v>3.0791625308371083E-9</v>
      </c>
      <c r="AZ55" s="67">
        <f t="shared" si="34"/>
        <v>6.9310927883291058E-3</v>
      </c>
      <c r="BA55" s="68">
        <f t="shared" si="35"/>
        <v>5.1364943722005264E-5</v>
      </c>
      <c r="BB55" s="69">
        <f t="shared" si="36"/>
        <v>-2.1760863574769726E-7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7533454974707166</v>
      </c>
      <c r="P56" s="47">
        <f t="shared" si="3"/>
        <v>0.56746788946421189</v>
      </c>
      <c r="Q56" s="47">
        <f t="shared" si="4"/>
        <v>0.99281199266103826</v>
      </c>
      <c r="R56" s="43">
        <f t="shared" si="5"/>
        <v>0.99281199266103826</v>
      </c>
      <c r="S56" s="43">
        <f t="shared" si="6"/>
        <v>0.97923708276826904</v>
      </c>
      <c r="T56" s="7">
        <f t="shared" si="7"/>
        <v>1.8427817859680351E-4</v>
      </c>
      <c r="U56" s="36">
        <f t="shared" si="8"/>
        <v>8.0872364187808701E-2</v>
      </c>
      <c r="V56" s="36">
        <f t="shared" si="9"/>
        <v>7.9090091522199493E-2</v>
      </c>
      <c r="W56" s="37">
        <f t="shared" si="19"/>
        <v>3.1764958545777518E-6</v>
      </c>
      <c r="X56" s="37">
        <f t="shared" si="20"/>
        <v>-1.0921998607262637</v>
      </c>
      <c r="Y56" s="37">
        <f t="shared" si="20"/>
        <v>-1.1018779218977188</v>
      </c>
      <c r="Z56" s="7">
        <f t="shared" si="10"/>
        <v>3.1764958545777518E-6</v>
      </c>
      <c r="AA56" s="19">
        <f t="shared" si="11"/>
        <v>3.8745867087970267</v>
      </c>
      <c r="AB56" s="47">
        <f t="shared" si="12"/>
        <v>31.605170084583829</v>
      </c>
      <c r="AC56" s="20">
        <f t="shared" si="13"/>
        <v>0.48897388566235928</v>
      </c>
      <c r="AD56" s="20"/>
      <c r="AE56" s="29">
        <f t="shared" si="14"/>
        <v>7.9090091522199493E-2</v>
      </c>
      <c r="AF56" s="20"/>
      <c r="AG56" s="20"/>
      <c r="AI56" s="60">
        <f t="shared" si="15"/>
        <v>0.99281199266103826</v>
      </c>
      <c r="AJ56" s="61">
        <f t="shared" si="21"/>
        <v>0.98567565277158153</v>
      </c>
      <c r="AK56" s="61">
        <f t="shared" si="16"/>
        <v>0.97923708276826904</v>
      </c>
      <c r="AL56" s="61">
        <f t="shared" si="22"/>
        <v>0.95890526426850975</v>
      </c>
      <c r="AM56" s="61">
        <f t="shared" si="23"/>
        <v>0.97219831943074719</v>
      </c>
      <c r="AN56" s="61">
        <f t="shared" si="17"/>
        <v>8.0872364187808701E-2</v>
      </c>
      <c r="AO56" s="61">
        <f t="shared" si="24"/>
        <v>6.5403392893255636E-3</v>
      </c>
      <c r="AP56" s="61">
        <f t="shared" si="18"/>
        <v>7.9090091522199493E-2</v>
      </c>
      <c r="AQ56" s="61">
        <f t="shared" si="25"/>
        <v>6.2552425769898919E-3</v>
      </c>
      <c r="AR56" s="61">
        <f t="shared" si="26"/>
        <v>6.3962026852304385E-3</v>
      </c>
      <c r="AS56" s="62">
        <f t="shared" si="27"/>
        <v>1.3574909892769216E-2</v>
      </c>
      <c r="AT56" s="63">
        <f t="shared" si="28"/>
        <v>1.3673192903708109E-2</v>
      </c>
      <c r="AU56" s="64">
        <f t="shared" si="29"/>
        <v>1.7822726656092081E-3</v>
      </c>
      <c r="AV56" s="65">
        <f t="shared" si="30"/>
        <v>2.2038092783713638E-2</v>
      </c>
      <c r="AW56" s="66">
        <f t="shared" si="31"/>
        <v>1.8427817859680351E-4</v>
      </c>
      <c r="AX56" s="66">
        <f t="shared" si="32"/>
        <v>0.98567565277158153</v>
      </c>
      <c r="AY56" s="67">
        <f t="shared" si="33"/>
        <v>3.1764958545777518E-6</v>
      </c>
      <c r="AZ56" s="67">
        <f t="shared" si="34"/>
        <v>6.5403392893255636E-3</v>
      </c>
      <c r="BA56" s="68">
        <f t="shared" si="35"/>
        <v>5.3234940755957712E-5</v>
      </c>
      <c r="BB56" s="69">
        <f t="shared" si="36"/>
        <v>6.9893045710165018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7511903109708529</v>
      </c>
      <c r="P57" s="47">
        <f t="shared" si="3"/>
        <v>0.56697155713894121</v>
      </c>
      <c r="Q57" s="47">
        <f t="shared" si="4"/>
        <v>0.9924400881744353</v>
      </c>
      <c r="R57" s="43">
        <f t="shared" si="5"/>
        <v>0.9924400881744353</v>
      </c>
      <c r="S57" s="43">
        <f t="shared" si="6"/>
        <v>0.97838059903182262</v>
      </c>
      <c r="T57" s="7">
        <f t="shared" si="7"/>
        <v>1.9766923495124383E-4</v>
      </c>
      <c r="U57" s="36">
        <f t="shared" si="8"/>
        <v>7.851972585573809E-2</v>
      </c>
      <c r="V57" s="36">
        <f t="shared" si="9"/>
        <v>7.5045090701893205E-2</v>
      </c>
      <c r="W57" s="37">
        <f t="shared" si="19"/>
        <v>1.2073089452334667E-5</v>
      </c>
      <c r="X57" s="37">
        <f t="shared" si="20"/>
        <v>-1.1050212253678546</v>
      </c>
      <c r="Y57" s="37">
        <f t="shared" si="20"/>
        <v>-1.1246777131584123</v>
      </c>
      <c r="Z57" s="7">
        <f t="shared" si="10"/>
        <v>1.2073089452334667E-5</v>
      </c>
      <c r="AA57" s="19">
        <f t="shared" si="11"/>
        <v>3.8341641744547728</v>
      </c>
      <c r="AB57" s="47">
        <f t="shared" si="12"/>
        <v>31.92554408911008</v>
      </c>
      <c r="AC57" s="20">
        <f t="shared" si="13"/>
        <v>0.47630589875566487</v>
      </c>
      <c r="AD57" s="20"/>
      <c r="AE57" s="29">
        <f t="shared" si="14"/>
        <v>7.5045090701893205E-2</v>
      </c>
      <c r="AF57" s="20"/>
      <c r="AG57" s="20"/>
      <c r="AI57" s="60">
        <f t="shared" si="15"/>
        <v>0.9924400881744353</v>
      </c>
      <c r="AJ57" s="61">
        <f t="shared" si="21"/>
        <v>0.98493732861568095</v>
      </c>
      <c r="AK57" s="61">
        <f t="shared" si="16"/>
        <v>0.97838059903182262</v>
      </c>
      <c r="AL57" s="61">
        <f t="shared" si="22"/>
        <v>0.95722859656186809</v>
      </c>
      <c r="AM57" s="61">
        <f t="shared" si="23"/>
        <v>0.97098412797129885</v>
      </c>
      <c r="AN57" s="61">
        <f t="shared" si="17"/>
        <v>7.851972585573809E-2</v>
      </c>
      <c r="AO57" s="61">
        <f t="shared" si="24"/>
        <v>6.1653473484602648E-3</v>
      </c>
      <c r="AP57" s="61">
        <f t="shared" si="18"/>
        <v>7.5045090701893205E-2</v>
      </c>
      <c r="AQ57" s="61">
        <f t="shared" si="25"/>
        <v>5.6317656384553784E-3</v>
      </c>
      <c r="AR57" s="61">
        <f t="shared" si="26"/>
        <v>5.8925199487316537E-3</v>
      </c>
      <c r="AS57" s="62">
        <f t="shared" si="27"/>
        <v>1.405948914261268E-2</v>
      </c>
      <c r="AT57" s="63">
        <f t="shared" si="28"/>
        <v>1.4166587293420102E-2</v>
      </c>
      <c r="AU57" s="64">
        <f t="shared" si="29"/>
        <v>3.474635153844885E-3</v>
      </c>
      <c r="AV57" s="65">
        <f t="shared" si="30"/>
        <v>4.4251748410695256E-2</v>
      </c>
      <c r="AW57" s="66">
        <f t="shared" si="31"/>
        <v>1.9766923495124383E-4</v>
      </c>
      <c r="AX57" s="66">
        <f t="shared" si="32"/>
        <v>0.98493732861568095</v>
      </c>
      <c r="AY57" s="67">
        <f t="shared" si="33"/>
        <v>1.2073089452334667E-5</v>
      </c>
      <c r="AZ57" s="67">
        <f t="shared" si="34"/>
        <v>6.1653473484602648E-3</v>
      </c>
      <c r="BA57" s="68">
        <f t="shared" si="35"/>
        <v>5.5135251539657565E-5</v>
      </c>
      <c r="BB57" s="69">
        <f t="shared" si="36"/>
        <v>1.3626020211156412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7489277900405689</v>
      </c>
      <c r="P58" s="47">
        <f t="shared" si="3"/>
        <v>0.56646025103582553</v>
      </c>
      <c r="Q58" s="47">
        <f t="shared" si="4"/>
        <v>0.99204966178439491</v>
      </c>
      <c r="R58" s="43">
        <f t="shared" si="5"/>
        <v>0.99204966178439491</v>
      </c>
      <c r="S58" s="43">
        <f t="shared" si="6"/>
        <v>0.97749827616190776</v>
      </c>
      <c r="T58" s="7">
        <f t="shared" si="7"/>
        <v>2.1174282353432559E-4</v>
      </c>
      <c r="U58" s="36">
        <f t="shared" si="8"/>
        <v>7.6195937106975073E-2</v>
      </c>
      <c r="V58" s="36">
        <f t="shared" si="9"/>
        <v>7.1169205023642157E-2</v>
      </c>
      <c r="W58" s="37">
        <f t="shared" si="19"/>
        <v>2.5268035437608478E-5</v>
      </c>
      <c r="X58" s="37">
        <f t="shared" si="20"/>
        <v>-1.1180681853410197</v>
      </c>
      <c r="Y58" s="37">
        <f t="shared" si="20"/>
        <v>-1.1477078853150406</v>
      </c>
      <c r="Z58" s="7">
        <f t="shared" si="10"/>
        <v>2.5268035437608478E-5</v>
      </c>
      <c r="AA58" s="19">
        <f t="shared" si="11"/>
        <v>3.7941633576802221</v>
      </c>
      <c r="AB58" s="47">
        <f t="shared" si="12"/>
        <v>32.240729704171351</v>
      </c>
      <c r="AC58" s="20">
        <f t="shared" si="13"/>
        <v>0.46384306722637503</v>
      </c>
      <c r="AD58" s="20"/>
      <c r="AE58" s="29">
        <f t="shared" si="14"/>
        <v>7.1169205023642157E-2</v>
      </c>
      <c r="AF58" s="20"/>
      <c r="AG58" s="20"/>
      <c r="AI58" s="60">
        <f t="shared" si="15"/>
        <v>0.99204966178439491</v>
      </c>
      <c r="AJ58" s="61">
        <f t="shared" si="21"/>
        <v>0.98416253144653232</v>
      </c>
      <c r="AK58" s="61">
        <f t="shared" si="16"/>
        <v>0.97749827616190776</v>
      </c>
      <c r="AL58" s="61">
        <f t="shared" si="22"/>
        <v>0.95550287989950133</v>
      </c>
      <c r="AM58" s="61">
        <f t="shared" si="23"/>
        <v>0.96972683426124962</v>
      </c>
      <c r="AN58" s="61">
        <f t="shared" si="17"/>
        <v>7.6195937106975073E-2</v>
      </c>
      <c r="AO58" s="61">
        <f t="shared" si="24"/>
        <v>5.8058208316101008E-3</v>
      </c>
      <c r="AP58" s="61">
        <f t="shared" si="18"/>
        <v>7.1169205023642157E-2</v>
      </c>
      <c r="AQ58" s="61">
        <f t="shared" si="25"/>
        <v>5.0650557436972121E-3</v>
      </c>
      <c r="AR58" s="61">
        <f t="shared" si="26"/>
        <v>5.4228042699348521E-3</v>
      </c>
      <c r="AS58" s="62">
        <f t="shared" si="27"/>
        <v>1.4551385622487145E-2</v>
      </c>
      <c r="AT58" s="63">
        <f t="shared" si="28"/>
        <v>1.4668001192917741E-2</v>
      </c>
      <c r="AU58" s="64">
        <f t="shared" si="29"/>
        <v>5.026732083332916E-3</v>
      </c>
      <c r="AV58" s="65">
        <f t="shared" si="30"/>
        <v>6.5971130144060697E-2</v>
      </c>
      <c r="AW58" s="66">
        <f t="shared" si="31"/>
        <v>2.1174282353432559E-4</v>
      </c>
      <c r="AX58" s="66">
        <f t="shared" si="32"/>
        <v>0.98416253144653232</v>
      </c>
      <c r="AY58" s="67">
        <f t="shared" si="33"/>
        <v>2.5268035437608478E-5</v>
      </c>
      <c r="AZ58" s="67">
        <f t="shared" si="34"/>
        <v>5.8058208316101008E-3</v>
      </c>
      <c r="BA58" s="68">
        <f t="shared" si="35"/>
        <v>5.7064257343086844E-5</v>
      </c>
      <c r="BB58" s="69">
        <f t="shared" si="36"/>
        <v>1.971267483659967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7465530211966254</v>
      </c>
      <c r="P59" s="47">
        <f t="shared" si="3"/>
        <v>0.56593374032460453</v>
      </c>
      <c r="Q59" s="47">
        <f t="shared" si="4"/>
        <v>0.99163986560770068</v>
      </c>
      <c r="R59" s="43">
        <f t="shared" si="5"/>
        <v>0.99163986560770068</v>
      </c>
      <c r="S59" s="43">
        <f t="shared" si="6"/>
        <v>0.97658971583193188</v>
      </c>
      <c r="T59" s="7">
        <f t="shared" si="7"/>
        <v>2.2650700827307353E-4</v>
      </c>
      <c r="U59" s="36">
        <f t="shared" si="8"/>
        <v>7.3901664167098841E-2</v>
      </c>
      <c r="V59" s="36">
        <f t="shared" si="9"/>
        <v>6.7457903478063089E-2</v>
      </c>
      <c r="W59" s="37">
        <f t="shared" si="19"/>
        <v>4.1522051817562509E-5</v>
      </c>
      <c r="X59" s="37">
        <f t="shared" si="20"/>
        <v>-1.1313457817614614</v>
      </c>
      <c r="Y59" s="37">
        <f t="shared" si="20"/>
        <v>-1.1709671603608267</v>
      </c>
      <c r="Z59" s="7">
        <f t="shared" si="10"/>
        <v>4.1522051817562509E-5</v>
      </c>
      <c r="AA59" s="19">
        <f t="shared" si="11"/>
        <v>3.7545798588059554</v>
      </c>
      <c r="AB59" s="47">
        <f t="shared" si="12"/>
        <v>32.550680901198632</v>
      </c>
      <c r="AC59" s="20">
        <f t="shared" si="13"/>
        <v>0.45158721110139988</v>
      </c>
      <c r="AD59" s="29"/>
      <c r="AE59" s="29">
        <f t="shared" si="14"/>
        <v>6.7457903478063089E-2</v>
      </c>
      <c r="AF59" s="29"/>
      <c r="AG59" s="29"/>
      <c r="AI59" s="60">
        <f t="shared" si="15"/>
        <v>0.99163986560770068</v>
      </c>
      <c r="AJ59" s="61">
        <f t="shared" si="21"/>
        <v>0.98334962306245866</v>
      </c>
      <c r="AK59" s="61">
        <f t="shared" si="16"/>
        <v>0.97658971583193188</v>
      </c>
      <c r="AL59" s="61">
        <f t="shared" si="22"/>
        <v>0.95372747306869343</v>
      </c>
      <c r="AM59" s="61">
        <f t="shared" si="23"/>
        <v>0.96842529456143955</v>
      </c>
      <c r="AN59" s="61">
        <f t="shared" si="17"/>
        <v>7.3901664167098841E-2</v>
      </c>
      <c r="AO59" s="61">
        <f t="shared" si="24"/>
        <v>5.4614559666666604E-3</v>
      </c>
      <c r="AP59" s="61">
        <f t="shared" si="18"/>
        <v>6.7457903478063089E-2</v>
      </c>
      <c r="AQ59" s="61">
        <f t="shared" si="25"/>
        <v>4.5505687416556757E-3</v>
      </c>
      <c r="AR59" s="61">
        <f t="shared" si="26"/>
        <v>4.9852513282523875E-3</v>
      </c>
      <c r="AS59" s="62">
        <f t="shared" si="27"/>
        <v>1.5050149775768795E-2</v>
      </c>
      <c r="AT59" s="63">
        <f t="shared" si="28"/>
        <v>1.5177031801303897E-2</v>
      </c>
      <c r="AU59" s="64">
        <f t="shared" si="29"/>
        <v>6.4437606890357518E-3</v>
      </c>
      <c r="AV59" s="65">
        <f t="shared" si="30"/>
        <v>8.7193715617361237E-2</v>
      </c>
      <c r="AW59" s="66">
        <f t="shared" si="31"/>
        <v>2.2650700827307353E-4</v>
      </c>
      <c r="AX59" s="66">
        <f t="shared" si="32"/>
        <v>0.98334962306245866</v>
      </c>
      <c r="AY59" s="67">
        <f t="shared" si="33"/>
        <v>4.1522051817562509E-5</v>
      </c>
      <c r="AZ59" s="67">
        <f t="shared" si="34"/>
        <v>5.4614559666666604E-3</v>
      </c>
      <c r="BA59" s="68">
        <f t="shared" si="35"/>
        <v>5.9020195199093313E-5</v>
      </c>
      <c r="BB59" s="69">
        <f t="shared" si="36"/>
        <v>2.5269649760924516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7440609101025419</v>
      </c>
      <c r="P60" s="47">
        <f t="shared" si="3"/>
        <v>0.56539179788253513</v>
      </c>
      <c r="Q60" s="47">
        <f t="shared" si="4"/>
        <v>0.99120982055263884</v>
      </c>
      <c r="R60" s="43">
        <f t="shared" si="5"/>
        <v>0.99120982055263884</v>
      </c>
      <c r="S60" s="43">
        <f t="shared" si="6"/>
        <v>0.97565452611308912</v>
      </c>
      <c r="T60" s="7">
        <f t="shared" si="7"/>
        <v>2.4196718510108666E-4</v>
      </c>
      <c r="U60" s="36">
        <f t="shared" si="8"/>
        <v>7.1637571123045585E-2</v>
      </c>
      <c r="V60" s="36">
        <f t="shared" si="9"/>
        <v>6.3906606363803631E-2</v>
      </c>
      <c r="W60" s="37">
        <f t="shared" si="19"/>
        <v>5.9767816108641006E-5</v>
      </c>
      <c r="X60" s="37">
        <f t="shared" si="20"/>
        <v>-1.1448591473587497</v>
      </c>
      <c r="Y60" s="37">
        <f t="shared" si="20"/>
        <v>-1.1944542442039965</v>
      </c>
      <c r="Z60" s="7">
        <f t="shared" si="10"/>
        <v>5.9767816108641006E-5</v>
      </c>
      <c r="AA60" s="19">
        <f t="shared" si="11"/>
        <v>3.715409324065126</v>
      </c>
      <c r="AB60" s="47">
        <f t="shared" si="12"/>
        <v>32.855358103740564</v>
      </c>
      <c r="AC60" s="20">
        <f t="shared" si="13"/>
        <v>0.43953989528288678</v>
      </c>
      <c r="AD60" s="20"/>
      <c r="AE60" s="29">
        <f t="shared" si="14"/>
        <v>6.3906606363803631E-2</v>
      </c>
      <c r="AF60" s="20"/>
      <c r="AG60" s="20"/>
      <c r="AI60" s="60">
        <f t="shared" si="15"/>
        <v>0.99120982055263884</v>
      </c>
      <c r="AJ60" s="61">
        <f t="shared" si="21"/>
        <v>0.98249690835999448</v>
      </c>
      <c r="AK60" s="61">
        <f t="shared" si="16"/>
        <v>0.97565452611308912</v>
      </c>
      <c r="AL60" s="61">
        <f t="shared" si="22"/>
        <v>0.95190175432495649</v>
      </c>
      <c r="AM60" s="61">
        <f t="shared" si="23"/>
        <v>0.96707834774992496</v>
      </c>
      <c r="AN60" s="61">
        <f t="shared" si="17"/>
        <v>7.1637571123045585E-2</v>
      </c>
      <c r="AO60" s="61">
        <f t="shared" si="24"/>
        <v>5.131941596409415E-3</v>
      </c>
      <c r="AP60" s="61">
        <f t="shared" si="18"/>
        <v>6.3906606363803631E-2</v>
      </c>
      <c r="AQ60" s="61">
        <f t="shared" si="25"/>
        <v>4.0840543369381468E-3</v>
      </c>
      <c r="AR60" s="61">
        <f t="shared" si="26"/>
        <v>4.5781140586194603E-3</v>
      </c>
      <c r="AS60" s="62">
        <f t="shared" si="27"/>
        <v>1.5555294439549727E-2</v>
      </c>
      <c r="AT60" s="63">
        <f t="shared" si="28"/>
        <v>1.569324084266743E-2</v>
      </c>
      <c r="AU60" s="64">
        <f t="shared" si="29"/>
        <v>7.7309647592419539E-3</v>
      </c>
      <c r="AV60" s="65">
        <f t="shared" si="30"/>
        <v>0.10791773978438148</v>
      </c>
      <c r="AW60" s="66">
        <f t="shared" si="31"/>
        <v>2.4196718510108666E-4</v>
      </c>
      <c r="AX60" s="66">
        <f t="shared" si="32"/>
        <v>0.98249690835999448</v>
      </c>
      <c r="AY60" s="67">
        <f t="shared" si="33"/>
        <v>5.9767816108641006E-5</v>
      </c>
      <c r="AZ60" s="67">
        <f t="shared" si="34"/>
        <v>5.131941596409415E-3</v>
      </c>
      <c r="BA60" s="68">
        <f t="shared" si="35"/>
        <v>6.1001154664900889E-5</v>
      </c>
      <c r="BB60" s="69">
        <f t="shared" si="36"/>
        <v>3.0317508859772368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7414461794267391</v>
      </c>
      <c r="P61" s="47">
        <f t="shared" si="3"/>
        <v>0.56483420051224553</v>
      </c>
      <c r="Q61" s="47">
        <f t="shared" si="4"/>
        <v>0.99075861594939407</v>
      </c>
      <c r="R61" s="43">
        <f t="shared" si="5"/>
        <v>0.99075861594939407</v>
      </c>
      <c r="S61" s="43">
        <f t="shared" si="6"/>
        <v>0.9746923218502942</v>
      </c>
      <c r="T61" s="32">
        <f t="shared" si="7"/>
        <v>2.5812580607877149E-4</v>
      </c>
      <c r="U61" s="36">
        <f t="shared" si="8"/>
        <v>6.9404318728651132E-2</v>
      </c>
      <c r="V61" s="37">
        <f t="shared" si="9"/>
        <v>6.0510699365328227E-2</v>
      </c>
      <c r="W61" s="37">
        <f t="shared" si="19"/>
        <v>7.9096465379672112E-5</v>
      </c>
      <c r="X61" s="37">
        <f t="shared" si="20"/>
        <v>-1.1586135044490991</v>
      </c>
      <c r="Y61" s="37">
        <f t="shared" si="20"/>
        <v>-1.2181678275873595</v>
      </c>
      <c r="Z61" s="32">
        <f t="shared" si="10"/>
        <v>7.9096465379672112E-5</v>
      </c>
      <c r="AA61" s="34">
        <f t="shared" si="11"/>
        <v>3.6766474451125757</v>
      </c>
      <c r="AB61" s="47">
        <f t="shared" si="12"/>
        <v>33.15472804584175</v>
      </c>
      <c r="AC61" s="20">
        <f t="shared" si="13"/>
        <v>0.42770243514811812</v>
      </c>
      <c r="AD61" s="29"/>
      <c r="AE61" s="29">
        <f t="shared" si="14"/>
        <v>6.0510699365328227E-2</v>
      </c>
      <c r="AF61" s="29"/>
      <c r="AG61" s="29"/>
      <c r="AI61" s="60">
        <f t="shared" si="15"/>
        <v>0.99075861594939407</v>
      </c>
      <c r="AJ61" s="61">
        <f t="shared" si="21"/>
        <v>0.98160263507795897</v>
      </c>
      <c r="AK61" s="61">
        <f t="shared" si="16"/>
        <v>0.9746923218502942</v>
      </c>
      <c r="AL61" s="61">
        <f t="shared" si="22"/>
        <v>0.95002512227391744</v>
      </c>
      <c r="AM61" s="61">
        <f t="shared" si="23"/>
        <v>0.96568481577289877</v>
      </c>
      <c r="AN61" s="61">
        <f t="shared" si="17"/>
        <v>6.9404318728651132E-2</v>
      </c>
      <c r="AO61" s="61">
        <f t="shared" si="24"/>
        <v>4.816959458188194E-3</v>
      </c>
      <c r="AP61" s="61">
        <f t="shared" si="18"/>
        <v>6.0510699365328227E-2</v>
      </c>
      <c r="AQ61" s="61">
        <f t="shared" si="25"/>
        <v>3.6615447376811337E-3</v>
      </c>
      <c r="AR61" s="61">
        <f t="shared" si="26"/>
        <v>4.199703865244828E-3</v>
      </c>
      <c r="AS61" s="62">
        <f t="shared" si="27"/>
        <v>1.6066294099099876E-2</v>
      </c>
      <c r="AT61" s="63">
        <f t="shared" si="28"/>
        <v>1.6216153804228445E-2</v>
      </c>
      <c r="AU61" s="64">
        <f t="shared" si="29"/>
        <v>8.8936193633229049E-3</v>
      </c>
      <c r="AV61" s="65">
        <f t="shared" si="30"/>
        <v>0.12814216069311385</v>
      </c>
      <c r="AW61" s="66">
        <f t="shared" si="31"/>
        <v>2.5812580607877149E-4</v>
      </c>
      <c r="AX61" s="66">
        <f t="shared" si="32"/>
        <v>0.98160263507795897</v>
      </c>
      <c r="AY61" s="67">
        <f t="shared" si="33"/>
        <v>7.9096465379672112E-5</v>
      </c>
      <c r="AZ61" s="67">
        <f t="shared" si="34"/>
        <v>4.816959458188194E-3</v>
      </c>
      <c r="BA61" s="68">
        <f t="shared" si="35"/>
        <v>6.3005074898430893E-5</v>
      </c>
      <c r="BB61" s="69">
        <f t="shared" si="36"/>
        <v>3.4876938679697667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7387033671921539</v>
      </c>
      <c r="P62" s="47">
        <f t="shared" si="3"/>
        <v>0.56426072915604863</v>
      </c>
      <c r="Q62" s="47">
        <f t="shared" si="4"/>
        <v>0.99028530926525515</v>
      </c>
      <c r="R62" s="43">
        <f t="shared" si="5"/>
        <v>0.99028530926525515</v>
      </c>
      <c r="S62" s="43">
        <f t="shared" si="6"/>
        <v>0.97370272503200794</v>
      </c>
      <c r="T62" s="7">
        <f t="shared" si="7"/>
        <v>2.7498209985273898E-4</v>
      </c>
      <c r="U62" s="36">
        <f t="shared" si="8"/>
        <v>6.7202563129140941E-2</v>
      </c>
      <c r="V62" s="36">
        <f t="shared" si="9"/>
        <v>5.7265546942806368E-2</v>
      </c>
      <c r="W62" s="37">
        <f t="shared" si="19"/>
        <v>9.87442906874753E-5</v>
      </c>
      <c r="X62" s="37">
        <f t="shared" si="20"/>
        <v>-1.1726141624876327</v>
      </c>
      <c r="Y62" s="37">
        <f t="shared" si="20"/>
        <v>-1.2421065869819712</v>
      </c>
      <c r="Z62" s="7">
        <f t="shared" si="10"/>
        <v>9.87442906874753E-5</v>
      </c>
      <c r="AA62" s="19">
        <f t="shared" si="11"/>
        <v>3.6382899585509882</v>
      </c>
      <c r="AB62" s="47">
        <f t="shared" si="12"/>
        <v>33.448763622653324</v>
      </c>
      <c r="AC62" s="20">
        <f t="shared" si="13"/>
        <v>0.41607590245655524</v>
      </c>
      <c r="AD62" s="20"/>
      <c r="AE62" s="29">
        <f t="shared" si="14"/>
        <v>5.7265546942806368E-2</v>
      </c>
      <c r="AF62" s="20"/>
      <c r="AG62" s="20"/>
      <c r="AI62" s="60">
        <f t="shared" si="15"/>
        <v>0.99028530926525515</v>
      </c>
      <c r="AJ62" s="61">
        <f t="shared" si="21"/>
        <v>0.980664993746582</v>
      </c>
      <c r="AK62" s="61">
        <f t="shared" si="16"/>
        <v>0.97370272503200794</v>
      </c>
      <c r="AL62" s="61">
        <f t="shared" si="22"/>
        <v>0.94809699673475811</v>
      </c>
      <c r="AM62" s="61">
        <f t="shared" si="23"/>
        <v>0.96424350419074367</v>
      </c>
      <c r="AN62" s="61">
        <f t="shared" si="17"/>
        <v>6.7202563129140941E-2</v>
      </c>
      <c r="AO62" s="61">
        <f t="shared" si="24"/>
        <v>4.5161844911261731E-3</v>
      </c>
      <c r="AP62" s="61">
        <f t="shared" si="18"/>
        <v>5.7265546942806368E-2</v>
      </c>
      <c r="AQ62" s="61">
        <f t="shared" si="25"/>
        <v>3.2793428666587597E-3</v>
      </c>
      <c r="AR62" s="61">
        <f t="shared" si="26"/>
        <v>3.8483915335487291E-3</v>
      </c>
      <c r="AS62" s="62">
        <f t="shared" si="27"/>
        <v>1.6582584233247211E-2</v>
      </c>
      <c r="AT62" s="63">
        <f t="shared" si="28"/>
        <v>1.674525924811578E-2</v>
      </c>
      <c r="AU62" s="64">
        <f t="shared" si="29"/>
        <v>9.9370161863345727E-3</v>
      </c>
      <c r="AV62" s="65">
        <f t="shared" si="30"/>
        <v>0.14786662477797072</v>
      </c>
      <c r="AW62" s="66">
        <f t="shared" si="31"/>
        <v>2.7498209985273898E-4</v>
      </c>
      <c r="AX62" s="66">
        <f t="shared" si="32"/>
        <v>0.980664993746582</v>
      </c>
      <c r="AY62" s="67">
        <f t="shared" si="33"/>
        <v>9.87442906874753E-5</v>
      </c>
      <c r="AZ62" s="67">
        <f t="shared" si="34"/>
        <v>4.5161844911261731E-3</v>
      </c>
      <c r="BA62" s="68">
        <f t="shared" si="35"/>
        <v>6.5029742091165526E-5</v>
      </c>
      <c r="BB62" s="69">
        <f t="shared" si="36"/>
        <v>3.8968690926802246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7358268256794742</v>
      </c>
      <c r="P63" s="47">
        <f t="shared" si="3"/>
        <v>0.56367116910640902</v>
      </c>
      <c r="Q63" s="47">
        <f t="shared" si="4"/>
        <v>0.98978892591535361</v>
      </c>
      <c r="R63" s="43">
        <f t="shared" si="5"/>
        <v>0.98978892591535361</v>
      </c>
      <c r="S63" s="43">
        <f t="shared" si="6"/>
        <v>0.97268536515342363</v>
      </c>
      <c r="T63" s="7">
        <f t="shared" si="7"/>
        <v>2.9253179073703088E-4</v>
      </c>
      <c r="U63" s="36">
        <f t="shared" si="8"/>
        <v>6.5032954503451465E-2</v>
      </c>
      <c r="V63" s="36">
        <f t="shared" si="9"/>
        <v>5.4166505019131179E-2</v>
      </c>
      <c r="W63" s="37">
        <f t="shared" si="19"/>
        <v>1.1807972439528459E-4</v>
      </c>
      <c r="X63" s="37">
        <f t="shared" si="20"/>
        <v>-1.1868665151694262</v>
      </c>
      <c r="Y63" s="37">
        <f t="shared" si="20"/>
        <v>-1.2662691854553063</v>
      </c>
      <c r="Z63" s="7">
        <f t="shared" si="10"/>
        <v>1.1807972439528459E-4</v>
      </c>
      <c r="AA63" s="19">
        <f t="shared" si="11"/>
        <v>3.6003326454619091</v>
      </c>
      <c r="AB63" s="47">
        <f t="shared" si="12"/>
        <v>33.737443733981365</v>
      </c>
      <c r="AC63" s="20">
        <f t="shared" si="13"/>
        <v>0.40466113153612909</v>
      </c>
      <c r="AD63" s="20"/>
      <c r="AE63" s="29">
        <f t="shared" si="14"/>
        <v>5.4166505019131179E-2</v>
      </c>
      <c r="AF63" s="20"/>
      <c r="AG63" s="20"/>
      <c r="AI63" s="60">
        <f t="shared" si="15"/>
        <v>0.98978892591535361</v>
      </c>
      <c r="AJ63" s="61">
        <f t="shared" si="21"/>
        <v>0.97968211786466941</v>
      </c>
      <c r="AK63" s="61">
        <f t="shared" si="16"/>
        <v>0.97268536515342363</v>
      </c>
      <c r="AL63" s="61">
        <f t="shared" si="22"/>
        <v>0.94611681958364902</v>
      </c>
      <c r="AM63" s="61">
        <f t="shared" si="23"/>
        <v>0.96275320282879073</v>
      </c>
      <c r="AN63" s="61">
        <f t="shared" si="17"/>
        <v>6.5032954503451465E-2</v>
      </c>
      <c r="AO63" s="61">
        <f t="shared" si="24"/>
        <v>4.2292851714479879E-3</v>
      </c>
      <c r="AP63" s="61">
        <f t="shared" si="18"/>
        <v>5.4166505019131179E-2</v>
      </c>
      <c r="AQ63" s="61">
        <f t="shared" si="25"/>
        <v>2.9340102659875631E-3</v>
      </c>
      <c r="AR63" s="61">
        <f t="shared" si="26"/>
        <v>3.5226078565201335E-3</v>
      </c>
      <c r="AS63" s="62">
        <f t="shared" si="27"/>
        <v>1.7103560761929981E-2</v>
      </c>
      <c r="AT63" s="63">
        <f t="shared" si="28"/>
        <v>1.7280008205903762E-2</v>
      </c>
      <c r="AU63" s="64">
        <f t="shared" si="29"/>
        <v>1.0866449484320286E-2</v>
      </c>
      <c r="AV63" s="65">
        <f t="shared" si="30"/>
        <v>0.16709143183312664</v>
      </c>
      <c r="AW63" s="66">
        <f t="shared" si="31"/>
        <v>2.9253179073703088E-4</v>
      </c>
      <c r="AX63" s="66">
        <f t="shared" si="32"/>
        <v>0.97968211786466941</v>
      </c>
      <c r="AY63" s="67">
        <f t="shared" si="33"/>
        <v>1.1807972439528459E-4</v>
      </c>
      <c r="AZ63" s="67">
        <f t="shared" si="34"/>
        <v>4.2292851714479879E-3</v>
      </c>
      <c r="BA63" s="68">
        <f t="shared" si="35"/>
        <v>6.7072787301686204E-5</v>
      </c>
      <c r="BB63" s="69">
        <f t="shared" si="36"/>
        <v>4.2613527389491318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7328107209495038</v>
      </c>
      <c r="P64" s="47">
        <f t="shared" si="3"/>
        <v>0.56306531021226869</v>
      </c>
      <c r="Q64" s="47">
        <f t="shared" si="4"/>
        <v>0.9892684591802422</v>
      </c>
      <c r="R64" s="43">
        <f t="shared" si="5"/>
        <v>0.9892684591802422</v>
      </c>
      <c r="S64" s="43">
        <f t="shared" si="6"/>
        <v>0.97163987957250852</v>
      </c>
      <c r="T64" s="7">
        <f t="shared" si="7"/>
        <v>3.1076681898620353E-4</v>
      </c>
      <c r="U64" s="36">
        <f t="shared" si="8"/>
        <v>6.2896135623731295E-2</v>
      </c>
      <c r="V64" s="36">
        <f t="shared" si="9"/>
        <v>5.1208932953709561E-2</v>
      </c>
      <c r="W64" s="37">
        <f t="shared" si="19"/>
        <v>1.3659070625016313E-4</v>
      </c>
      <c r="X64" s="37">
        <f t="shared" si="20"/>
        <v>-1.2013760370483022</v>
      </c>
      <c r="Y64" s="37">
        <f t="shared" si="20"/>
        <v>-1.2906542735142454</v>
      </c>
      <c r="Z64" s="7">
        <f t="shared" si="10"/>
        <v>1.3659070625016313E-4</v>
      </c>
      <c r="AA64" s="19">
        <f t="shared" si="11"/>
        <v>3.5627713309417723</v>
      </c>
      <c r="AB64" s="47">
        <f t="shared" si="12"/>
        <v>34.020753121466541</v>
      </c>
      <c r="AC64" s="20">
        <f t="shared" si="13"/>
        <v>0.39345872572135976</v>
      </c>
      <c r="AD64" s="20"/>
      <c r="AE64" s="29">
        <f t="shared" si="14"/>
        <v>5.1208932953709561E-2</v>
      </c>
      <c r="AF64" s="20"/>
      <c r="AG64" s="20"/>
      <c r="AI64" s="60">
        <f t="shared" si="15"/>
        <v>0.9892684591802422</v>
      </c>
      <c r="AJ64" s="61">
        <f t="shared" si="21"/>
        <v>0.97865208432885054</v>
      </c>
      <c r="AK64" s="61">
        <f t="shared" si="16"/>
        <v>0.97163987957250852</v>
      </c>
      <c r="AL64" s="61">
        <f t="shared" si="22"/>
        <v>0.94408405557567887</v>
      </c>
      <c r="AM64" s="61">
        <f t="shared" si="23"/>
        <v>0.96121268654277159</v>
      </c>
      <c r="AN64" s="61">
        <f t="shared" si="17"/>
        <v>6.2896135623731295E-2</v>
      </c>
      <c r="AO64" s="61">
        <f t="shared" si="24"/>
        <v>3.9559238763988008E-3</v>
      </c>
      <c r="AP64" s="61">
        <f t="shared" si="18"/>
        <v>5.1208932953709561E-2</v>
      </c>
      <c r="AQ64" s="61">
        <f t="shared" si="25"/>
        <v>2.6223548142575211E-3</v>
      </c>
      <c r="AR64" s="61">
        <f t="shared" si="26"/>
        <v>3.2208439922030794E-3</v>
      </c>
      <c r="AS64" s="62">
        <f t="shared" si="27"/>
        <v>1.7628579607733674E-2</v>
      </c>
      <c r="AT64" s="63">
        <f t="shared" si="28"/>
        <v>1.7819813665485306E-2</v>
      </c>
      <c r="AU64" s="64">
        <f t="shared" si="29"/>
        <v>1.1687202670021733E-2</v>
      </c>
      <c r="AV64" s="65">
        <f t="shared" si="30"/>
        <v>0.18581749982127746</v>
      </c>
      <c r="AW64" s="66">
        <f t="shared" si="31"/>
        <v>3.1076681898620353E-4</v>
      </c>
      <c r="AX64" s="66">
        <f t="shared" si="32"/>
        <v>0.97865208432885054</v>
      </c>
      <c r="AY64" s="67">
        <f t="shared" si="33"/>
        <v>1.3659070625016313E-4</v>
      </c>
      <c r="AZ64" s="67">
        <f t="shared" si="34"/>
        <v>3.9559238763988008E-3</v>
      </c>
      <c r="BA64" s="68">
        <f t="shared" si="35"/>
        <v>6.9131684736210481E-5</v>
      </c>
      <c r="BB64" s="69">
        <f t="shared" si="36"/>
        <v>4.5832167333418563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7296490330534777</v>
      </c>
      <c r="P65" s="47">
        <f t="shared" si="3"/>
        <v>0.56244294708094322</v>
      </c>
      <c r="Q65" s="47">
        <f t="shared" si="4"/>
        <v>0.98872287024218763</v>
      </c>
      <c r="R65" s="43">
        <f t="shared" si="5"/>
        <v>0.98872287024218763</v>
      </c>
      <c r="S65" s="43">
        <f t="shared" si="6"/>
        <v>0.97056591385840074</v>
      </c>
      <c r="T65" s="7">
        <f t="shared" si="7"/>
        <v>3.2967506512273959E-4</v>
      </c>
      <c r="U65" s="36">
        <f t="shared" si="8"/>
        <v>6.0792740331996921E-2</v>
      </c>
      <c r="V65" s="36">
        <f t="shared" si="9"/>
        <v>4.8388204796973346E-2</v>
      </c>
      <c r="W65" s="37">
        <f t="shared" si="19"/>
        <v>1.5387250183966262E-4</v>
      </c>
      <c r="X65" s="37">
        <f t="shared" si="20"/>
        <v>-1.2161482796416925</v>
      </c>
      <c r="Y65" s="37">
        <f t="shared" si="20"/>
        <v>-1.3152604899234208</v>
      </c>
      <c r="Z65" s="7">
        <f t="shared" si="10"/>
        <v>1.5387250183966262E-4</v>
      </c>
      <c r="AA65" s="19">
        <f t="shared" si="11"/>
        <v>3.5256018836426346</v>
      </c>
      <c r="AB65" s="47">
        <f t="shared" si="12"/>
        <v>34.298682200078851</v>
      </c>
      <c r="AC65" s="20">
        <f t="shared" si="13"/>
        <v>0.38246906401626374</v>
      </c>
      <c r="AD65" s="29"/>
      <c r="AE65" s="29">
        <f t="shared" si="14"/>
        <v>4.8388204796973346E-2</v>
      </c>
      <c r="AF65" s="20"/>
      <c r="AG65" s="20"/>
      <c r="AI65" s="60">
        <f t="shared" si="15"/>
        <v>0.98872287024218763</v>
      </c>
      <c r="AJ65" s="61">
        <f t="shared" si="21"/>
        <v>0.97757291413994984</v>
      </c>
      <c r="AK65" s="61">
        <f t="shared" si="16"/>
        <v>0.97056591385840074</v>
      </c>
      <c r="AL65" s="61">
        <f t="shared" si="22"/>
        <v>0.94199819314379252</v>
      </c>
      <c r="AM65" s="61">
        <f t="shared" si="23"/>
        <v>0.95962071610930977</v>
      </c>
      <c r="AN65" s="61">
        <f t="shared" si="17"/>
        <v>6.0792740331996921E-2</v>
      </c>
      <c r="AO65" s="61">
        <f t="shared" si="24"/>
        <v>3.695757277073605E-3</v>
      </c>
      <c r="AP65" s="61">
        <f t="shared" si="18"/>
        <v>4.8388204796973346E-2</v>
      </c>
      <c r="AQ65" s="61">
        <f t="shared" si="25"/>
        <v>2.3414183634738344E-3</v>
      </c>
      <c r="AR65" s="61">
        <f t="shared" si="26"/>
        <v>2.9416515693538882E-3</v>
      </c>
      <c r="AS65" s="62">
        <f t="shared" si="27"/>
        <v>1.8156956383786893E-2</v>
      </c>
      <c r="AT65" s="63">
        <f t="shared" si="28"/>
        <v>1.8364050160323841E-2</v>
      </c>
      <c r="AU65" s="64">
        <f t="shared" si="29"/>
        <v>1.2404535535023575E-2</v>
      </c>
      <c r="AV65" s="65">
        <f t="shared" si="30"/>
        <v>0.20404632966503602</v>
      </c>
      <c r="AW65" s="66">
        <f t="shared" si="31"/>
        <v>3.2967506512273959E-4</v>
      </c>
      <c r="AX65" s="66">
        <f t="shared" si="32"/>
        <v>0.97757291413994984</v>
      </c>
      <c r="AY65" s="67">
        <f t="shared" si="33"/>
        <v>1.5387250183966262E-4</v>
      </c>
      <c r="AZ65" s="67">
        <f t="shared" si="34"/>
        <v>3.695757277073605E-3</v>
      </c>
      <c r="BA65" s="68">
        <f t="shared" si="35"/>
        <v>7.1203750524654485E-5</v>
      </c>
      <c r="BB65" s="69">
        <f t="shared" si="36"/>
        <v>4.8645237392249317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7263355570030139</v>
      </c>
      <c r="P66" s="47">
        <f t="shared" si="3"/>
        <v>0.5618038792753165</v>
      </c>
      <c r="Q66" s="47">
        <f t="shared" si="4"/>
        <v>0.98815108835254761</v>
      </c>
      <c r="R66" s="43">
        <f t="shared" si="5"/>
        <v>0.98815108835254761</v>
      </c>
      <c r="S66" s="43">
        <f t="shared" si="6"/>
        <v>0.96946312213169372</v>
      </c>
      <c r="T66" s="7">
        <f t="shared" si="7"/>
        <v>3.4924008147177606E-4</v>
      </c>
      <c r="U66" s="36">
        <f t="shared" si="8"/>
        <v>5.8723391934511822E-2</v>
      </c>
      <c r="V66" s="36">
        <f t="shared" si="9"/>
        <v>4.5699719823675246E-2</v>
      </c>
      <c r="W66" s="37">
        <f t="shared" si="19"/>
        <v>1.6961603525058244E-4</v>
      </c>
      <c r="X66" s="37">
        <f t="shared" si="20"/>
        <v>-1.2311888669902034</v>
      </c>
      <c r="Y66" s="37">
        <f t="shared" si="20"/>
        <v>-1.3400864624991824</v>
      </c>
      <c r="Z66" s="7">
        <f t="shared" si="10"/>
        <v>1.6961603525058244E-4</v>
      </c>
      <c r="AA66" s="19">
        <f t="shared" si="11"/>
        <v>3.4888202153178383</v>
      </c>
      <c r="AB66" s="47">
        <f t="shared" si="12"/>
        <v>34.571226884593457</v>
      </c>
      <c r="AC66" s="20">
        <f t="shared" si="13"/>
        <v>0.37169230795571606</v>
      </c>
      <c r="AD66" s="20"/>
      <c r="AE66" s="29">
        <f t="shared" si="14"/>
        <v>4.5699719823675246E-2</v>
      </c>
      <c r="AF66" s="20"/>
      <c r="AG66" s="20"/>
      <c r="AI66" s="60">
        <f t="shared" si="15"/>
        <v>0.98815108835254761</v>
      </c>
      <c r="AJ66" s="61">
        <f t="shared" si="21"/>
        <v>0.97644257341232432</v>
      </c>
      <c r="AK66" s="61">
        <f t="shared" si="16"/>
        <v>0.96946312213169372</v>
      </c>
      <c r="AL66" s="61">
        <f t="shared" si="22"/>
        <v>0.93985874517333134</v>
      </c>
      <c r="AM66" s="61">
        <f t="shared" si="23"/>
        <v>0.95797603925209196</v>
      </c>
      <c r="AN66" s="61">
        <f t="shared" si="17"/>
        <v>5.8723391934511822E-2</v>
      </c>
      <c r="AO66" s="61">
        <f t="shared" si="24"/>
        <v>3.4484367602942881E-3</v>
      </c>
      <c r="AP66" s="61">
        <f t="shared" si="18"/>
        <v>4.5699719823675246E-2</v>
      </c>
      <c r="AQ66" s="61">
        <f t="shared" si="25"/>
        <v>2.088464391962416E-3</v>
      </c>
      <c r="AR66" s="61">
        <f t="shared" si="26"/>
        <v>2.683642558503061E-3</v>
      </c>
      <c r="AS66" s="62">
        <f t="shared" si="27"/>
        <v>1.8687966220853891E-2</v>
      </c>
      <c r="AT66" s="63">
        <f t="shared" si="28"/>
        <v>1.8912053471509704E-2</v>
      </c>
      <c r="AU66" s="64">
        <f t="shared" si="29"/>
        <v>1.3023672110836576E-2</v>
      </c>
      <c r="AV66" s="65">
        <f t="shared" si="30"/>
        <v>0.22177997015840881</v>
      </c>
      <c r="AW66" s="66">
        <f t="shared" si="31"/>
        <v>3.4924008147177606E-4</v>
      </c>
      <c r="AX66" s="66">
        <f t="shared" si="32"/>
        <v>0.97644257341232432</v>
      </c>
      <c r="AY66" s="67">
        <f t="shared" si="33"/>
        <v>1.6961603525058244E-4</v>
      </c>
      <c r="AZ66" s="67">
        <f t="shared" si="34"/>
        <v>3.4484367602942881E-3</v>
      </c>
      <c r="BA66" s="68">
        <f t="shared" si="35"/>
        <v>7.3286142042564277E-5</v>
      </c>
      <c r="BB66" s="69">
        <f t="shared" si="36"/>
        <v>5.1073223964065003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7228639045740848</v>
      </c>
      <c r="P67" s="47">
        <f t="shared" si="3"/>
        <v>0.5611479115060668</v>
      </c>
      <c r="Q67" s="47">
        <f t="shared" si="4"/>
        <v>0.98755201114306901</v>
      </c>
      <c r="R67" s="43">
        <f t="shared" si="5"/>
        <v>0.98755201114306901</v>
      </c>
      <c r="S67" s="43">
        <f t="shared" si="6"/>
        <v>0.96833116739614633</v>
      </c>
      <c r="T67" s="7">
        <f t="shared" si="7"/>
        <v>3.6944083434361662E-4</v>
      </c>
      <c r="U67" s="36">
        <f t="shared" si="8"/>
        <v>5.6688701515272145E-2</v>
      </c>
      <c r="V67" s="36">
        <f t="shared" si="9"/>
        <v>4.3138912346792908E-2</v>
      </c>
      <c r="W67" s="37">
        <f t="shared" si="19"/>
        <v>1.8359678651023726E-4</v>
      </c>
      <c r="X67" s="37">
        <f t="shared" si="20"/>
        <v>-1.2465034906401922</v>
      </c>
      <c r="Y67" s="37">
        <f t="shared" si="20"/>
        <v>-1.3651308088797602</v>
      </c>
      <c r="Z67" s="7">
        <f t="shared" si="10"/>
        <v>1.8359678651023726E-4</v>
      </c>
      <c r="AA67" s="19">
        <f t="shared" si="11"/>
        <v>3.4524222803723119</v>
      </c>
      <c r="AB67" s="47">
        <f t="shared" si="12"/>
        <v>34.838388411701231</v>
      </c>
      <c r="AC67" s="20">
        <f t="shared" si="13"/>
        <v>0.36112840863942036</v>
      </c>
      <c r="AD67" s="20"/>
      <c r="AE67" s="29">
        <f t="shared" si="14"/>
        <v>4.3138912346792908E-2</v>
      </c>
      <c r="AF67" s="20"/>
      <c r="AG67" s="20"/>
      <c r="AI67" s="60">
        <f t="shared" si="15"/>
        <v>0.98755201114306901</v>
      </c>
      <c r="AJ67" s="61">
        <f t="shared" si="21"/>
        <v>0.97525897471272027</v>
      </c>
      <c r="AK67" s="61">
        <f t="shared" si="16"/>
        <v>0.96833116739614633</v>
      </c>
      <c r="AL67" s="61">
        <f t="shared" si="22"/>
        <v>0.93766524975078358</v>
      </c>
      <c r="AM67" s="61">
        <f t="shared" si="23"/>
        <v>0.95627739181458016</v>
      </c>
      <c r="AN67" s="61">
        <f t="shared" si="17"/>
        <v>5.6688701515272145E-2</v>
      </c>
      <c r="AO67" s="61">
        <f t="shared" si="24"/>
        <v>3.2136088794876183E-3</v>
      </c>
      <c r="AP67" s="61">
        <f t="shared" si="18"/>
        <v>4.3138912346792908E-2</v>
      </c>
      <c r="AQ67" s="61">
        <f t="shared" si="25"/>
        <v>1.8609657584642816E-3</v>
      </c>
      <c r="AR67" s="61">
        <f t="shared" si="26"/>
        <v>2.4454889257208316E-3</v>
      </c>
      <c r="AS67" s="62">
        <f t="shared" si="27"/>
        <v>1.9220843746922678E-2</v>
      </c>
      <c r="AT67" s="63">
        <f t="shared" si="28"/>
        <v>1.9463120453448307E-2</v>
      </c>
      <c r="AU67" s="64">
        <f t="shared" si="29"/>
        <v>1.3549789168479237E-2</v>
      </c>
      <c r="AV67" s="65">
        <f t="shared" si="30"/>
        <v>0.23902098312886694</v>
      </c>
      <c r="AW67" s="66">
        <f t="shared" si="31"/>
        <v>3.6944083434361662E-4</v>
      </c>
      <c r="AX67" s="66">
        <f t="shared" si="32"/>
        <v>0.97525897471272027</v>
      </c>
      <c r="AY67" s="67">
        <f t="shared" si="33"/>
        <v>1.8359678651023726E-4</v>
      </c>
      <c r="AZ67" s="67">
        <f t="shared" si="34"/>
        <v>3.2136088794876183E-3</v>
      </c>
      <c r="BA67" s="68">
        <f t="shared" si="35"/>
        <v>7.5375857831069324E-5</v>
      </c>
      <c r="BB67" s="69">
        <f t="shared" si="36"/>
        <v>5.3136428111683285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7192275070214849</v>
      </c>
      <c r="P68" s="47">
        <f t="shared" si="3"/>
        <v>0.56047485381867312</v>
      </c>
      <c r="Q68" s="47">
        <f t="shared" si="4"/>
        <v>0.98692450509430285</v>
      </c>
      <c r="R68" s="43">
        <f t="shared" si="5"/>
        <v>0.98692450509430285</v>
      </c>
      <c r="S68" s="43">
        <f t="shared" si="6"/>
        <v>0.96716972186138583</v>
      </c>
      <c r="T68" s="7">
        <f t="shared" si="7"/>
        <v>3.9025146057953928E-4</v>
      </c>
      <c r="U68" s="36">
        <f t="shared" si="8"/>
        <v>5.4689266170748721E-2</v>
      </c>
      <c r="V68" s="36">
        <f t="shared" si="9"/>
        <v>4.0701260817410427E-2</v>
      </c>
      <c r="W68" s="37">
        <f t="shared" si="19"/>
        <v>1.9566429376502076E-4</v>
      </c>
      <c r="X68" s="37">
        <f t="shared" si="20"/>
        <v>-1.2620979040185345</v>
      </c>
      <c r="Y68" s="37">
        <f t="shared" si="20"/>
        <v>-1.3903921372720067</v>
      </c>
      <c r="Z68" s="7">
        <f t="shared" si="10"/>
        <v>1.9566429376502076E-4</v>
      </c>
      <c r="AA68" s="19">
        <f t="shared" si="11"/>
        <v>3.416404075417586</v>
      </c>
      <c r="AB68" s="47">
        <f t="shared" si="12"/>
        <v>35.10017315838779</v>
      </c>
      <c r="AC68" s="20">
        <f t="shared" si="13"/>
        <v>0.35077711391342803</v>
      </c>
      <c r="AD68" s="20"/>
      <c r="AE68" s="29">
        <f t="shared" si="14"/>
        <v>4.0701260817410427E-2</v>
      </c>
      <c r="AF68" s="20"/>
      <c r="AG68" s="20"/>
      <c r="AI68" s="60">
        <f t="shared" si="15"/>
        <v>0.98692450509430285</v>
      </c>
      <c r="AJ68" s="61">
        <f t="shared" si="21"/>
        <v>0.97401997875563462</v>
      </c>
      <c r="AK68" s="61">
        <f t="shared" si="16"/>
        <v>0.96716972186138583</v>
      </c>
      <c r="AL68" s="61">
        <f t="shared" si="22"/>
        <v>0.93541727088543047</v>
      </c>
      <c r="AM68" s="61">
        <f t="shared" si="23"/>
        <v>0.9545234990902427</v>
      </c>
      <c r="AN68" s="61">
        <f t="shared" si="17"/>
        <v>5.4689266170748721E-2</v>
      </c>
      <c r="AO68" s="61">
        <f t="shared" si="24"/>
        <v>2.9909158342950005E-3</v>
      </c>
      <c r="AP68" s="61">
        <f t="shared" si="18"/>
        <v>4.0701260817410427E-2</v>
      </c>
      <c r="AQ68" s="61">
        <f t="shared" si="25"/>
        <v>1.6565926321268692E-3</v>
      </c>
      <c r="AR68" s="61">
        <f t="shared" si="26"/>
        <v>2.2259220863284244E-3</v>
      </c>
      <c r="AS68" s="62">
        <f t="shared" si="27"/>
        <v>1.9754783232917017E-2</v>
      </c>
      <c r="AT68" s="63">
        <f t="shared" si="28"/>
        <v>2.0016508994301851E-2</v>
      </c>
      <c r="AU68" s="64">
        <f t="shared" si="29"/>
        <v>1.3988005353338294E-2</v>
      </c>
      <c r="AV68" s="65">
        <f t="shared" si="30"/>
        <v>0.25577240897081122</v>
      </c>
      <c r="AW68" s="66">
        <f t="shared" si="31"/>
        <v>3.9025146057953928E-4</v>
      </c>
      <c r="AX68" s="66">
        <f t="shared" si="32"/>
        <v>0.97401997875563462</v>
      </c>
      <c r="AY68" s="67">
        <f t="shared" si="33"/>
        <v>1.9566429376502076E-4</v>
      </c>
      <c r="AZ68" s="67">
        <f t="shared" si="34"/>
        <v>2.9909158342950005E-3</v>
      </c>
      <c r="BA68" s="68">
        <f t="shared" si="35"/>
        <v>7.7469738168302023E-5</v>
      </c>
      <c r="BB68" s="69">
        <f t="shared" si="36"/>
        <v>5.4854922954267822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7154196187818862</v>
      </c>
      <c r="P69" s="47">
        <f t="shared" si="3"/>
        <v>0.55978452177496218</v>
      </c>
      <c r="Q69" s="47">
        <f t="shared" si="4"/>
        <v>0.98626740617461361</v>
      </c>
      <c r="R69" s="43">
        <f t="shared" si="5"/>
        <v>0.98626740617461361</v>
      </c>
      <c r="S69" s="43">
        <f t="shared" si="6"/>
        <v>0.96597846725619008</v>
      </c>
      <c r="T69" s="7">
        <f t="shared" si="7"/>
        <v>4.1164104243552127E-4</v>
      </c>
      <c r="U69" s="36">
        <f t="shared" si="8"/>
        <v>5.2725667168961231E-2</v>
      </c>
      <c r="V69" s="36">
        <f t="shared" si="9"/>
        <v>3.8382296219179296E-2</v>
      </c>
      <c r="W69" s="37">
        <f t="shared" si="19"/>
        <v>2.0573229020304833E-4</v>
      </c>
      <c r="X69" s="37">
        <f t="shared" si="20"/>
        <v>-1.2779779161695064</v>
      </c>
      <c r="Y69" s="37">
        <f t="shared" si="20"/>
        <v>-1.4158690471751061</v>
      </c>
      <c r="Z69" s="7">
        <f t="shared" si="10"/>
        <v>2.0573229020304833E-4</v>
      </c>
      <c r="AA69" s="19">
        <f t="shared" si="11"/>
        <v>3.3807616388315087</v>
      </c>
      <c r="AB69" s="47">
        <f t="shared" si="12"/>
        <v>35.356592457195923</v>
      </c>
      <c r="AC69" s="20">
        <f t="shared" si="13"/>
        <v>0.34063797567489146</v>
      </c>
      <c r="AD69" s="20"/>
      <c r="AE69" s="29">
        <f t="shared" si="14"/>
        <v>3.8382296219179296E-2</v>
      </c>
      <c r="AF69" s="20"/>
      <c r="AG69" s="20"/>
      <c r="AI69" s="60">
        <f t="shared" si="15"/>
        <v>0.98626740617461361</v>
      </c>
      <c r="AJ69" s="61">
        <f t="shared" si="21"/>
        <v>0.97272339648240025</v>
      </c>
      <c r="AK69" s="61">
        <f t="shared" si="16"/>
        <v>0.96597846725619008</v>
      </c>
      <c r="AL69" s="61">
        <f t="shared" si="22"/>
        <v>0.93311439920261829</v>
      </c>
      <c r="AM69" s="61">
        <f t="shared" si="23"/>
        <v>0.95271307732129151</v>
      </c>
      <c r="AN69" s="61">
        <f t="shared" si="17"/>
        <v>5.2725667168961231E-2</v>
      </c>
      <c r="AO69" s="61">
        <f t="shared" si="24"/>
        <v>2.7799959784120761E-3</v>
      </c>
      <c r="AP69" s="61">
        <f t="shared" si="18"/>
        <v>3.8382296219179296E-2</v>
      </c>
      <c r="AQ69" s="61">
        <f t="shared" si="25"/>
        <v>1.4732006630568252E-3</v>
      </c>
      <c r="AR69" s="61">
        <f t="shared" si="26"/>
        <v>2.0237321756329265E-3</v>
      </c>
      <c r="AS69" s="62">
        <f t="shared" si="27"/>
        <v>2.0288938918423538E-2</v>
      </c>
      <c r="AT69" s="63">
        <f t="shared" si="28"/>
        <v>2.0571438122564789E-2</v>
      </c>
      <c r="AU69" s="64">
        <f t="shared" si="29"/>
        <v>1.4343370949781935E-2</v>
      </c>
      <c r="AV69" s="65">
        <f t="shared" si="30"/>
        <v>0.27203773266288134</v>
      </c>
      <c r="AW69" s="66">
        <f t="shared" si="31"/>
        <v>4.1164104243552127E-4</v>
      </c>
      <c r="AX69" s="66">
        <f t="shared" si="32"/>
        <v>0.97272339648240025</v>
      </c>
      <c r="AY69" s="67">
        <f t="shared" si="33"/>
        <v>2.0573229020304833E-4</v>
      </c>
      <c r="AZ69" s="67">
        <f t="shared" si="34"/>
        <v>2.7799959784120761E-3</v>
      </c>
      <c r="BA69" s="68">
        <f t="shared" si="35"/>
        <v>7.9564466346758979E-5</v>
      </c>
      <c r="BB69" s="69">
        <f t="shared" si="36"/>
        <v>5.6248513528556607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7114333222445457</v>
      </c>
      <c r="P70" s="47">
        <f t="shared" si="3"/>
        <v>0.55907673662896473</v>
      </c>
      <c r="Q70" s="47">
        <f t="shared" si="4"/>
        <v>0.98557952066342458</v>
      </c>
      <c r="R70" s="43">
        <f t="shared" si="5"/>
        <v>0.98557952066342458</v>
      </c>
      <c r="S70" s="43">
        <f t="shared" si="6"/>
        <v>0.96475709513194952</v>
      </c>
      <c r="T70" s="7">
        <f t="shared" si="7"/>
        <v>4.3357340501382459E-4</v>
      </c>
      <c r="U70" s="36">
        <f t="shared" si="8"/>
        <v>5.0798468036950768E-2</v>
      </c>
      <c r="V70" s="36">
        <f t="shared" si="9"/>
        <v>3.6177609768891714E-2</v>
      </c>
      <c r="W70" s="37">
        <f t="shared" si="19"/>
        <v>2.1376949649467081E-4</v>
      </c>
      <c r="X70" s="37">
        <f t="shared" si="20"/>
        <v>-1.2941493848249579</v>
      </c>
      <c r="Y70" s="37">
        <f t="shared" si="20"/>
        <v>-1.4415601300818479</v>
      </c>
      <c r="Z70" s="7">
        <f t="shared" si="10"/>
        <v>2.1376949649467081E-4</v>
      </c>
      <c r="AA70" s="19">
        <f t="shared" si="11"/>
        <v>3.3454910503224586</v>
      </c>
      <c r="AB70" s="47">
        <f t="shared" si="12"/>
        <v>35.607662408968444</v>
      </c>
      <c r="AC70" s="20">
        <f t="shared" si="13"/>
        <v>0.33071035727644521</v>
      </c>
      <c r="AD70" s="20"/>
      <c r="AE70" s="29">
        <f t="shared" si="14"/>
        <v>3.6177609768891714E-2</v>
      </c>
      <c r="AF70" s="20"/>
      <c r="AG70" s="20"/>
      <c r="AI70" s="60">
        <f t="shared" si="15"/>
        <v>0.98557952066342458</v>
      </c>
      <c r="AJ70" s="61">
        <f t="shared" si="21"/>
        <v>0.97136699155114581</v>
      </c>
      <c r="AK70" s="61">
        <f t="shared" si="16"/>
        <v>0.96475709513194952</v>
      </c>
      <c r="AL70" s="61">
        <f t="shared" si="22"/>
        <v>0.93075625260743744</v>
      </c>
      <c r="AM70" s="61">
        <f t="shared" si="23"/>
        <v>0.95084483537678466</v>
      </c>
      <c r="AN70" s="61">
        <f t="shared" si="17"/>
        <v>5.0798468036950768E-2</v>
      </c>
      <c r="AO70" s="61">
        <f t="shared" si="24"/>
        <v>2.580484354901109E-3</v>
      </c>
      <c r="AP70" s="61">
        <f t="shared" si="18"/>
        <v>3.6177609768891714E-2</v>
      </c>
      <c r="AQ70" s="61">
        <f t="shared" si="25"/>
        <v>1.3088194485902092E-3</v>
      </c>
      <c r="AR70" s="61">
        <f t="shared" si="26"/>
        <v>1.8377671534983236E-3</v>
      </c>
      <c r="AS70" s="62">
        <f t="shared" si="27"/>
        <v>2.0822425531475064E-2</v>
      </c>
      <c r="AT70" s="63">
        <f t="shared" si="28"/>
        <v>2.112708827133384E-2</v>
      </c>
      <c r="AU70" s="64">
        <f t="shared" si="29"/>
        <v>1.4620858268059055E-2</v>
      </c>
      <c r="AV70" s="65">
        <f t="shared" si="30"/>
        <v>0.28782085037335875</v>
      </c>
      <c r="AW70" s="66">
        <f t="shared" si="31"/>
        <v>4.3357340501382459E-4</v>
      </c>
      <c r="AX70" s="66">
        <f t="shared" si="32"/>
        <v>0.97136699155114581</v>
      </c>
      <c r="AY70" s="67">
        <f t="shared" si="33"/>
        <v>2.1376949649467081E-4</v>
      </c>
      <c r="AZ70" s="67">
        <f t="shared" si="34"/>
        <v>2.580484354901109E-3</v>
      </c>
      <c r="BA70" s="68">
        <f t="shared" si="35"/>
        <v>8.1656570711666923E-5</v>
      </c>
      <c r="BB70" s="69">
        <f t="shared" si="36"/>
        <v>5.7336699090427665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7072615336688792</v>
      </c>
      <c r="P71" s="47">
        <f t="shared" si="3"/>
        <v>0.55835132549686861</v>
      </c>
      <c r="Q71" s="47">
        <f t="shared" si="4"/>
        <v>0.98485962617236911</v>
      </c>
      <c r="R71" s="43">
        <f t="shared" si="5"/>
        <v>0.98485962617236911</v>
      </c>
      <c r="S71" s="43">
        <f t="shared" si="6"/>
        <v>0.9635053071559424</v>
      </c>
      <c r="T71" s="7">
        <f t="shared" si="7"/>
        <v>4.5600694065532312E-4</v>
      </c>
      <c r="U71" s="36">
        <f t="shared" si="8"/>
        <v>4.8908212581775717E-2</v>
      </c>
      <c r="V71" s="36">
        <f t="shared" si="9"/>
        <v>3.4082859937395883E-2</v>
      </c>
      <c r="W71" s="37">
        <f t="shared" si="19"/>
        <v>2.1979108103022016E-4</v>
      </c>
      <c r="X71" s="37">
        <f t="shared" si="20"/>
        <v>-1.3106182087807692</v>
      </c>
      <c r="Y71" s="37">
        <f t="shared" si="20"/>
        <v>-1.467463970157775</v>
      </c>
      <c r="Z71" s="7">
        <f t="shared" si="10"/>
        <v>2.1979108103022016E-4</v>
      </c>
      <c r="AA71" s="19">
        <f t="shared" si="11"/>
        <v>3.3105884304981874</v>
      </c>
      <c r="AB71" s="47">
        <f t="shared" si="12"/>
        <v>35.853403693644204</v>
      </c>
      <c r="AC71" s="20">
        <f t="shared" si="13"/>
        <v>0.32099344100756699</v>
      </c>
      <c r="AD71" s="20"/>
      <c r="AE71" s="29">
        <f t="shared" si="14"/>
        <v>3.4082859937395883E-2</v>
      </c>
      <c r="AF71" s="20"/>
      <c r="AG71" s="20"/>
      <c r="AI71" s="60">
        <f t="shared" si="15"/>
        <v>0.98485962617236911</v>
      </c>
      <c r="AJ71" s="61">
        <f t="shared" si="21"/>
        <v>0.96994848326437866</v>
      </c>
      <c r="AK71" s="61">
        <f t="shared" si="16"/>
        <v>0.9635053071559424</v>
      </c>
      <c r="AL71" s="61">
        <f t="shared" si="22"/>
        <v>0.92834247691766691</v>
      </c>
      <c r="AM71" s="61">
        <f t="shared" si="23"/>
        <v>0.94891747662069514</v>
      </c>
      <c r="AN71" s="61">
        <f t="shared" si="17"/>
        <v>4.8908212581775717E-2</v>
      </c>
      <c r="AO71" s="61">
        <f t="shared" si="24"/>
        <v>2.3920132579441644E-3</v>
      </c>
      <c r="AP71" s="61">
        <f t="shared" si="18"/>
        <v>3.4082859937395883E-2</v>
      </c>
      <c r="AQ71" s="61">
        <f t="shared" si="25"/>
        <v>1.1616413415121453E-3</v>
      </c>
      <c r="AR71" s="61">
        <f t="shared" si="26"/>
        <v>1.6669317592130448E-3</v>
      </c>
      <c r="AS71" s="62">
        <f t="shared" si="27"/>
        <v>2.1354319016426704E-2</v>
      </c>
      <c r="AT71" s="63">
        <f t="shared" si="28"/>
        <v>2.1682601711900507E-2</v>
      </c>
      <c r="AU71" s="64">
        <f t="shared" si="29"/>
        <v>1.4825352644379834E-2</v>
      </c>
      <c r="AV71" s="65">
        <f t="shared" si="30"/>
        <v>0.30312603674876659</v>
      </c>
      <c r="AW71" s="66">
        <f t="shared" si="31"/>
        <v>4.5600694065532312E-4</v>
      </c>
      <c r="AX71" s="66">
        <f t="shared" si="32"/>
        <v>0.96994848326437866</v>
      </c>
      <c r="AY71" s="67">
        <f t="shared" si="33"/>
        <v>2.1979108103022016E-4</v>
      </c>
      <c r="AZ71" s="67">
        <f t="shared" si="34"/>
        <v>2.3920132579441644E-3</v>
      </c>
      <c r="BA71" s="68">
        <f t="shared" si="35"/>
        <v>8.374242751539884E-5</v>
      </c>
      <c r="BB71" s="69">
        <f t="shared" si="36"/>
        <v>5.8138637821097388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7028970103274046</v>
      </c>
      <c r="P72" s="47">
        <f t="shared" si="3"/>
        <v>0.55760812152086225</v>
      </c>
      <c r="Q72" s="47">
        <f t="shared" si="4"/>
        <v>0.98410647287789554</v>
      </c>
      <c r="R72" s="43">
        <f t="shared" si="5"/>
        <v>0.98410647287789554</v>
      </c>
      <c r="S72" s="43">
        <f t="shared" si="6"/>
        <v>0.96222281539406773</v>
      </c>
      <c r="T72" s="7">
        <f t="shared" si="7"/>
        <v>4.78894464869493E-4</v>
      </c>
      <c r="U72" s="36">
        <f t="shared" si="8"/>
        <v>4.7055422851304679E-2</v>
      </c>
      <c r="V72" s="36">
        <f t="shared" si="9"/>
        <v>3.2093778807445933E-2</v>
      </c>
      <c r="W72" s="37">
        <f t="shared" si="19"/>
        <v>2.2385079249513388E-4</v>
      </c>
      <c r="X72" s="37">
        <f t="shared" si="20"/>
        <v>-1.3273903195547629</v>
      </c>
      <c r="Y72" s="37">
        <f t="shared" si="20"/>
        <v>-1.4935791448987776</v>
      </c>
      <c r="Z72" s="7">
        <f t="shared" si="10"/>
        <v>2.2385079249513388E-4</v>
      </c>
      <c r="AA72" s="19">
        <f t="shared" si="11"/>
        <v>3.2760499404390964</v>
      </c>
      <c r="AB72" s="47">
        <f t="shared" si="12"/>
        <v>36.093841379660617</v>
      </c>
      <c r="AC72" s="20">
        <f t="shared" si="13"/>
        <v>0.31148623563103883</v>
      </c>
      <c r="AD72" s="20"/>
      <c r="AE72" s="29">
        <f t="shared" si="14"/>
        <v>3.2093778807445933E-2</v>
      </c>
      <c r="AF72" s="20"/>
      <c r="AG72" s="20"/>
      <c r="AI72" s="60">
        <f t="shared" si="15"/>
        <v>0.98410647287789554</v>
      </c>
      <c r="AJ72" s="61">
        <f t="shared" si="21"/>
        <v>0.9684655499601722</v>
      </c>
      <c r="AK72" s="61">
        <f t="shared" si="16"/>
        <v>0.96222281539406773</v>
      </c>
      <c r="AL72" s="61">
        <f t="shared" si="22"/>
        <v>0.92587274646488615</v>
      </c>
      <c r="AM72" s="61">
        <f t="shared" si="23"/>
        <v>0.94692970098009444</v>
      </c>
      <c r="AN72" s="61">
        <f t="shared" si="17"/>
        <v>4.7055422851304679E-2</v>
      </c>
      <c r="AO72" s="61">
        <f t="shared" si="24"/>
        <v>2.2142128197150867E-3</v>
      </c>
      <c r="AP72" s="61">
        <f t="shared" si="18"/>
        <v>3.2093778807445933E-2</v>
      </c>
      <c r="AQ72" s="61">
        <f t="shared" si="25"/>
        <v>1.0300106381412658E-3</v>
      </c>
      <c r="AR72" s="61">
        <f t="shared" si="26"/>
        <v>1.5101863326806091E-3</v>
      </c>
      <c r="AS72" s="62">
        <f t="shared" si="27"/>
        <v>2.1883657483827812E-2</v>
      </c>
      <c r="AT72" s="63">
        <f t="shared" si="28"/>
        <v>2.2237083168279353E-2</v>
      </c>
      <c r="AU72" s="64">
        <f t="shared" si="29"/>
        <v>1.4961644043858746E-2</v>
      </c>
      <c r="AV72" s="65">
        <f t="shared" si="30"/>
        <v>0.31795791297291282</v>
      </c>
      <c r="AW72" s="66">
        <f t="shared" si="31"/>
        <v>4.78894464869493E-4</v>
      </c>
      <c r="AX72" s="66">
        <f t="shared" si="32"/>
        <v>0.9684655499601722</v>
      </c>
      <c r="AY72" s="67">
        <f t="shared" si="33"/>
        <v>2.2385079249513388E-4</v>
      </c>
      <c r="AZ72" s="67">
        <f t="shared" si="34"/>
        <v>2.2142128197150867E-3</v>
      </c>
      <c r="BA72" s="68">
        <f t="shared" si="35"/>
        <v>8.5818264642462008E-5</v>
      </c>
      <c r="BB72" s="69">
        <f t="shared" si="36"/>
        <v>5.867311389748528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6983323589507806</v>
      </c>
      <c r="P73" s="47">
        <f t="shared" si="3"/>
        <v>0.55684696402668199</v>
      </c>
      <c r="Q73" s="47">
        <f t="shared" si="4"/>
        <v>0.9833187849785644</v>
      </c>
      <c r="R73" s="43">
        <f t="shared" si="5"/>
        <v>0.9833187849785644</v>
      </c>
      <c r="S73" s="43">
        <f t="shared" si="6"/>
        <v>0.96090934258271266</v>
      </c>
      <c r="T73" s="7">
        <f t="shared" si="7"/>
        <v>5.0218310849299748E-4</v>
      </c>
      <c r="U73" s="36">
        <f t="shared" si="8"/>
        <v>4.5240597042268543E-2</v>
      </c>
      <c r="V73" s="36">
        <f t="shared" si="9"/>
        <v>3.0206177787212071E-2</v>
      </c>
      <c r="W73" s="37">
        <f t="shared" si="19"/>
        <v>2.2603376233681281E-4</v>
      </c>
      <c r="X73" s="37">
        <f t="shared" si="20"/>
        <v>-1.3444716723042363</v>
      </c>
      <c r="Y73" s="37">
        <f t="shared" si="20"/>
        <v>-1.5199042257674993</v>
      </c>
      <c r="Z73" s="7">
        <f t="shared" si="10"/>
        <v>2.2603376233681281E-4</v>
      </c>
      <c r="AA73" s="19">
        <f t="shared" si="11"/>
        <v>3.2418717812760414</v>
      </c>
      <c r="AB73" s="47">
        <f t="shared" si="12"/>
        <v>36.32900473249115</v>
      </c>
      <c r="AC73" s="20">
        <f t="shared" si="13"/>
        <v>0.30218758395361334</v>
      </c>
      <c r="AD73" s="20"/>
      <c r="AE73" s="29">
        <f t="shared" si="14"/>
        <v>3.0206177787212071E-2</v>
      </c>
      <c r="AF73" s="20"/>
      <c r="AG73" s="20"/>
      <c r="AI73" s="60">
        <f t="shared" si="15"/>
        <v>0.9833187849785644</v>
      </c>
      <c r="AJ73" s="61">
        <f t="shared" si="21"/>
        <v>0.96691583289172012</v>
      </c>
      <c r="AK73" s="61">
        <f t="shared" si="16"/>
        <v>0.96090934258271266</v>
      </c>
      <c r="AL73" s="61">
        <f t="shared" si="22"/>
        <v>0.92334676466274102</v>
      </c>
      <c r="AM73" s="61">
        <f t="shared" si="23"/>
        <v>0.94488020722298405</v>
      </c>
      <c r="AN73" s="61">
        <f t="shared" si="17"/>
        <v>4.5240597042268543E-2</v>
      </c>
      <c r="AO73" s="61">
        <f t="shared" si="24"/>
        <v>2.0467116207409171E-3</v>
      </c>
      <c r="AP73" s="61">
        <f t="shared" si="18"/>
        <v>3.0206177787212071E-2</v>
      </c>
      <c r="AQ73" s="61">
        <f t="shared" si="25"/>
        <v>9.1241317651266391E-4</v>
      </c>
      <c r="AR73" s="61">
        <f t="shared" si="26"/>
        <v>1.3665455174583841E-3</v>
      </c>
      <c r="AS73" s="62">
        <f t="shared" si="27"/>
        <v>2.2409442395851742E-2</v>
      </c>
      <c r="AT73" s="63">
        <f t="shared" si="28"/>
        <v>2.2789600624115253E-2</v>
      </c>
      <c r="AU73" s="64">
        <f t="shared" si="29"/>
        <v>1.5034419255056473E-2</v>
      </c>
      <c r="AV73" s="65">
        <f t="shared" si="30"/>
        <v>0.33232141567472528</v>
      </c>
      <c r="AW73" s="66">
        <f t="shared" si="31"/>
        <v>5.0218310849299748E-4</v>
      </c>
      <c r="AX73" s="66">
        <f t="shared" si="32"/>
        <v>0.96691583289172012</v>
      </c>
      <c r="AY73" s="67">
        <f t="shared" si="33"/>
        <v>2.2603376233681281E-4</v>
      </c>
      <c r="AZ73" s="67">
        <f t="shared" si="34"/>
        <v>2.0467116207409171E-3</v>
      </c>
      <c r="BA73" s="68">
        <f t="shared" si="35"/>
        <v>8.7880166258242124E-5</v>
      </c>
      <c r="BB73" s="69">
        <f t="shared" si="36"/>
        <v>5.89585068825744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6935600455488589</v>
      </c>
      <c r="P74" s="47">
        <f t="shared" si="3"/>
        <v>0.55606769867468242</v>
      </c>
      <c r="Q74" s="47">
        <f t="shared" si="4"/>
        <v>0.98249526238979445</v>
      </c>
      <c r="R74" s="43">
        <f t="shared" si="5"/>
        <v>0.98249526238979445</v>
      </c>
      <c r="S74" s="43">
        <f t="shared" si="6"/>
        <v>0.95956462238944329</v>
      </c>
      <c r="T74" s="7">
        <f t="shared" si="7"/>
        <v>5.2581425082570492E-4</v>
      </c>
      <c r="U74" s="36">
        <f t="shared" si="8"/>
        <v>4.3464207364342512E-2</v>
      </c>
      <c r="V74" s="36">
        <f t="shared" si="9"/>
        <v>2.8415952700006294E-2</v>
      </c>
      <c r="W74" s="37">
        <f t="shared" si="19"/>
        <v>2.2644996844271677E-4</v>
      </c>
      <c r="X74" s="37">
        <f t="shared" si="20"/>
        <v>-1.3618682359843008</v>
      </c>
      <c r="Y74" s="37">
        <f t="shared" si="20"/>
        <v>-1.5464377788091281</v>
      </c>
      <c r="Z74" s="7">
        <f t="shared" si="10"/>
        <v>2.2644996844271677E-4</v>
      </c>
      <c r="AA74" s="19">
        <f t="shared" si="11"/>
        <v>3.2080501937724617</v>
      </c>
      <c r="AB74" s="47">
        <f t="shared" si="12"/>
        <v>36.558927022824683</v>
      </c>
      <c r="AC74" s="20">
        <f t="shared" si="13"/>
        <v>0.29309617041084024</v>
      </c>
      <c r="AD74" s="20"/>
      <c r="AE74" s="29">
        <f t="shared" si="14"/>
        <v>2.8415952700006294E-2</v>
      </c>
      <c r="AF74" s="20"/>
      <c r="AG74" s="20"/>
      <c r="AI74" s="60">
        <f t="shared" si="15"/>
        <v>0.98249526238979445</v>
      </c>
      <c r="AJ74" s="61">
        <f t="shared" si="21"/>
        <v>0.96529694061839111</v>
      </c>
      <c r="AK74" s="61">
        <f t="shared" si="16"/>
        <v>0.95956462238944329</v>
      </c>
      <c r="AL74" s="61">
        <f t="shared" si="22"/>
        <v>0.92076426454139493</v>
      </c>
      <c r="AM74" s="61">
        <f t="shared" si="23"/>
        <v>0.94276769545448014</v>
      </c>
      <c r="AN74" s="61">
        <f t="shared" si="17"/>
        <v>4.3464207364342512E-2</v>
      </c>
      <c r="AO74" s="61">
        <f t="shared" si="24"/>
        <v>1.889137321810566E-3</v>
      </c>
      <c r="AP74" s="61">
        <f t="shared" si="18"/>
        <v>2.8415952700006294E-2</v>
      </c>
      <c r="AQ74" s="61">
        <f t="shared" si="25"/>
        <v>8.0746636784899493E-4</v>
      </c>
      <c r="AR74" s="61">
        <f t="shared" si="26"/>
        <v>1.2350768606084221E-3</v>
      </c>
      <c r="AS74" s="62">
        <f t="shared" si="27"/>
        <v>2.2930640000351166E-2</v>
      </c>
      <c r="AT74" s="63">
        <f t="shared" si="28"/>
        <v>2.3339186333148628E-2</v>
      </c>
      <c r="AU74" s="64">
        <f t="shared" si="29"/>
        <v>1.5048254664336218E-2</v>
      </c>
      <c r="AV74" s="65">
        <f t="shared" si="30"/>
        <v>0.34622176675610139</v>
      </c>
      <c r="AW74" s="66">
        <f t="shared" si="31"/>
        <v>5.2581425082570492E-4</v>
      </c>
      <c r="AX74" s="66">
        <f t="shared" si="32"/>
        <v>0.96529694061839111</v>
      </c>
      <c r="AY74" s="67">
        <f t="shared" si="33"/>
        <v>2.2644996844271677E-4</v>
      </c>
      <c r="AZ74" s="67">
        <f t="shared" si="34"/>
        <v>1.889137321810566E-3</v>
      </c>
      <c r="BA74" s="68">
        <f t="shared" si="35"/>
        <v>8.9924078432749663E-5</v>
      </c>
      <c r="BB74" s="69">
        <f t="shared" si="36"/>
        <v>5.9012763389553797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6885724066773868</v>
      </c>
      <c r="P75" s="47">
        <f t="shared" ref="P75:P138" si="40">thetar+(thetas-thetar)*(1-EXP(-((k/N75)^p)))</f>
        <v>0.55527017760426867</v>
      </c>
      <c r="Q75" s="47">
        <f t="shared" ref="Q75:Q138" si="41">(R75-$C$8/$C$7)/(1-$C$8/$C$7)</f>
        <v>0.98163458268807358</v>
      </c>
      <c r="R75" s="43">
        <f t="shared" ref="R75:R138" si="42">O75/$C$7</f>
        <v>0.98163458268807358</v>
      </c>
      <c r="S75" s="43">
        <f t="shared" ref="S75:S138" si="43">P75/thetas</f>
        <v>0.95818839966224101</v>
      </c>
      <c r="T75" s="7">
        <f t="shared" ref="T75:T138" si="44">(S75-R75)^2</f>
        <v>5.4972349848083919E-4</v>
      </c>
      <c r="U75" s="36">
        <f t="shared" ref="U75:U138" si="45">(Q75^P_GRT)*(1-(1-Q75^(1/(1-1/n_VGM)))^(1-1/n_VGM))^2</f>
        <v>4.1726697870288917E-2</v>
      </c>
      <c r="V75" s="36">
        <f t="shared" ref="V75:V138" si="46">AE75</f>
        <v>2.6719088272383902E-2</v>
      </c>
      <c r="W75" s="37">
        <f t="shared" si="19"/>
        <v>2.2522834584313072E-4</v>
      </c>
      <c r="X75" s="37">
        <f t="shared" si="20"/>
        <v>-1.3795859827327119</v>
      </c>
      <c r="Y75" s="37">
        <f t="shared" si="20"/>
        <v>-1.5731783652469478</v>
      </c>
      <c r="Z75" s="7">
        <f t="shared" ref="Z75:Z138" si="47">(U75-V75)^2</f>
        <v>2.2522834584313072E-4</v>
      </c>
      <c r="AA75" s="19">
        <f t="shared" ref="AA75:AA138" si="48">-LN(λ_GRT*(1-S75))</f>
        <v>3.1745814579109091</v>
      </c>
      <c r="AB75" s="47">
        <f t="shared" ref="AB75:AB138" si="49">IF(S75&lt;thetaRL,_xlfn.GAMMA(a),IF(S75=1,0,EXP(GAMMALN(a))*(1-_xlfn.GAMMA.DIST(AA75,a,1,TRUE))))</f>
        <v>36.783645334867813</v>
      </c>
      <c r="AC75" s="20">
        <f t="shared" ref="AC75:AC138" si="50">(1/(λ_GRT*k^β_GRT))*($AF$13-AB75)</f>
        <v>0.28421052864703233</v>
      </c>
      <c r="AD75" s="20"/>
      <c r="AE75" s="29">
        <f t="shared" ref="AE75:AE138" si="51">IF(S75&lt;thetaRL,0,(S75^P_GRT)*((AC75/$AD$11)^2))</f>
        <v>2.6719088272383902E-2</v>
      </c>
      <c r="AF75" s="20"/>
      <c r="AG75" s="20"/>
      <c r="AI75" s="60">
        <f t="shared" ref="AI75:AI138" si="52">R75-$R$216</f>
        <v>0.98163458268807358</v>
      </c>
      <c r="AJ75" s="61">
        <f t="shared" si="21"/>
        <v>0.96360645392918831</v>
      </c>
      <c r="AK75" s="61">
        <f t="shared" ref="AK75:AK138" si="53">S75-$S$216</f>
        <v>0.95818839966224101</v>
      </c>
      <c r="AL75" s="61">
        <f t="shared" si="22"/>
        <v>0.91812500924728646</v>
      </c>
      <c r="AM75" s="61">
        <f t="shared" si="23"/>
        <v>0.94059086983899698</v>
      </c>
      <c r="AN75" s="61">
        <f t="shared" ref="AN75:AN138" si="54">U75-$U$216</f>
        <v>4.1726697870288917E-2</v>
      </c>
      <c r="AO75" s="61">
        <f t="shared" si="24"/>
        <v>1.7411173151583737E-3</v>
      </c>
      <c r="AP75" s="61">
        <f t="shared" ref="AP75:AP138" si="55">V75-$V$216</f>
        <v>2.6719088272383902E-2</v>
      </c>
      <c r="AQ75" s="61">
        <f t="shared" si="25"/>
        <v>7.1390967810744301E-4</v>
      </c>
      <c r="AR75" s="61">
        <f t="shared" si="26"/>
        <v>1.114899323711343E-3</v>
      </c>
      <c r="AS75" s="62">
        <f t="shared" si="27"/>
        <v>2.3446183025832568E-2</v>
      </c>
      <c r="AT75" s="63">
        <f t="shared" si="28"/>
        <v>2.3884838043937252E-2</v>
      </c>
      <c r="AU75" s="64">
        <f t="shared" si="29"/>
        <v>1.5007609597905015E-2</v>
      </c>
      <c r="AV75" s="65">
        <f t="shared" si="30"/>
        <v>0.3596644442020665</v>
      </c>
      <c r="AW75" s="66">
        <f t="shared" si="31"/>
        <v>5.4972349848083919E-4</v>
      </c>
      <c r="AX75" s="66">
        <f t="shared" si="32"/>
        <v>0.96360645392918831</v>
      </c>
      <c r="AY75" s="67">
        <f t="shared" si="33"/>
        <v>2.2522834584313072E-4</v>
      </c>
      <c r="AZ75" s="67">
        <f t="shared" si="34"/>
        <v>1.7411173151583737E-3</v>
      </c>
      <c r="BA75" s="68">
        <f t="shared" si="35"/>
        <v>9.1945815787578699E-5</v>
      </c>
      <c r="BB75" s="69">
        <f t="shared" si="36"/>
        <v>5.8853370972176528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6833616622145389</v>
      </c>
      <c r="P76" s="47">
        <f t="shared" si="40"/>
        <v>0.55445425957153982</v>
      </c>
      <c r="Q76" s="47">
        <f t="shared" si="41"/>
        <v>0.98073540331570985</v>
      </c>
      <c r="R76" s="43">
        <f t="shared" si="42"/>
        <v>0.98073540331570985</v>
      </c>
      <c r="S76" s="43">
        <f t="shared" si="43"/>
        <v>0.95678043066702301</v>
      </c>
      <c r="T76" s="7">
        <f t="shared" si="44"/>
        <v>5.7384071459933483E-4</v>
      </c>
      <c r="U76" s="36">
        <f t="shared" si="45"/>
        <v>4.0028482263582903E-2</v>
      </c>
      <c r="V76" s="36">
        <f t="shared" si="46"/>
        <v>2.5111662044110614E-2</v>
      </c>
      <c r="W76" s="37">
        <f t="shared" ref="W76:W139" si="56">(U76-V76)^2</f>
        <v>2.225115254600573E-4</v>
      </c>
      <c r="X76" s="37">
        <f t="shared" ref="X76:Y139" si="57">LOG(U76)</f>
        <v>-1.3976308764711369</v>
      </c>
      <c r="Y76" s="37">
        <f t="shared" si="57"/>
        <v>-1.6001245420581542</v>
      </c>
      <c r="Z76" s="7">
        <f t="shared" si="47"/>
        <v>2.225115254600573E-4</v>
      </c>
      <c r="AA76" s="19">
        <f t="shared" si="48"/>
        <v>3.141461892483886</v>
      </c>
      <c r="AB76" s="47">
        <f t="shared" si="49"/>
        <v>37.003200375227976</v>
      </c>
      <c r="AC76" s="20">
        <f t="shared" si="50"/>
        <v>0.27552904907226422</v>
      </c>
      <c r="AD76" s="20"/>
      <c r="AE76" s="29">
        <f t="shared" si="51"/>
        <v>2.5111662044110614E-2</v>
      </c>
      <c r="AF76" s="20"/>
      <c r="AG76" s="20"/>
      <c r="AI76" s="60">
        <f t="shared" si="52"/>
        <v>0.98073540331570985</v>
      </c>
      <c r="AJ76" s="61">
        <f t="shared" ref="AJ76:AJ139" si="58">AI76^2</f>
        <v>0.96184193131682805</v>
      </c>
      <c r="AK76" s="61">
        <f t="shared" si="53"/>
        <v>0.95678043066702301</v>
      </c>
      <c r="AL76" s="61">
        <f t="shared" ref="AL76:AL139" si="59">AK76^2</f>
        <v>0.91542879250737397</v>
      </c>
      <c r="AM76" s="61">
        <f t="shared" ref="AM76:AM139" si="60">AI76*AK76</f>
        <v>0.93834844155480135</v>
      </c>
      <c r="AN76" s="61">
        <f t="shared" si="54"/>
        <v>4.0028482263582903E-2</v>
      </c>
      <c r="AO76" s="61">
        <f t="shared" ref="AO76:AO139" si="61">AN76^2</f>
        <v>1.602279392325971E-3</v>
      </c>
      <c r="AP76" s="61">
        <f t="shared" si="55"/>
        <v>2.5111662044110614E-2</v>
      </c>
      <c r="AQ76" s="61">
        <f t="shared" ref="AQ76:AQ139" si="62">AP76^2</f>
        <v>6.305955706176257E-4</v>
      </c>
      <c r="AR76" s="61">
        <f t="shared" ref="AR76:AR139" si="63">AN76*AP76</f>
        <v>1.0051817187417696E-3</v>
      </c>
      <c r="AS76" s="62">
        <f t="shared" ref="AS76:AS139" si="64">R76-S76</f>
        <v>2.3954972648686845E-2</v>
      </c>
      <c r="AT76" s="63">
        <f t="shared" ref="AT76:AT139" si="65">AS76/R76</f>
        <v>2.4425520448939548E-2</v>
      </c>
      <c r="AU76" s="64">
        <f t="shared" ref="AU76:AU139" si="66">U76-V76</f>
        <v>1.4916820219472288E-2</v>
      </c>
      <c r="AV76" s="65">
        <f t="shared" ref="AV76:AV139" si="67">AU76/U76</f>
        <v>0.37265515392881404</v>
      </c>
      <c r="AW76" s="66">
        <f t="shared" ref="AW76:AW139" si="68">AS76^2</f>
        <v>5.7384071459933483E-4</v>
      </c>
      <c r="AX76" s="66">
        <f t="shared" ref="AX76:AX139" si="69">AJ76</f>
        <v>0.96184193131682805</v>
      </c>
      <c r="AY76" s="67">
        <f t="shared" ref="AY76:AY139" si="70">AU76^2</f>
        <v>2.225115254600573E-4</v>
      </c>
      <c r="AZ76" s="67">
        <f t="shared" ref="AZ76:AZ139" si="71">AO76</f>
        <v>1.602279392325971E-3</v>
      </c>
      <c r="BA76" s="68">
        <f t="shared" ref="BA76:BA139" si="72">AS76/255</f>
        <v>9.3941069210536649E-5</v>
      </c>
      <c r="BB76" s="69">
        <f t="shared" ref="BB76:BB139" si="73">AU76/255</f>
        <v>5.8497334194008973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6779199297043115</v>
      </c>
      <c r="P77" s="47">
        <f t="shared" si="40"/>
        <v>0.5536198100800066</v>
      </c>
      <c r="Q77" s="47">
        <f t="shared" si="41"/>
        <v>0.97979636405596404</v>
      </c>
      <c r="R77" s="43">
        <f t="shared" si="42"/>
        <v>0.97979636405596404</v>
      </c>
      <c r="S77" s="43">
        <f t="shared" si="43"/>
        <v>0.95534048331321242</v>
      </c>
      <c r="T77" s="7">
        <f t="shared" si="44"/>
        <v>5.9809010290368971E-4</v>
      </c>
      <c r="U77" s="36">
        <f t="shared" si="45"/>
        <v>3.8369941696271503E-2</v>
      </c>
      <c r="V77" s="36">
        <f t="shared" si="46"/>
        <v>2.3589847724592772E-2</v>
      </c>
      <c r="W77" s="37">
        <f t="shared" si="56"/>
        <v>2.1845117781165398E-4</v>
      </c>
      <c r="X77" s="37">
        <f t="shared" si="57"/>
        <v>-1.4160088607184624</v>
      </c>
      <c r="Y77" s="37">
        <f t="shared" si="57"/>
        <v>-1.6272748625303661</v>
      </c>
      <c r="Z77" s="7">
        <f t="shared" si="47"/>
        <v>2.1845117781165398E-4</v>
      </c>
      <c r="AA77" s="19">
        <f t="shared" si="48"/>
        <v>3.1086878546889714</v>
      </c>
      <c r="AB77" s="47">
        <f t="shared" si="49"/>
        <v>37.217636282810062</v>
      </c>
      <c r="AC77" s="20">
        <f t="shared" si="50"/>
        <v>0.26704998637929711</v>
      </c>
      <c r="AD77" s="20"/>
      <c r="AE77" s="29">
        <f t="shared" si="51"/>
        <v>2.3589847724592772E-2</v>
      </c>
      <c r="AF77" s="20"/>
      <c r="AG77" s="20"/>
      <c r="AI77" s="60">
        <f t="shared" si="52"/>
        <v>0.97979636405596404</v>
      </c>
      <c r="AJ77" s="61">
        <f t="shared" si="58"/>
        <v>0.96000091501728724</v>
      </c>
      <c r="AK77" s="61">
        <f t="shared" si="53"/>
        <v>0.95534048331321242</v>
      </c>
      <c r="AL77" s="61">
        <f t="shared" si="59"/>
        <v>0.91267543905712234</v>
      </c>
      <c r="AM77" s="61">
        <f t="shared" si="60"/>
        <v>0.93603913198575295</v>
      </c>
      <c r="AN77" s="61">
        <f t="shared" si="54"/>
        <v>3.8369941696271503E-2</v>
      </c>
      <c r="AO77" s="61">
        <f t="shared" si="61"/>
        <v>1.4722524257752745E-3</v>
      </c>
      <c r="AP77" s="61">
        <f t="shared" si="55"/>
        <v>2.3589847724592772E-2</v>
      </c>
      <c r="AQ77" s="61">
        <f t="shared" si="62"/>
        <v>5.5648091566947474E-4</v>
      </c>
      <c r="AR77" s="61">
        <f t="shared" si="63"/>
        <v>9.0514108181654761E-4</v>
      </c>
      <c r="AS77" s="62">
        <f t="shared" si="64"/>
        <v>2.4455880742751623E-2</v>
      </c>
      <c r="AT77" s="63">
        <f t="shared" si="65"/>
        <v>2.4960166867239723E-2</v>
      </c>
      <c r="AU77" s="64">
        <f t="shared" si="66"/>
        <v>1.4780093971678732E-2</v>
      </c>
      <c r="AV77" s="65">
        <f t="shared" si="67"/>
        <v>0.3851998027173168</v>
      </c>
      <c r="AW77" s="66">
        <f t="shared" si="68"/>
        <v>5.9809010290368971E-4</v>
      </c>
      <c r="AX77" s="66">
        <f t="shared" si="69"/>
        <v>0.96000091501728724</v>
      </c>
      <c r="AY77" s="67">
        <f t="shared" si="70"/>
        <v>2.1845117781165398E-4</v>
      </c>
      <c r="AZ77" s="67">
        <f t="shared" si="71"/>
        <v>1.4722524257752745E-3</v>
      </c>
      <c r="BA77" s="68">
        <f t="shared" si="72"/>
        <v>9.5905414677457341E-5</v>
      </c>
      <c r="BB77" s="69">
        <f t="shared" si="73"/>
        <v>5.796115283011267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6722392403151645</v>
      </c>
      <c r="P78" s="47">
        <f t="shared" si="40"/>
        <v>0.55276670150425877</v>
      </c>
      <c r="Q78" s="47">
        <f t="shared" si="41"/>
        <v>0.97881608978691359</v>
      </c>
      <c r="R78" s="43">
        <f t="shared" si="42"/>
        <v>0.97881608978691359</v>
      </c>
      <c r="S78" s="43">
        <f t="shared" si="43"/>
        <v>0.95386833736714194</v>
      </c>
      <c r="T78" s="7">
        <f t="shared" si="44"/>
        <v>6.2239035079822229E-4</v>
      </c>
      <c r="U78" s="36">
        <f t="shared" si="45"/>
        <v>3.6751422571185681E-2</v>
      </c>
      <c r="V78" s="36">
        <f t="shared" si="46"/>
        <v>2.2149918021239334E-2</v>
      </c>
      <c r="W78" s="37">
        <f t="shared" si="56"/>
        <v>2.1320393512210385E-4</v>
      </c>
      <c r="X78" s="37">
        <f t="shared" si="57"/>
        <v>-1.4347258456176437</v>
      </c>
      <c r="Y78" s="37">
        <f t="shared" si="57"/>
        <v>-1.6546278767993439</v>
      </c>
      <c r="Z78" s="7">
        <f t="shared" si="47"/>
        <v>2.1320393512210385E-4</v>
      </c>
      <c r="AA78" s="19">
        <f t="shared" si="48"/>
        <v>3.0762557397281203</v>
      </c>
      <c r="AB78" s="47">
        <f t="shared" si="49"/>
        <v>37.427000440135096</v>
      </c>
      <c r="AC78" s="20">
        <f t="shared" si="50"/>
        <v>0.25877146700427295</v>
      </c>
      <c r="AD78" s="20"/>
      <c r="AE78" s="29">
        <f t="shared" si="51"/>
        <v>2.2149918021239334E-2</v>
      </c>
      <c r="AF78" s="20"/>
      <c r="AG78" s="20"/>
      <c r="AI78" s="60">
        <f t="shared" si="52"/>
        <v>0.97881608978691359</v>
      </c>
      <c r="AJ78" s="61">
        <f t="shared" si="58"/>
        <v>0.95808093762574331</v>
      </c>
      <c r="AK78" s="61">
        <f t="shared" si="53"/>
        <v>0.95386833736714194</v>
      </c>
      <c r="AL78" s="61">
        <f t="shared" si="59"/>
        <v>0.90986480503155576</v>
      </c>
      <c r="AM78" s="61">
        <f t="shared" si="60"/>
        <v>0.93366167615325035</v>
      </c>
      <c r="AN78" s="61">
        <f t="shared" si="54"/>
        <v>3.6751422571185681E-2</v>
      </c>
      <c r="AO78" s="61">
        <f t="shared" si="61"/>
        <v>1.3506670610058562E-3</v>
      </c>
      <c r="AP78" s="61">
        <f t="shared" si="55"/>
        <v>2.2149918021239334E-2</v>
      </c>
      <c r="AQ78" s="61">
        <f t="shared" si="62"/>
        <v>4.9061886834762304E-4</v>
      </c>
      <c r="AR78" s="61">
        <f t="shared" si="63"/>
        <v>8.1404099711568779E-4</v>
      </c>
      <c r="AS78" s="62">
        <f t="shared" si="64"/>
        <v>2.4947752419771652E-2</v>
      </c>
      <c r="AT78" s="63">
        <f t="shared" si="65"/>
        <v>2.5487681169199753E-2</v>
      </c>
      <c r="AU78" s="64">
        <f t="shared" si="66"/>
        <v>1.4601504549946347E-2</v>
      </c>
      <c r="AV78" s="65">
        <f t="shared" si="67"/>
        <v>0.39730447227352783</v>
      </c>
      <c r="AW78" s="66">
        <f t="shared" si="68"/>
        <v>6.2239035079822229E-4</v>
      </c>
      <c r="AX78" s="66">
        <f t="shared" si="69"/>
        <v>0.95808093762574331</v>
      </c>
      <c r="AY78" s="67">
        <f t="shared" si="70"/>
        <v>2.1320393512210385E-4</v>
      </c>
      <c r="AZ78" s="67">
        <f t="shared" si="71"/>
        <v>1.3506670610058562E-3</v>
      </c>
      <c r="BA78" s="68">
        <f t="shared" si="72"/>
        <v>9.7834323214790787E-5</v>
      </c>
      <c r="BB78" s="69">
        <f t="shared" si="73"/>
        <v>5.7260802156652338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6663115564518973</v>
      </c>
      <c r="P79" s="47">
        <f t="shared" si="40"/>
        <v>0.55189481320647504</v>
      </c>
      <c r="Q79" s="47">
        <f t="shared" si="41"/>
        <v>0.97779319352060345</v>
      </c>
      <c r="R79" s="43">
        <f t="shared" si="42"/>
        <v>0.97779319352060345</v>
      </c>
      <c r="S79" s="43">
        <f t="shared" si="43"/>
        <v>0.95236378465310623</v>
      </c>
      <c r="T79" s="7">
        <f t="shared" si="44"/>
        <v>6.466548353503466E-4</v>
      </c>
      <c r="U79" s="36">
        <f t="shared" si="45"/>
        <v>3.5173234363941153E-2</v>
      </c>
      <c r="V79" s="36">
        <f t="shared" si="46"/>
        <v>2.0788246965894645E-2</v>
      </c>
      <c r="W79" s="37">
        <f t="shared" si="56"/>
        <v>2.0692786244195683E-4</v>
      </c>
      <c r="X79" s="37">
        <f t="shared" si="57"/>
        <v>-1.4537876941844252</v>
      </c>
      <c r="Y79" s="37">
        <f t="shared" si="57"/>
        <v>-1.6821821323683162</v>
      </c>
      <c r="Z79" s="7">
        <f t="shared" si="47"/>
        <v>2.0692786244195683E-4</v>
      </c>
      <c r="AA79" s="19">
        <f t="shared" si="48"/>
        <v>3.044161980411197</v>
      </c>
      <c r="AB79" s="47">
        <f t="shared" si="49"/>
        <v>37.631343286463817</v>
      </c>
      <c r="AC79" s="20">
        <f t="shared" si="50"/>
        <v>0.25069149651604067</v>
      </c>
      <c r="AD79" s="20"/>
      <c r="AE79" s="29">
        <f t="shared" si="51"/>
        <v>2.0788246965894645E-2</v>
      </c>
      <c r="AF79" s="20"/>
      <c r="AG79" s="20"/>
      <c r="AI79" s="60">
        <f t="shared" si="52"/>
        <v>0.97779319352060345</v>
      </c>
      <c r="AJ79" s="61">
        <f t="shared" si="58"/>
        <v>0.95607952929522033</v>
      </c>
      <c r="AK79" s="61">
        <f t="shared" si="53"/>
        <v>0.95236378465310623</v>
      </c>
      <c r="AL79" s="61">
        <f t="shared" si="59"/>
        <v>0.90699677831878811</v>
      </c>
      <c r="AM79" s="61">
        <f t="shared" si="60"/>
        <v>0.93121482638932906</v>
      </c>
      <c r="AN79" s="61">
        <f t="shared" si="54"/>
        <v>3.5173234363941153E-2</v>
      </c>
      <c r="AO79" s="61">
        <f t="shared" si="61"/>
        <v>1.2371564156207309E-3</v>
      </c>
      <c r="AP79" s="61">
        <f t="shared" si="55"/>
        <v>2.0788246965894645E-2</v>
      </c>
      <c r="AQ79" s="61">
        <f t="shared" si="62"/>
        <v>4.3215121191502793E-4</v>
      </c>
      <c r="AR79" s="61">
        <f t="shared" si="63"/>
        <v>7.3118988254690094E-4</v>
      </c>
      <c r="AS79" s="62">
        <f t="shared" si="64"/>
        <v>2.5429408867497227E-2</v>
      </c>
      <c r="AT79" s="63">
        <f t="shared" si="65"/>
        <v>2.6006939950090166E-2</v>
      </c>
      <c r="AU79" s="64">
        <f t="shared" si="66"/>
        <v>1.4384987398046507E-2</v>
      </c>
      <c r="AV79" s="65">
        <f t="shared" si="67"/>
        <v>0.40897539444918629</v>
      </c>
      <c r="AW79" s="66">
        <f t="shared" si="68"/>
        <v>6.466548353503466E-4</v>
      </c>
      <c r="AX79" s="66">
        <f t="shared" si="69"/>
        <v>0.95607952929522033</v>
      </c>
      <c r="AY79" s="67">
        <f t="shared" si="70"/>
        <v>2.0692786244195683E-4</v>
      </c>
      <c r="AZ79" s="67">
        <f t="shared" si="71"/>
        <v>1.2371564156207309E-3</v>
      </c>
      <c r="BA79" s="68">
        <f t="shared" si="72"/>
        <v>9.9723172029400891E-5</v>
      </c>
      <c r="BB79" s="69">
        <f t="shared" si="73"/>
        <v>5.6411715286456888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6601287910465925</v>
      </c>
      <c r="P80" s="47">
        <f t="shared" si="40"/>
        <v>0.55100403164567668</v>
      </c>
      <c r="Q80" s="47">
        <f t="shared" si="41"/>
        <v>0.97672627973194004</v>
      </c>
      <c r="R80" s="43">
        <f t="shared" si="42"/>
        <v>0.97672627973194004</v>
      </c>
      <c r="S80" s="43">
        <f t="shared" si="43"/>
        <v>0.95082662924189243</v>
      </c>
      <c r="T80" s="7">
        <f t="shared" si="44"/>
        <v>6.707918955066234E-4</v>
      </c>
      <c r="U80" s="36">
        <f t="shared" si="45"/>
        <v>3.3635647481424752E-2</v>
      </c>
      <c r="V80" s="36">
        <f t="shared" si="46"/>
        <v>1.9501311765938136E-2</v>
      </c>
      <c r="W80" s="37">
        <f t="shared" si="56"/>
        <v>1.9977944611808055E-4</v>
      </c>
      <c r="X80" s="37">
        <f t="shared" si="57"/>
        <v>-1.4732002077937736</v>
      </c>
      <c r="Y80" s="37">
        <f t="shared" si="57"/>
        <v>-1.7099361746093942</v>
      </c>
      <c r="Z80" s="7">
        <f t="shared" si="47"/>
        <v>1.9977944611808055E-4</v>
      </c>
      <c r="AA80" s="19">
        <f t="shared" si="48"/>
        <v>3.0124030467636009</v>
      </c>
      <c r="AB80" s="47">
        <f t="shared" si="49"/>
        <v>37.830718133083984</v>
      </c>
      <c r="AC80" s="20">
        <f t="shared" si="50"/>
        <v>0.24280796691992595</v>
      </c>
      <c r="AD80" s="20"/>
      <c r="AE80" s="29">
        <f t="shared" si="51"/>
        <v>1.9501311765938136E-2</v>
      </c>
      <c r="AF80" s="20"/>
      <c r="AG80" s="20"/>
      <c r="AI80" s="60">
        <f t="shared" si="52"/>
        <v>0.97672627973194004</v>
      </c>
      <c r="AJ80" s="61">
        <f t="shared" si="58"/>
        <v>0.95399422551899593</v>
      </c>
      <c r="AK80" s="61">
        <f t="shared" si="53"/>
        <v>0.95082662924189243</v>
      </c>
      <c r="AL80" s="61">
        <f t="shared" si="59"/>
        <v>0.90407127887549921</v>
      </c>
      <c r="AM80" s="61">
        <f t="shared" si="60"/>
        <v>0.92869735624949423</v>
      </c>
      <c r="AN80" s="61">
        <f t="shared" si="54"/>
        <v>3.3635647481424752E-2</v>
      </c>
      <c r="AO80" s="61">
        <f t="shared" si="61"/>
        <v>1.1313567814946752E-3</v>
      </c>
      <c r="AP80" s="61">
        <f t="shared" si="55"/>
        <v>1.9501311765938136E-2</v>
      </c>
      <c r="AQ80" s="61">
        <f t="shared" si="62"/>
        <v>3.8030116059231721E-4</v>
      </c>
      <c r="AR80" s="61">
        <f t="shared" si="63"/>
        <v>6.5593924798445591E-4</v>
      </c>
      <c r="AS80" s="62">
        <f t="shared" si="64"/>
        <v>2.589965049004761E-2</v>
      </c>
      <c r="AT80" s="63">
        <f t="shared" si="65"/>
        <v>2.6516794958312887E-2</v>
      </c>
      <c r="AU80" s="64">
        <f t="shared" si="66"/>
        <v>1.4134335715486616E-2</v>
      </c>
      <c r="AV80" s="65">
        <f t="shared" si="67"/>
        <v>0.42021892765085872</v>
      </c>
      <c r="AW80" s="66">
        <f t="shared" si="68"/>
        <v>6.707918955066234E-4</v>
      </c>
      <c r="AX80" s="66">
        <f t="shared" si="69"/>
        <v>0.95399422551899593</v>
      </c>
      <c r="AY80" s="67">
        <f t="shared" si="70"/>
        <v>1.9977944611808055E-4</v>
      </c>
      <c r="AZ80" s="67">
        <f t="shared" si="71"/>
        <v>1.1313567814946752E-3</v>
      </c>
      <c r="BA80" s="68">
        <f t="shared" si="72"/>
        <v>1.0156725682371611E-4</v>
      </c>
      <c r="BB80" s="69">
        <f t="shared" si="73"/>
        <v>5.5428767511712217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6536828285405039</v>
      </c>
      <c r="P81" s="47">
        <f t="shared" si="40"/>
        <v>0.55009425047964389</v>
      </c>
      <c r="Q81" s="47">
        <f t="shared" si="41"/>
        <v>0.97561394797937939</v>
      </c>
      <c r="R81" s="43">
        <f t="shared" si="42"/>
        <v>0.97561394797937939</v>
      </c>
      <c r="S81" s="43">
        <f t="shared" si="43"/>
        <v>0.94925668762665039</v>
      </c>
      <c r="T81" s="7">
        <f t="shared" si="44"/>
        <v>6.9470517330154032E-4</v>
      </c>
      <c r="U81" s="36">
        <f t="shared" si="45"/>
        <v>3.2138891174646772E-2</v>
      </c>
      <c r="V81" s="36">
        <f t="shared" si="46"/>
        <v>1.8285694206926304E-2</v>
      </c>
      <c r="W81" s="37">
        <f t="shared" si="56"/>
        <v>1.9191106622645958E-4</v>
      </c>
      <c r="X81" s="37">
        <f t="shared" si="57"/>
        <v>-1.4929691109279732</v>
      </c>
      <c r="Y81" s="37">
        <f t="shared" si="57"/>
        <v>-1.7378885472474923</v>
      </c>
      <c r="Z81" s="7">
        <f t="shared" si="47"/>
        <v>1.9191106622645958E-4</v>
      </c>
      <c r="AA81" s="19">
        <f t="shared" si="48"/>
        <v>2.9809754456380353</v>
      </c>
      <c r="AB81" s="47">
        <f t="shared" si="49"/>
        <v>38.025180981095225</v>
      </c>
      <c r="AC81" s="20">
        <f t="shared" si="50"/>
        <v>0.2351186638627453</v>
      </c>
      <c r="AD81" s="20"/>
      <c r="AE81" s="29">
        <f t="shared" si="51"/>
        <v>1.8285694206926304E-2</v>
      </c>
      <c r="AF81" s="20"/>
      <c r="AG81" s="20"/>
      <c r="AI81" s="60">
        <f t="shared" si="52"/>
        <v>0.97561394797937939</v>
      </c>
      <c r="AJ81" s="61">
        <f t="shared" si="58"/>
        <v>0.95182257549191118</v>
      </c>
      <c r="AK81" s="61">
        <f t="shared" si="53"/>
        <v>0.94925668762665039</v>
      </c>
      <c r="AL81" s="61">
        <f t="shared" si="59"/>
        <v>0.90108825900392009</v>
      </c>
      <c r="AM81" s="61">
        <f t="shared" si="60"/>
        <v>0.92610806466126483</v>
      </c>
      <c r="AN81" s="61">
        <f t="shared" si="54"/>
        <v>3.2138891174646772E-2</v>
      </c>
      <c r="AO81" s="61">
        <f t="shared" si="61"/>
        <v>1.0329083259357883E-3</v>
      </c>
      <c r="AP81" s="61">
        <f t="shared" si="55"/>
        <v>1.8285694206926304E-2</v>
      </c>
      <c r="AQ81" s="61">
        <f t="shared" si="62"/>
        <v>3.3436661262921819E-4</v>
      </c>
      <c r="AR81" s="61">
        <f t="shared" si="63"/>
        <v>5.8768193616927345E-4</v>
      </c>
      <c r="AS81" s="62">
        <f t="shared" si="64"/>
        <v>2.6357260352729006E-2</v>
      </c>
      <c r="AT81" s="63">
        <f t="shared" si="65"/>
        <v>2.7016075782145432E-2</v>
      </c>
      <c r="AU81" s="64">
        <f t="shared" si="66"/>
        <v>1.3853196967720468E-2</v>
      </c>
      <c r="AV81" s="65">
        <f t="shared" si="67"/>
        <v>0.43104153445868604</v>
      </c>
      <c r="AW81" s="66">
        <f t="shared" si="68"/>
        <v>6.9470517330154032E-4</v>
      </c>
      <c r="AX81" s="66">
        <f t="shared" si="69"/>
        <v>0.95182257549191118</v>
      </c>
      <c r="AY81" s="67">
        <f t="shared" si="70"/>
        <v>1.9191106622645958E-4</v>
      </c>
      <c r="AZ81" s="67">
        <f t="shared" si="71"/>
        <v>1.0329083259357883E-3</v>
      </c>
      <c r="BA81" s="68">
        <f t="shared" si="72"/>
        <v>1.0336180530481963E-4</v>
      </c>
      <c r="BB81" s="69">
        <f t="shared" si="73"/>
        <v>5.4326262618511642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6469655475530189</v>
      </c>
      <c r="P82" s="47">
        <f t="shared" si="40"/>
        <v>0.54916537065942383</v>
      </c>
      <c r="Q82" s="47">
        <f t="shared" si="41"/>
        <v>0.97445479681674185</v>
      </c>
      <c r="R82" s="43">
        <f t="shared" si="42"/>
        <v>0.97445479681674185</v>
      </c>
      <c r="S82" s="43">
        <f t="shared" si="43"/>
        <v>0.94765378888597729</v>
      </c>
      <c r="T82" s="7">
        <f t="shared" si="44"/>
        <v>7.1829402610490509E-4</v>
      </c>
      <c r="U82" s="36">
        <f t="shared" si="45"/>
        <v>3.0683151524899276E-2</v>
      </c>
      <c r="V82" s="36">
        <f t="shared" si="46"/>
        <v>1.7138081633750992E-2</v>
      </c>
      <c r="W82" s="37">
        <f t="shared" si="56"/>
        <v>1.8346891835609177E-4</v>
      </c>
      <c r="X82" s="37">
        <f t="shared" si="57"/>
        <v>-1.5131000352191271</v>
      </c>
      <c r="Y82" s="37">
        <f t="shared" si="57"/>
        <v>-1.766037792827253</v>
      </c>
      <c r="Z82" s="7">
        <f t="shared" si="47"/>
        <v>1.8346891835609177E-4</v>
      </c>
      <c r="AA82" s="19">
        <f t="shared" si="48"/>
        <v>2.949875720330275</v>
      </c>
      <c r="AB82" s="47">
        <f t="shared" si="49"/>
        <v>38.214790342001443</v>
      </c>
      <c r="AC82" s="20">
        <f t="shared" si="50"/>
        <v>0.22762127372680543</v>
      </c>
      <c r="AD82" s="20"/>
      <c r="AE82" s="29">
        <f t="shared" si="51"/>
        <v>1.7138081633750992E-2</v>
      </c>
      <c r="AF82" s="20"/>
      <c r="AG82" s="20"/>
      <c r="AI82" s="60">
        <f t="shared" si="52"/>
        <v>0.97445479681674185</v>
      </c>
      <c r="AJ82" s="61">
        <f t="shared" si="58"/>
        <v>0.94956215103915764</v>
      </c>
      <c r="AK82" s="61">
        <f t="shared" si="53"/>
        <v>0.94765378888597729</v>
      </c>
      <c r="AL82" s="61">
        <f t="shared" si="59"/>
        <v>0.89804770358994845</v>
      </c>
      <c r="AM82" s="61">
        <f t="shared" si="60"/>
        <v>0.9234457803015006</v>
      </c>
      <c r="AN82" s="61">
        <f t="shared" si="54"/>
        <v>3.0683151524899276E-2</v>
      </c>
      <c r="AO82" s="61">
        <f t="shared" si="61"/>
        <v>9.4145578749992877E-4</v>
      </c>
      <c r="AP82" s="61">
        <f t="shared" si="55"/>
        <v>1.7138081633750992E-2</v>
      </c>
      <c r="AQ82" s="61">
        <f t="shared" si="62"/>
        <v>2.9371384208511309E-4</v>
      </c>
      <c r="AR82" s="61">
        <f t="shared" si="63"/>
        <v>5.2585035561447506E-4</v>
      </c>
      <c r="AS82" s="62">
        <f t="shared" si="64"/>
        <v>2.6801007930764564E-2</v>
      </c>
      <c r="AT82" s="63">
        <f t="shared" si="65"/>
        <v>2.7503592797034404E-2</v>
      </c>
      <c r="AU82" s="64">
        <f t="shared" si="66"/>
        <v>1.3545069891148283E-2</v>
      </c>
      <c r="AV82" s="65">
        <f t="shared" si="67"/>
        <v>0.44144976047054696</v>
      </c>
      <c r="AW82" s="66">
        <f t="shared" si="68"/>
        <v>7.1829402610490509E-4</v>
      </c>
      <c r="AX82" s="66">
        <f t="shared" si="69"/>
        <v>0.94956215103915764</v>
      </c>
      <c r="AY82" s="67">
        <f t="shared" si="70"/>
        <v>1.8346891835609177E-4</v>
      </c>
      <c r="AZ82" s="67">
        <f t="shared" si="71"/>
        <v>9.4145578749992877E-4</v>
      </c>
      <c r="BA82" s="68">
        <f t="shared" si="72"/>
        <v>1.0510199188535123E-4</v>
      </c>
      <c r="BB82" s="69">
        <f t="shared" si="73"/>
        <v>5.3117921141757976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639968845216311</v>
      </c>
      <c r="P83" s="47">
        <f t="shared" si="40"/>
        <v>0.54821730051637441</v>
      </c>
      <c r="Q83" s="47">
        <f t="shared" si="41"/>
        <v>0.97324742799246089</v>
      </c>
      <c r="R83" s="43">
        <f t="shared" si="42"/>
        <v>0.97324742799246089</v>
      </c>
      <c r="S83" s="43">
        <f t="shared" si="43"/>
        <v>0.94601777483412319</v>
      </c>
      <c r="T83" s="7">
        <f t="shared" si="44"/>
        <v>7.4145401112337013E-4</v>
      </c>
      <c r="U83" s="36">
        <f t="shared" si="45"/>
        <v>2.9268569523073263E-2</v>
      </c>
      <c r="V83" s="36">
        <f t="shared" si="46"/>
        <v>1.6055267537236129E-2</v>
      </c>
      <c r="W83" s="37">
        <f t="shared" si="56"/>
        <v>1.7459134936892757E-4</v>
      </c>
      <c r="X83" s="37">
        <f t="shared" si="57"/>
        <v>-1.5335985028281494</v>
      </c>
      <c r="Y83" s="37">
        <f t="shared" si="57"/>
        <v>-1.7943824531633596</v>
      </c>
      <c r="Z83" s="7">
        <f t="shared" si="47"/>
        <v>1.7459134936892757E-4</v>
      </c>
      <c r="AA83" s="19">
        <f t="shared" si="48"/>
        <v>2.9191004501989637</v>
      </c>
      <c r="AB83" s="47">
        <f t="shared" si="49"/>
        <v>38.399607061396054</v>
      </c>
      <c r="AC83" s="20">
        <f t="shared" si="50"/>
        <v>0.22031339060160851</v>
      </c>
      <c r="AD83" s="20"/>
      <c r="AE83" s="29">
        <f t="shared" si="51"/>
        <v>1.6055267537236129E-2</v>
      </c>
      <c r="AF83" s="20"/>
      <c r="AG83" s="20"/>
      <c r="AI83" s="60">
        <f t="shared" si="52"/>
        <v>0.97324742799246089</v>
      </c>
      <c r="AJ83" s="61">
        <f t="shared" si="58"/>
        <v>0.94721055609394034</v>
      </c>
      <c r="AK83" s="61">
        <f t="shared" si="53"/>
        <v>0.94601777483412319</v>
      </c>
      <c r="AL83" s="61">
        <f t="shared" si="59"/>
        <v>0.89494963030210584</v>
      </c>
      <c r="AM83" s="61">
        <f t="shared" si="60"/>
        <v>0.92070936619246135</v>
      </c>
      <c r="AN83" s="61">
        <f t="shared" si="54"/>
        <v>2.9268569523073263E-2</v>
      </c>
      <c r="AO83" s="61">
        <f t="shared" si="61"/>
        <v>8.5664916192697304E-4</v>
      </c>
      <c r="AP83" s="61">
        <f t="shared" si="55"/>
        <v>1.6055267537236129E-2</v>
      </c>
      <c r="AQ83" s="61">
        <f t="shared" si="62"/>
        <v>2.5777161569222828E-4</v>
      </c>
      <c r="AR83" s="61">
        <f t="shared" si="63"/>
        <v>4.6991471412513689E-4</v>
      </c>
      <c r="AS83" s="62">
        <f t="shared" si="64"/>
        <v>2.7229653158337697E-2</v>
      </c>
      <c r="AT83" s="63">
        <f t="shared" si="65"/>
        <v>2.7978140373311755E-2</v>
      </c>
      <c r="AU83" s="64">
        <f t="shared" si="66"/>
        <v>1.3213301985837134E-2</v>
      </c>
      <c r="AV83" s="65">
        <f t="shared" si="67"/>
        <v>0.45145021438170063</v>
      </c>
      <c r="AW83" s="66">
        <f t="shared" si="68"/>
        <v>7.4145401112337013E-4</v>
      </c>
      <c r="AX83" s="66">
        <f t="shared" si="69"/>
        <v>0.94721055609394034</v>
      </c>
      <c r="AY83" s="67">
        <f t="shared" si="70"/>
        <v>1.7459134936892757E-4</v>
      </c>
      <c r="AZ83" s="67">
        <f t="shared" si="71"/>
        <v>8.5664916192697304E-4</v>
      </c>
      <c r="BA83" s="68">
        <f t="shared" si="72"/>
        <v>1.0678295356210861E-4</v>
      </c>
      <c r="BB83" s="69">
        <f t="shared" si="73"/>
        <v>5.1816870532694643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6326846631349925</v>
      </c>
      <c r="P84" s="47">
        <f t="shared" si="40"/>
        <v>0.54724995584170166</v>
      </c>
      <c r="Q84" s="47">
        <f t="shared" si="41"/>
        <v>0.97199045092924807</v>
      </c>
      <c r="R84" s="43">
        <f t="shared" si="42"/>
        <v>0.97199045092924807</v>
      </c>
      <c r="S84" s="43">
        <f t="shared" si="43"/>
        <v>0.94434850015824268</v>
      </c>
      <c r="T84" s="7">
        <f t="shared" si="44"/>
        <v>7.6407744242668583E-4</v>
      </c>
      <c r="U84" s="36">
        <f t="shared" si="45"/>
        <v>2.789523926270027E-2</v>
      </c>
      <c r="V84" s="36">
        <f t="shared" si="46"/>
        <v>1.503415177288934E-2</v>
      </c>
      <c r="W84" s="37">
        <f t="shared" si="56"/>
        <v>1.6540757142057122E-4</v>
      </c>
      <c r="X84" s="37">
        <f t="shared" si="57"/>
        <v>-1.5544699092123924</v>
      </c>
      <c r="Y84" s="37">
        <f t="shared" si="57"/>
        <v>-1.8229210697746627</v>
      </c>
      <c r="Z84" s="7">
        <f t="shared" si="47"/>
        <v>1.6540757142057122E-4</v>
      </c>
      <c r="AA84" s="19">
        <f t="shared" si="48"/>
        <v>2.8886462502894004</v>
      </c>
      <c r="AB84" s="47">
        <f t="shared" si="49"/>
        <v>38.579694146002097</v>
      </c>
      <c r="AC84" s="20">
        <f t="shared" si="50"/>
        <v>0.21319252312290143</v>
      </c>
      <c r="AD84" s="20"/>
      <c r="AE84" s="29">
        <f t="shared" si="51"/>
        <v>1.503415177288934E-2</v>
      </c>
      <c r="AF84" s="20"/>
      <c r="AG84" s="20"/>
      <c r="AI84" s="60">
        <f t="shared" si="52"/>
        <v>0.97199045092924807</v>
      </c>
      <c r="AJ84" s="61">
        <f t="shared" si="58"/>
        <v>0.94476543669764301</v>
      </c>
      <c r="AK84" s="61">
        <f t="shared" si="53"/>
        <v>0.94434850015824268</v>
      </c>
      <c r="AL84" s="61">
        <f t="shared" si="59"/>
        <v>0.89179408975112251</v>
      </c>
      <c r="AM84" s="61">
        <f t="shared" si="60"/>
        <v>0.91789772450316942</v>
      </c>
      <c r="AN84" s="61">
        <f t="shared" si="54"/>
        <v>2.789523926270027E-2</v>
      </c>
      <c r="AO84" s="61">
        <f t="shared" si="61"/>
        <v>7.7814437352329469E-4</v>
      </c>
      <c r="AP84" s="61">
        <f t="shared" si="55"/>
        <v>1.503415177288934E-2</v>
      </c>
      <c r="AQ84" s="61">
        <f t="shared" si="62"/>
        <v>2.2602571953027169E-4</v>
      </c>
      <c r="AR84" s="61">
        <f t="shared" si="63"/>
        <v>4.1938126081649761E-4</v>
      </c>
      <c r="AS84" s="62">
        <f t="shared" si="64"/>
        <v>2.7641950771005397E-2</v>
      </c>
      <c r="AT84" s="63">
        <f t="shared" si="65"/>
        <v>2.8438500341828436E-2</v>
      </c>
      <c r="AU84" s="64">
        <f t="shared" si="66"/>
        <v>1.286108748981093E-2</v>
      </c>
      <c r="AV84" s="65">
        <f t="shared" si="67"/>
        <v>0.46104954930456371</v>
      </c>
      <c r="AW84" s="66">
        <f t="shared" si="68"/>
        <v>7.6407744242668583E-4</v>
      </c>
      <c r="AX84" s="66">
        <f t="shared" si="69"/>
        <v>0.94476543669764301</v>
      </c>
      <c r="AY84" s="67">
        <f t="shared" si="70"/>
        <v>1.6540757142057122E-4</v>
      </c>
      <c r="AZ84" s="67">
        <f t="shared" si="71"/>
        <v>7.7814437352329469E-4</v>
      </c>
      <c r="BA84" s="68">
        <f t="shared" si="72"/>
        <v>1.0839980694511921E-4</v>
      </c>
      <c r="BB84" s="69">
        <f t="shared" si="73"/>
        <v>5.0435637214944826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6251050149094017</v>
      </c>
      <c r="P85" s="47">
        <f t="shared" si="40"/>
        <v>0.54626325995845815</v>
      </c>
      <c r="Q85" s="47">
        <f t="shared" si="41"/>
        <v>0.97068248747358099</v>
      </c>
      <c r="R85" s="43">
        <f t="shared" si="42"/>
        <v>0.97068248747358099</v>
      </c>
      <c r="S85" s="43">
        <f t="shared" si="43"/>
        <v>0.94264583254263701</v>
      </c>
      <c r="T85" s="7">
        <f t="shared" si="44"/>
        <v>7.8605401971682551E-4</v>
      </c>
      <c r="U85" s="36">
        <f t="shared" si="45"/>
        <v>2.6563206267809128E-2</v>
      </c>
      <c r="V85" s="36">
        <f t="shared" si="46"/>
        <v>1.407174043818799E-2</v>
      </c>
      <c r="W85" s="37">
        <f t="shared" si="56"/>
        <v>1.5603671857259251E-4</v>
      </c>
      <c r="X85" s="37">
        <f t="shared" si="57"/>
        <v>-1.5757195053440776</v>
      </c>
      <c r="Y85" s="37">
        <f t="shared" si="57"/>
        <v>-1.8516521843026073</v>
      </c>
      <c r="Z85" s="7">
        <f t="shared" si="47"/>
        <v>1.5603671857259251E-4</v>
      </c>
      <c r="AA85" s="19">
        <f t="shared" si="48"/>
        <v>2.8585097709612155</v>
      </c>
      <c r="AB85" s="47">
        <f t="shared" si="49"/>
        <v>38.75511659430645</v>
      </c>
      <c r="AC85" s="20">
        <f t="shared" si="50"/>
        <v>0.20625610116960985</v>
      </c>
      <c r="AD85" s="20"/>
      <c r="AE85" s="29">
        <f t="shared" si="51"/>
        <v>1.407174043818799E-2</v>
      </c>
      <c r="AF85" s="20"/>
      <c r="AG85" s="20"/>
      <c r="AI85" s="60">
        <f t="shared" si="52"/>
        <v>0.97068248747358099</v>
      </c>
      <c r="AJ85" s="61">
        <f t="shared" si="58"/>
        <v>0.94222449148789866</v>
      </c>
      <c r="AK85" s="61">
        <f t="shared" si="53"/>
        <v>0.94264583254263701</v>
      </c>
      <c r="AL85" s="61">
        <f t="shared" si="59"/>
        <v>0.88858116561000122</v>
      </c>
      <c r="AM85" s="61">
        <f t="shared" si="60"/>
        <v>0.91500980153909162</v>
      </c>
      <c r="AN85" s="61">
        <f t="shared" si="54"/>
        <v>2.6563206267809128E-2</v>
      </c>
      <c r="AO85" s="61">
        <f t="shared" si="61"/>
        <v>7.0560392722617416E-4</v>
      </c>
      <c r="AP85" s="61">
        <f t="shared" si="55"/>
        <v>1.407174043818799E-2</v>
      </c>
      <c r="AQ85" s="61">
        <f t="shared" si="62"/>
        <v>1.9801387895973513E-4</v>
      </c>
      <c r="AR85" s="61">
        <f t="shared" si="63"/>
        <v>3.7379054380665838E-4</v>
      </c>
      <c r="AS85" s="62">
        <f t="shared" si="64"/>
        <v>2.8036654930943983E-2</v>
      </c>
      <c r="AT85" s="63">
        <f t="shared" si="65"/>
        <v>2.888344571242412E-2</v>
      </c>
      <c r="AU85" s="64">
        <f t="shared" si="66"/>
        <v>1.2491465829621138E-2</v>
      </c>
      <c r="AV85" s="65">
        <f t="shared" si="67"/>
        <v>0.47025444532872668</v>
      </c>
      <c r="AW85" s="66">
        <f t="shared" si="68"/>
        <v>7.8605401971682551E-4</v>
      </c>
      <c r="AX85" s="66">
        <f t="shared" si="69"/>
        <v>0.94222449148789866</v>
      </c>
      <c r="AY85" s="67">
        <f t="shared" si="70"/>
        <v>1.5603671857259251E-4</v>
      </c>
      <c r="AZ85" s="67">
        <f t="shared" si="71"/>
        <v>7.0560392722617416E-4</v>
      </c>
      <c r="BA85" s="68">
        <f t="shared" si="72"/>
        <v>1.0994766639585875E-4</v>
      </c>
      <c r="BB85" s="69">
        <f t="shared" si="73"/>
        <v>4.8986140508318185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6172220151388397</v>
      </c>
      <c r="P86" s="47">
        <f t="shared" si="40"/>
        <v>0.54525714378598589</v>
      </c>
      <c r="Q86" s="47">
        <f t="shared" si="41"/>
        <v>0.96932217690057632</v>
      </c>
      <c r="R86" s="43">
        <f t="shared" si="42"/>
        <v>0.96932217690057632</v>
      </c>
      <c r="S86" s="43">
        <f t="shared" si="43"/>
        <v>0.94090965277995842</v>
      </c>
      <c r="T86" s="7">
        <f t="shared" si="44"/>
        <v>8.0727152690469395E-4</v>
      </c>
      <c r="U86" s="36">
        <f t="shared" si="45"/>
        <v>2.5272465976920781E-2</v>
      </c>
      <c r="V86" s="36">
        <f t="shared" si="46"/>
        <v>1.3165145434329451E-2</v>
      </c>
      <c r="W86" s="37">
        <f t="shared" si="56"/>
        <v>1.4658721072105405E-4</v>
      </c>
      <c r="X86" s="37">
        <f t="shared" si="57"/>
        <v>-1.597352379452555</v>
      </c>
      <c r="Y86" s="37">
        <f t="shared" si="57"/>
        <v>-1.880574338914321</v>
      </c>
      <c r="Z86" s="7">
        <f t="shared" si="47"/>
        <v>1.4658721072105405E-4</v>
      </c>
      <c r="AA86" s="19">
        <f t="shared" si="48"/>
        <v>2.8286876975199435</v>
      </c>
      <c r="AB86" s="47">
        <f t="shared" si="49"/>
        <v>38.925941231004067</v>
      </c>
      <c r="AC86" s="20">
        <f t="shared" si="50"/>
        <v>0.19950148241011892</v>
      </c>
      <c r="AD86" s="20"/>
      <c r="AE86" s="29">
        <f t="shared" si="51"/>
        <v>1.3165145434329451E-2</v>
      </c>
      <c r="AF86" s="20"/>
      <c r="AG86" s="20"/>
      <c r="AI86" s="60">
        <f t="shared" si="52"/>
        <v>0.96932217690057632</v>
      </c>
      <c r="AJ86" s="61">
        <f t="shared" si="58"/>
        <v>0.93958548263127217</v>
      </c>
      <c r="AK86" s="61">
        <f t="shared" si="53"/>
        <v>0.94090965277995842</v>
      </c>
      <c r="AL86" s="61">
        <f t="shared" si="59"/>
        <v>0.88531097469450193</v>
      </c>
      <c r="AM86" s="61">
        <f t="shared" si="60"/>
        <v>0.91204459289943474</v>
      </c>
      <c r="AN86" s="61">
        <f t="shared" si="54"/>
        <v>2.5272465976920781E-2</v>
      </c>
      <c r="AO86" s="61">
        <f t="shared" si="61"/>
        <v>6.3869753655461847E-4</v>
      </c>
      <c r="AP86" s="61">
        <f t="shared" si="55"/>
        <v>1.3165145434329451E-2</v>
      </c>
      <c r="AQ86" s="61">
        <f t="shared" si="62"/>
        <v>1.7332105430704558E-4</v>
      </c>
      <c r="AR86" s="61">
        <f t="shared" si="63"/>
        <v>3.3271569007030502E-4</v>
      </c>
      <c r="AS86" s="62">
        <f t="shared" si="64"/>
        <v>2.8412524120617899E-2</v>
      </c>
      <c r="AT86" s="63">
        <f t="shared" si="65"/>
        <v>2.9311744637337624E-2</v>
      </c>
      <c r="AU86" s="64">
        <f t="shared" si="66"/>
        <v>1.2107320542591331E-2</v>
      </c>
      <c r="AV86" s="65">
        <f t="shared" si="67"/>
        <v>0.47907159331613813</v>
      </c>
      <c r="AW86" s="66">
        <f t="shared" si="68"/>
        <v>8.0727152690469395E-4</v>
      </c>
      <c r="AX86" s="66">
        <f t="shared" si="69"/>
        <v>0.93958548263127217</v>
      </c>
      <c r="AY86" s="67">
        <f t="shared" si="70"/>
        <v>1.4658721072105405E-4</v>
      </c>
      <c r="AZ86" s="67">
        <f t="shared" si="71"/>
        <v>6.3869753655461847E-4</v>
      </c>
      <c r="BA86" s="68">
        <f t="shared" si="72"/>
        <v>1.1142166321810941E-4</v>
      </c>
      <c r="BB86" s="69">
        <f t="shared" si="73"/>
        <v>4.7479688402318945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6090279097977969</v>
      </c>
      <c r="P87" s="47">
        <f t="shared" si="40"/>
        <v>0.5442315458967979</v>
      </c>
      <c r="Q87" s="47">
        <f t="shared" si="41"/>
        <v>0.96790818115578892</v>
      </c>
      <c r="R87" s="43">
        <f t="shared" si="42"/>
        <v>0.96790818115578892</v>
      </c>
      <c r="S87" s="43">
        <f t="shared" si="43"/>
        <v>0.93913985486936646</v>
      </c>
      <c r="T87" s="7">
        <f t="shared" si="44"/>
        <v>8.2761659732206506E-4</v>
      </c>
      <c r="U87" s="36">
        <f t="shared" si="45"/>
        <v>2.4022962404480565E-2</v>
      </c>
      <c r="V87" s="36">
        <f t="shared" si="46"/>
        <v>1.231158373781301E-2</v>
      </c>
      <c r="W87" s="37">
        <f t="shared" si="56"/>
        <v>1.3715639027407593E-4</v>
      </c>
      <c r="X87" s="37">
        <f t="shared" si="57"/>
        <v>-1.6193734383740099</v>
      </c>
      <c r="Y87" s="37">
        <f t="shared" si="57"/>
        <v>-1.9096860766907873</v>
      </c>
      <c r="Z87" s="7">
        <f t="shared" si="47"/>
        <v>1.3715639027407593E-4</v>
      </c>
      <c r="AA87" s="19">
        <f t="shared" si="48"/>
        <v>2.7991767498524429</v>
      </c>
      <c r="AB87" s="47">
        <f t="shared" si="49"/>
        <v>39.092236545446511</v>
      </c>
      <c r="AC87" s="20">
        <f t="shared" si="50"/>
        <v>0.19292595869021956</v>
      </c>
      <c r="AD87" s="20"/>
      <c r="AE87" s="29">
        <f t="shared" si="51"/>
        <v>1.231158373781301E-2</v>
      </c>
      <c r="AF87" s="20"/>
      <c r="AG87" s="20"/>
      <c r="AI87" s="60">
        <f t="shared" si="52"/>
        <v>0.96790818115578892</v>
      </c>
      <c r="AJ87" s="61">
        <f t="shared" si="58"/>
        <v>0.93684624714830744</v>
      </c>
      <c r="AK87" s="61">
        <f t="shared" si="53"/>
        <v>0.93913985486936646</v>
      </c>
      <c r="AL87" s="61">
        <f t="shared" si="59"/>
        <v>0.88198366700405473</v>
      </c>
      <c r="AM87" s="61">
        <f t="shared" si="60"/>
        <v>0.90900114877752003</v>
      </c>
      <c r="AN87" s="61">
        <f t="shared" si="54"/>
        <v>2.4022962404480565E-2</v>
      </c>
      <c r="AO87" s="61">
        <f t="shared" si="61"/>
        <v>5.7710272268708662E-4</v>
      </c>
      <c r="AP87" s="61">
        <f t="shared" si="55"/>
        <v>1.231158373781301E-2</v>
      </c>
      <c r="AQ87" s="61">
        <f t="shared" si="62"/>
        <v>1.5157509413318176E-4</v>
      </c>
      <c r="AR87" s="61">
        <f t="shared" si="63"/>
        <v>2.9576071327309624E-4</v>
      </c>
      <c r="AS87" s="62">
        <f t="shared" si="64"/>
        <v>2.8768326286422452E-2</v>
      </c>
      <c r="AT87" s="63">
        <f t="shared" si="65"/>
        <v>2.9722164608702764E-2</v>
      </c>
      <c r="AU87" s="64">
        <f t="shared" si="66"/>
        <v>1.1711378666667556E-2</v>
      </c>
      <c r="AV87" s="65">
        <f t="shared" si="67"/>
        <v>0.48750767992224164</v>
      </c>
      <c r="AW87" s="66">
        <f t="shared" si="68"/>
        <v>8.2761659732206506E-4</v>
      </c>
      <c r="AX87" s="66">
        <f t="shared" si="69"/>
        <v>0.93684624714830744</v>
      </c>
      <c r="AY87" s="67">
        <f t="shared" si="70"/>
        <v>1.3715639027407593E-4</v>
      </c>
      <c r="AZ87" s="67">
        <f t="shared" si="71"/>
        <v>5.7710272268708662E-4</v>
      </c>
      <c r="BA87" s="68">
        <f t="shared" si="72"/>
        <v>1.1281696582910766E-4</v>
      </c>
      <c r="BB87" s="69">
        <f t="shared" si="73"/>
        <v>4.5926975163402177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6005151078539461</v>
      </c>
      <c r="P88" s="47">
        <f t="shared" si="40"/>
        <v>0.54318641256590572</v>
      </c>
      <c r="Q88" s="47">
        <f t="shared" si="41"/>
        <v>0.96643919031129355</v>
      </c>
      <c r="R88" s="43">
        <f t="shared" si="42"/>
        <v>0.96643919031129355</v>
      </c>
      <c r="S88" s="43">
        <f t="shared" si="43"/>
        <v>0.93733634610164918</v>
      </c>
      <c r="T88" s="7">
        <f t="shared" si="44"/>
        <v>8.4697554109083102E-4</v>
      </c>
      <c r="U88" s="36">
        <f t="shared" si="45"/>
        <v>2.2814587000672643E-2</v>
      </c>
      <c r="V88" s="36">
        <f t="shared" si="46"/>
        <v>1.1508376406567928E-2</v>
      </c>
      <c r="W88" s="37">
        <f t="shared" si="56"/>
        <v>1.2783039799824572E-4</v>
      </c>
      <c r="X88" s="37">
        <f t="shared" si="57"/>
        <v>-1.6417873886030165</v>
      </c>
      <c r="Y88" s="37">
        <f t="shared" si="57"/>
        <v>-1.9389859420005131</v>
      </c>
      <c r="Z88" s="7">
        <f t="shared" si="47"/>
        <v>1.2783039799824572E-4</v>
      </c>
      <c r="AA88" s="19">
        <f t="shared" si="48"/>
        <v>2.7699736820661363</v>
      </c>
      <c r="AB88" s="47">
        <f t="shared" si="49"/>
        <v>39.254072534267628</v>
      </c>
      <c r="AC88" s="20">
        <f t="shared" si="50"/>
        <v>0.18652676225588502</v>
      </c>
      <c r="AD88" s="20"/>
      <c r="AE88" s="29">
        <f t="shared" si="51"/>
        <v>1.1508376406567928E-2</v>
      </c>
      <c r="AF88" s="20"/>
      <c r="AG88" s="20"/>
      <c r="AI88" s="60">
        <f t="shared" si="52"/>
        <v>0.96643919031129355</v>
      </c>
      <c r="AJ88" s="61">
        <f t="shared" si="58"/>
        <v>0.93400470856954865</v>
      </c>
      <c r="AK88" s="61">
        <f t="shared" si="53"/>
        <v>0.93733634610164918</v>
      </c>
      <c r="AL88" s="61">
        <f t="shared" si="59"/>
        <v>0.87859942572319061</v>
      </c>
      <c r="AM88" s="61">
        <f t="shared" si="60"/>
        <v>0.90587857937582428</v>
      </c>
      <c r="AN88" s="61">
        <f t="shared" si="54"/>
        <v>2.2814587000672643E-2</v>
      </c>
      <c r="AO88" s="61">
        <f t="shared" si="61"/>
        <v>5.2050538001126116E-4</v>
      </c>
      <c r="AP88" s="61">
        <f t="shared" si="55"/>
        <v>1.1508376406567928E-2</v>
      </c>
      <c r="AQ88" s="61">
        <f t="shared" si="62"/>
        <v>1.3244272751524933E-4</v>
      </c>
      <c r="AR88" s="61">
        <f t="shared" si="63"/>
        <v>2.6255885476413239E-4</v>
      </c>
      <c r="AS88" s="62">
        <f t="shared" si="64"/>
        <v>2.9102844209644374E-2</v>
      </c>
      <c r="AT88" s="63">
        <f t="shared" si="65"/>
        <v>3.0113476876150111E-2</v>
      </c>
      <c r="AU88" s="64">
        <f t="shared" si="66"/>
        <v>1.1306210594104716E-2</v>
      </c>
      <c r="AV88" s="65">
        <f t="shared" si="67"/>
        <v>0.49556937382961935</v>
      </c>
      <c r="AW88" s="66">
        <f t="shared" si="68"/>
        <v>8.4697554109083102E-4</v>
      </c>
      <c r="AX88" s="66">
        <f t="shared" si="69"/>
        <v>0.93400470856954865</v>
      </c>
      <c r="AY88" s="67">
        <f t="shared" si="70"/>
        <v>1.2783039799824572E-4</v>
      </c>
      <c r="AZ88" s="67">
        <f t="shared" si="71"/>
        <v>5.2050538001126116E-4</v>
      </c>
      <c r="BA88" s="68">
        <f t="shared" si="72"/>
        <v>1.141288008221348E-4</v>
      </c>
      <c r="BB88" s="69">
        <f t="shared" si="73"/>
        <v>4.4338080761194961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5916762139718934</v>
      </c>
      <c r="P89" s="47">
        <f t="shared" si="40"/>
        <v>0.54212169781260977</v>
      </c>
      <c r="Q89" s="47">
        <f t="shared" si="41"/>
        <v>0.96491392820912736</v>
      </c>
      <c r="R89" s="43">
        <f t="shared" si="42"/>
        <v>0.96491392820912736</v>
      </c>
      <c r="S89" s="43">
        <f t="shared" si="43"/>
        <v>0.93549904713133691</v>
      </c>
      <c r="T89" s="7">
        <f t="shared" si="44"/>
        <v>8.6523522882055431E-4</v>
      </c>
      <c r="U89" s="36">
        <f t="shared" si="45"/>
        <v>2.1647177729862115E-2</v>
      </c>
      <c r="V89" s="36">
        <f t="shared" si="46"/>
        <v>1.0752947344607735E-2</v>
      </c>
      <c r="W89" s="37">
        <f t="shared" si="56"/>
        <v>1.186842556869998E-4</v>
      </c>
      <c r="X89" s="37">
        <f t="shared" si="57"/>
        <v>-1.6645987171510075</v>
      </c>
      <c r="Y89" s="37">
        <f t="shared" si="57"/>
        <v>-1.9684724808591172</v>
      </c>
      <c r="Z89" s="7">
        <f t="shared" si="47"/>
        <v>1.186842556869998E-4</v>
      </c>
      <c r="AA89" s="19">
        <f t="shared" si="48"/>
        <v>2.7410752821319648</v>
      </c>
      <c r="AB89" s="47">
        <f t="shared" si="49"/>
        <v>39.411520548338551</v>
      </c>
      <c r="AC89" s="20">
        <f t="shared" si="50"/>
        <v>0.18030107180486074</v>
      </c>
      <c r="AD89" s="20"/>
      <c r="AE89" s="29">
        <f t="shared" si="51"/>
        <v>1.0752947344607735E-2</v>
      </c>
      <c r="AF89" s="20"/>
      <c r="AG89" s="20"/>
      <c r="AI89" s="60">
        <f t="shared" si="52"/>
        <v>0.96491392820912736</v>
      </c>
      <c r="AJ89" s="61">
        <f t="shared" si="58"/>
        <v>0.93105888885196897</v>
      </c>
      <c r="AK89" s="61">
        <f t="shared" si="53"/>
        <v>0.93549904713133691</v>
      </c>
      <c r="AL89" s="61">
        <f t="shared" si="59"/>
        <v>0.87515846718363932</v>
      </c>
      <c r="AM89" s="61">
        <f t="shared" si="60"/>
        <v>0.90267606040339388</v>
      </c>
      <c r="AN89" s="61">
        <f t="shared" si="54"/>
        <v>2.1647177729862115E-2</v>
      </c>
      <c r="AO89" s="61">
        <f t="shared" si="61"/>
        <v>4.6860030366823835E-4</v>
      </c>
      <c r="AP89" s="61">
        <f t="shared" si="55"/>
        <v>1.0752947344607735E-2</v>
      </c>
      <c r="AQ89" s="61">
        <f t="shared" si="62"/>
        <v>1.1562587659590654E-4</v>
      </c>
      <c r="AR89" s="61">
        <f t="shared" si="63"/>
        <v>2.3277096228857254E-4</v>
      </c>
      <c r="AS89" s="62">
        <f t="shared" si="64"/>
        <v>2.9414881077790445E-2</v>
      </c>
      <c r="AT89" s="63">
        <f t="shared" si="65"/>
        <v>3.0484461067303931E-2</v>
      </c>
      <c r="AU89" s="64">
        <f t="shared" si="66"/>
        <v>1.089423038525438E-2</v>
      </c>
      <c r="AV89" s="65">
        <f t="shared" si="67"/>
        <v>0.50326331317665829</v>
      </c>
      <c r="AW89" s="66">
        <f t="shared" si="68"/>
        <v>8.6523522882055431E-4</v>
      </c>
      <c r="AX89" s="66">
        <f t="shared" si="69"/>
        <v>0.93105888885196897</v>
      </c>
      <c r="AY89" s="67">
        <f t="shared" si="70"/>
        <v>1.186842556869998E-4</v>
      </c>
      <c r="AZ89" s="67">
        <f t="shared" si="71"/>
        <v>4.6860030366823835E-4</v>
      </c>
      <c r="BA89" s="68">
        <f t="shared" si="72"/>
        <v>1.1535247481486449E-4</v>
      </c>
      <c r="BB89" s="69">
        <f t="shared" si="73"/>
        <v>4.2722472099036786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5825040621218469</v>
      </c>
      <c r="P90" s="47">
        <f t="shared" si="40"/>
        <v>0.54103736343478515</v>
      </c>
      <c r="Q90" s="47">
        <f t="shared" si="41"/>
        <v>0.96333115826088811</v>
      </c>
      <c r="R90" s="43">
        <f t="shared" si="42"/>
        <v>0.96333115826088811</v>
      </c>
      <c r="S90" s="43">
        <f t="shared" si="43"/>
        <v>0.93362789203586738</v>
      </c>
      <c r="T90" s="7">
        <f t="shared" si="44"/>
        <v>8.8228402443445728E-4</v>
      </c>
      <c r="U90" s="36">
        <f t="shared" si="45"/>
        <v>2.0520518386866374E-2</v>
      </c>
      <c r="V90" s="36">
        <f t="shared" si="46"/>
        <v>1.004282184838968E-2</v>
      </c>
      <c r="W90" s="37">
        <f t="shared" si="56"/>
        <v>1.0978212475240648E-4</v>
      </c>
      <c r="X90" s="37">
        <f t="shared" si="57"/>
        <v>-1.687811672326698</v>
      </c>
      <c r="Y90" s="37">
        <f t="shared" si="57"/>
        <v>-1.9981442412751693</v>
      </c>
      <c r="Z90" s="7">
        <f t="shared" si="47"/>
        <v>1.0978212475240648E-4</v>
      </c>
      <c r="AA90" s="19">
        <f t="shared" si="48"/>
        <v>2.7124783715311285</v>
      </c>
      <c r="AB90" s="47">
        <f t="shared" si="49"/>
        <v>39.56465314418373</v>
      </c>
      <c r="AC90" s="20">
        <f t="shared" si="50"/>
        <v>0.17424601836185924</v>
      </c>
      <c r="AD90" s="20"/>
      <c r="AE90" s="29">
        <f t="shared" si="51"/>
        <v>1.004282184838968E-2</v>
      </c>
      <c r="AF90" s="20"/>
      <c r="AG90" s="20"/>
      <c r="AI90" s="60">
        <f t="shared" si="52"/>
        <v>0.96333115826088811</v>
      </c>
      <c r="AJ90" s="61">
        <f t="shared" si="58"/>
        <v>0.92800692047626421</v>
      </c>
      <c r="AK90" s="61">
        <f t="shared" si="53"/>
        <v>0.93362789203586738</v>
      </c>
      <c r="AL90" s="61">
        <f t="shared" si="59"/>
        <v>0.87166104078733719</v>
      </c>
      <c r="AM90" s="61">
        <f t="shared" si="60"/>
        <v>0.89939283861958352</v>
      </c>
      <c r="AN90" s="61">
        <f t="shared" si="54"/>
        <v>2.0520518386866374E-2</v>
      </c>
      <c r="AO90" s="61">
        <f t="shared" si="61"/>
        <v>4.2109167486572093E-4</v>
      </c>
      <c r="AP90" s="61">
        <f t="shared" si="55"/>
        <v>1.004282184838968E-2</v>
      </c>
      <c r="AQ90" s="61">
        <f t="shared" si="62"/>
        <v>1.008582706784931E-4</v>
      </c>
      <c r="AR90" s="61">
        <f t="shared" si="63"/>
        <v>2.0608391039590376E-4</v>
      </c>
      <c r="AS90" s="62">
        <f t="shared" si="64"/>
        <v>2.970326622502073E-2</v>
      </c>
      <c r="AT90" s="63">
        <f t="shared" si="65"/>
        <v>3.08339099906665E-2</v>
      </c>
      <c r="AU90" s="64">
        <f t="shared" si="66"/>
        <v>1.0477696538476694E-2</v>
      </c>
      <c r="AV90" s="65">
        <f t="shared" si="67"/>
        <v>0.51059609416020757</v>
      </c>
      <c r="AW90" s="66">
        <f t="shared" si="68"/>
        <v>8.8228402443445728E-4</v>
      </c>
      <c r="AX90" s="66">
        <f t="shared" si="69"/>
        <v>0.92800692047626421</v>
      </c>
      <c r="AY90" s="67">
        <f t="shared" si="70"/>
        <v>1.0978212475240648E-4</v>
      </c>
      <c r="AZ90" s="67">
        <f t="shared" si="71"/>
        <v>4.2109167486572093E-4</v>
      </c>
      <c r="BA90" s="68">
        <f t="shared" si="72"/>
        <v>1.164833969608656E-4</v>
      </c>
      <c r="BB90" s="69">
        <f t="shared" si="73"/>
        <v>4.1089006033241939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5729917498877501</v>
      </c>
      <c r="P91" s="47">
        <f t="shared" si="40"/>
        <v>0.53993337903570193</v>
      </c>
      <c r="Q91" s="47">
        <f t="shared" si="41"/>
        <v>0.96168968936803279</v>
      </c>
      <c r="R91" s="43">
        <f t="shared" si="42"/>
        <v>0.96168968936803279</v>
      </c>
      <c r="S91" s="43">
        <f t="shared" si="43"/>
        <v>0.93172282836186704</v>
      </c>
      <c r="T91" s="7">
        <f t="shared" si="44"/>
        <v>8.9801275856285707E-4</v>
      </c>
      <c r="U91" s="36">
        <f t="shared" si="45"/>
        <v>1.9434338168812057E-2</v>
      </c>
      <c r="V91" s="36">
        <f t="shared" si="46"/>
        <v>9.3756249571932907E-3</v>
      </c>
      <c r="W91" s="37">
        <f t="shared" si="56"/>
        <v>1.0117771147359392E-4</v>
      </c>
      <c r="X91" s="37">
        <f t="shared" si="57"/>
        <v>-1.7114302445633034</v>
      </c>
      <c r="Y91" s="37">
        <f t="shared" si="57"/>
        <v>-2.0279997735827169</v>
      </c>
      <c r="Z91" s="7">
        <f t="shared" si="47"/>
        <v>1.0117771147359392E-4</v>
      </c>
      <c r="AA91" s="19">
        <f t="shared" si="48"/>
        <v>2.6841798049054617</v>
      </c>
      <c r="AB91" s="47">
        <f t="shared" si="49"/>
        <v>39.71354393997099</v>
      </c>
      <c r="AC91" s="20">
        <f t="shared" si="50"/>
        <v>0.16835869097289261</v>
      </c>
      <c r="AD91" s="20"/>
      <c r="AE91" s="29">
        <f t="shared" si="51"/>
        <v>9.3756249571932907E-3</v>
      </c>
      <c r="AF91" s="20"/>
      <c r="AG91" s="20"/>
      <c r="AI91" s="60">
        <f t="shared" si="52"/>
        <v>0.96168968936803279</v>
      </c>
      <c r="AJ91" s="61">
        <f t="shared" si="58"/>
        <v>0.9248470586367834</v>
      </c>
      <c r="AK91" s="61">
        <f t="shared" si="53"/>
        <v>0.93172282836186704</v>
      </c>
      <c r="AL91" s="61">
        <f t="shared" si="59"/>
        <v>0.86810742889063719</v>
      </c>
      <c r="AM91" s="61">
        <f t="shared" si="60"/>
        <v>0.89602823738442883</v>
      </c>
      <c r="AN91" s="61">
        <f t="shared" si="54"/>
        <v>1.9434338168812057E-2</v>
      </c>
      <c r="AO91" s="61">
        <f t="shared" si="61"/>
        <v>3.776935000597452E-4</v>
      </c>
      <c r="AP91" s="61">
        <f t="shared" si="55"/>
        <v>9.3756249571932907E-3</v>
      </c>
      <c r="AQ91" s="61">
        <f t="shared" si="62"/>
        <v>8.7902343337945693E-5</v>
      </c>
      <c r="AR91" s="61">
        <f t="shared" si="63"/>
        <v>1.8220906596204848E-4</v>
      </c>
      <c r="AS91" s="62">
        <f t="shared" si="64"/>
        <v>2.9966861006165746E-2</v>
      </c>
      <c r="AT91" s="63">
        <f t="shared" si="65"/>
        <v>3.1160634597068672E-2</v>
      </c>
      <c r="AU91" s="64">
        <f t="shared" si="66"/>
        <v>1.0058713211618766E-2</v>
      </c>
      <c r="AV91" s="65">
        <f t="shared" si="67"/>
        <v>0.51757426078758073</v>
      </c>
      <c r="AW91" s="66">
        <f t="shared" si="68"/>
        <v>8.9801275856285707E-4</v>
      </c>
      <c r="AX91" s="66">
        <f t="shared" si="69"/>
        <v>0.9248470586367834</v>
      </c>
      <c r="AY91" s="67">
        <f t="shared" si="70"/>
        <v>1.0117771147359392E-4</v>
      </c>
      <c r="AZ91" s="67">
        <f t="shared" si="71"/>
        <v>3.776935000597452E-4</v>
      </c>
      <c r="BA91" s="68">
        <f t="shared" si="72"/>
        <v>1.1751710198496371E-4</v>
      </c>
      <c r="BB91" s="69">
        <f t="shared" si="73"/>
        <v>3.9445934163210849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5631326732457076</v>
      </c>
      <c r="P92" s="47">
        <f t="shared" si="40"/>
        <v>0.53880972204343403</v>
      </c>
      <c r="Q92" s="47">
        <f t="shared" si="41"/>
        <v>0.95998838192333169</v>
      </c>
      <c r="R92" s="43">
        <f t="shared" si="42"/>
        <v>0.95998838192333169</v>
      </c>
      <c r="S92" s="43">
        <f t="shared" si="43"/>
        <v>0.92978381715864367</v>
      </c>
      <c r="T92" s="7">
        <f t="shared" si="44"/>
        <v>9.1231573262423333E-4</v>
      </c>
      <c r="U92" s="36">
        <f t="shared" si="45"/>
        <v>1.8388311518526396E-2</v>
      </c>
      <c r="V92" s="36">
        <f t="shared" si="46"/>
        <v>8.7490796289244367E-3</v>
      </c>
      <c r="W92" s="37">
        <f t="shared" si="56"/>
        <v>9.2914791421519369E-5</v>
      </c>
      <c r="X92" s="37">
        <f t="shared" si="57"/>
        <v>-1.7354581474260227</v>
      </c>
      <c r="Y92" s="37">
        <f t="shared" si="57"/>
        <v>-2.0580376307608645</v>
      </c>
      <c r="Z92" s="7">
        <f t="shared" si="47"/>
        <v>9.2914791421519369E-5</v>
      </c>
      <c r="AA92" s="19">
        <f t="shared" si="48"/>
        <v>2.656176469711486</v>
      </c>
      <c r="AB92" s="47">
        <f t="shared" si="49"/>
        <v>39.858267476169722</v>
      </c>
      <c r="AC92" s="20">
        <f t="shared" si="50"/>
        <v>0.16263614221502096</v>
      </c>
      <c r="AD92" s="20"/>
      <c r="AE92" s="29">
        <f t="shared" si="51"/>
        <v>8.7490796289244367E-3</v>
      </c>
      <c r="AF92" s="20"/>
      <c r="AG92" s="20"/>
      <c r="AI92" s="60">
        <f t="shared" si="52"/>
        <v>0.95998838192333169</v>
      </c>
      <c r="AJ92" s="61">
        <f t="shared" si="58"/>
        <v>0.92157769342777651</v>
      </c>
      <c r="AK92" s="61">
        <f t="shared" si="53"/>
        <v>0.92978381715864367</v>
      </c>
      <c r="AL92" s="61">
        <f t="shared" si="59"/>
        <v>0.86449794665009816</v>
      </c>
      <c r="AM92" s="61">
        <f t="shared" si="60"/>
        <v>0.89258166217262525</v>
      </c>
      <c r="AN92" s="61">
        <f t="shared" si="54"/>
        <v>1.8388311518526396E-2</v>
      </c>
      <c r="AO92" s="61">
        <f t="shared" si="61"/>
        <v>3.3813000050237057E-4</v>
      </c>
      <c r="AP92" s="61">
        <f t="shared" si="55"/>
        <v>8.7490796289244367E-3</v>
      </c>
      <c r="AQ92" s="61">
        <f t="shared" si="62"/>
        <v>7.6546394353260559E-5</v>
      </c>
      <c r="AR92" s="61">
        <f t="shared" si="63"/>
        <v>1.6088080171705588E-4</v>
      </c>
      <c r="AS92" s="62">
        <f t="shared" si="64"/>
        <v>3.0204564764688024E-2</v>
      </c>
      <c r="AT92" s="63">
        <f t="shared" si="65"/>
        <v>3.1463469072587458E-2</v>
      </c>
      <c r="AU92" s="64">
        <f t="shared" si="66"/>
        <v>9.6392318896019596E-3</v>
      </c>
      <c r="AV92" s="65">
        <f t="shared" si="67"/>
        <v>0.52420429575006622</v>
      </c>
      <c r="AW92" s="66">
        <f t="shared" si="68"/>
        <v>9.1231573262423333E-4</v>
      </c>
      <c r="AX92" s="66">
        <f t="shared" si="69"/>
        <v>0.92157769342777651</v>
      </c>
      <c r="AY92" s="67">
        <f t="shared" si="70"/>
        <v>9.2914791421519369E-5</v>
      </c>
      <c r="AZ92" s="67">
        <f t="shared" si="71"/>
        <v>3.3813000050237057E-4</v>
      </c>
      <c r="BA92" s="68">
        <f t="shared" si="72"/>
        <v>1.1844927358701185E-4</v>
      </c>
      <c r="BB92" s="69">
        <f t="shared" si="73"/>
        <v>3.7800909370988075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5529205615611521</v>
      </c>
      <c r="P93" s="47">
        <f t="shared" si="40"/>
        <v>0.53766637772291892</v>
      </c>
      <c r="Q93" s="47">
        <f t="shared" si="41"/>
        <v>0.95822615385006937</v>
      </c>
      <c r="R93" s="43">
        <f t="shared" si="42"/>
        <v>0.95822615385006937</v>
      </c>
      <c r="S93" s="43">
        <f t="shared" si="43"/>
        <v>0.92781083299899725</v>
      </c>
      <c r="T93" s="7">
        <f t="shared" si="44"/>
        <v>9.250917424736628E-4</v>
      </c>
      <c r="U93" s="36">
        <f t="shared" si="45"/>
        <v>1.7382058253214143E-2</v>
      </c>
      <c r="V93" s="36">
        <f t="shared" si="46"/>
        <v>8.16100476180418E-3</v>
      </c>
      <c r="W93" s="37">
        <f t="shared" si="56"/>
        <v>8.5027827491443867E-5</v>
      </c>
      <c r="X93" s="37">
        <f t="shared" si="57"/>
        <v>-1.7598987989410111</v>
      </c>
      <c r="Y93" s="37">
        <f t="shared" si="57"/>
        <v>-2.0882563687407263</v>
      </c>
      <c r="Z93" s="7">
        <f t="shared" si="47"/>
        <v>8.5027827491443867E-5</v>
      </c>
      <c r="AA93" s="19">
        <f t="shared" si="48"/>
        <v>2.6284652858780722</v>
      </c>
      <c r="AB93" s="47">
        <f t="shared" si="49"/>
        <v>39.998899080953436</v>
      </c>
      <c r="AC93" s="20">
        <f t="shared" si="50"/>
        <v>0.15707539351850322</v>
      </c>
      <c r="AD93" s="20"/>
      <c r="AE93" s="29">
        <f t="shared" si="51"/>
        <v>8.16100476180418E-3</v>
      </c>
      <c r="AF93" s="20"/>
      <c r="AG93" s="20"/>
      <c r="AI93" s="60">
        <f t="shared" si="52"/>
        <v>0.95822615385006937</v>
      </c>
      <c r="AJ93" s="61">
        <f t="shared" si="58"/>
        <v>0.91819736192229684</v>
      </c>
      <c r="AK93" s="61">
        <f t="shared" si="53"/>
        <v>0.92781083299899725</v>
      </c>
      <c r="AL93" s="61">
        <f t="shared" si="59"/>
        <v>0.86083294183029313</v>
      </c>
      <c r="AM93" s="61">
        <f t="shared" si="60"/>
        <v>0.8890526060050582</v>
      </c>
      <c r="AN93" s="61">
        <f t="shared" si="54"/>
        <v>1.7382058253214143E-2</v>
      </c>
      <c r="AO93" s="61">
        <f t="shared" si="61"/>
        <v>3.0213594911812988E-4</v>
      </c>
      <c r="AP93" s="61">
        <f t="shared" si="55"/>
        <v>8.16100476180418E-3</v>
      </c>
      <c r="AQ93" s="61">
        <f t="shared" si="62"/>
        <v>6.6601998722190501E-5</v>
      </c>
      <c r="AR93" s="61">
        <f t="shared" si="63"/>
        <v>1.4185506017443827E-4</v>
      </c>
      <c r="AS93" s="62">
        <f t="shared" si="64"/>
        <v>3.0415320851072125E-2</v>
      </c>
      <c r="AT93" s="63">
        <f t="shared" si="65"/>
        <v>3.1741276032663072E-2</v>
      </c>
      <c r="AU93" s="64">
        <f t="shared" si="66"/>
        <v>9.221053491409963E-3</v>
      </c>
      <c r="AV93" s="65">
        <f t="shared" si="67"/>
        <v>0.53049261238696421</v>
      </c>
      <c r="AW93" s="66">
        <f t="shared" si="68"/>
        <v>9.250917424736628E-4</v>
      </c>
      <c r="AX93" s="66">
        <f t="shared" si="69"/>
        <v>0.91819736192229684</v>
      </c>
      <c r="AY93" s="67">
        <f t="shared" si="70"/>
        <v>8.5027827491443867E-5</v>
      </c>
      <c r="AZ93" s="67">
        <f t="shared" si="71"/>
        <v>3.0213594911812988E-4</v>
      </c>
      <c r="BA93" s="68">
        <f t="shared" si="72"/>
        <v>1.1927576804342009E-4</v>
      </c>
      <c r="BB93" s="69">
        <f t="shared" si="73"/>
        <v>3.6160994083960642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5423495125327715</v>
      </c>
      <c r="P94" s="47">
        <f t="shared" si="40"/>
        <v>0.53650333918074089</v>
      </c>
      <c r="Q94" s="47">
        <f t="shared" si="41"/>
        <v>0.95640198663205722</v>
      </c>
      <c r="R94" s="43">
        <f t="shared" si="42"/>
        <v>0.95640198663205722</v>
      </c>
      <c r="S94" s="43">
        <f t="shared" si="43"/>
        <v>0.9258038639874735</v>
      </c>
      <c r="T94" s="7">
        <f t="shared" si="44"/>
        <v>9.3624510937298738E-4</v>
      </c>
      <c r="U94" s="36">
        <f t="shared" si="45"/>
        <v>1.6415143989609859E-2</v>
      </c>
      <c r="V94" s="36">
        <f t="shared" si="46"/>
        <v>7.609313081422606E-3</v>
      </c>
      <c r="W94" s="37">
        <f t="shared" si="56"/>
        <v>7.7542657983585949E-5</v>
      </c>
      <c r="X94" s="37">
        <f t="shared" si="57"/>
        <v>-1.7847553033934442</v>
      </c>
      <c r="Y94" s="37">
        <f t="shared" si="57"/>
        <v>-2.1186545467002129</v>
      </c>
      <c r="Z94" s="7">
        <f t="shared" si="47"/>
        <v>7.7542657983585949E-5</v>
      </c>
      <c r="AA94" s="19">
        <f t="shared" si="48"/>
        <v>2.6010432054676453</v>
      </c>
      <c r="AB94" s="47">
        <f t="shared" si="49"/>
        <v>40.135514740406606</v>
      </c>
      <c r="AC94" s="20">
        <f t="shared" si="50"/>
        <v>0.15167344029897983</v>
      </c>
      <c r="AD94" s="20"/>
      <c r="AE94" s="29">
        <f t="shared" si="51"/>
        <v>7.609313081422606E-3</v>
      </c>
      <c r="AF94" s="20"/>
      <c r="AG94" s="20"/>
      <c r="AI94" s="60">
        <f t="shared" si="52"/>
        <v>0.95640198663205722</v>
      </c>
      <c r="AJ94" s="61">
        <f t="shared" si="58"/>
        <v>0.91470476003374579</v>
      </c>
      <c r="AK94" s="61">
        <f t="shared" si="53"/>
        <v>0.9258038639874735</v>
      </c>
      <c r="AL94" s="61">
        <f t="shared" si="59"/>
        <v>0.85711279457413636</v>
      </c>
      <c r="AM94" s="61">
        <f t="shared" si="60"/>
        <v>0.8854406547492546</v>
      </c>
      <c r="AN94" s="61">
        <f t="shared" si="54"/>
        <v>1.6415143989609859E-2</v>
      </c>
      <c r="AO94" s="61">
        <f t="shared" si="61"/>
        <v>2.6945695219962471E-4</v>
      </c>
      <c r="AP94" s="61">
        <f t="shared" si="55"/>
        <v>7.609313081422606E-3</v>
      </c>
      <c r="AQ94" s="61">
        <f t="shared" si="62"/>
        <v>5.7901645571109198E-5</v>
      </c>
      <c r="AR94" s="61">
        <f t="shared" si="63"/>
        <v>1.2490796989357396E-4</v>
      </c>
      <c r="AS94" s="62">
        <f t="shared" si="64"/>
        <v>3.0598122644583725E-2</v>
      </c>
      <c r="AT94" s="63">
        <f t="shared" si="65"/>
        <v>3.1992951784149001E-2</v>
      </c>
      <c r="AU94" s="64">
        <f t="shared" si="66"/>
        <v>8.8058309081872534E-3</v>
      </c>
      <c r="AV94" s="65">
        <f t="shared" si="67"/>
        <v>0.53644554770649577</v>
      </c>
      <c r="AW94" s="66">
        <f t="shared" si="68"/>
        <v>9.3624510937298738E-4</v>
      </c>
      <c r="AX94" s="66">
        <f t="shared" si="69"/>
        <v>0.91470476003374579</v>
      </c>
      <c r="AY94" s="67">
        <f t="shared" si="70"/>
        <v>7.7542657983585949E-5</v>
      </c>
      <c r="AZ94" s="67">
        <f t="shared" si="71"/>
        <v>2.6945695219962471E-4</v>
      </c>
      <c r="BA94" s="68">
        <f t="shared" si="72"/>
        <v>1.1999263782189695E-4</v>
      </c>
      <c r="BB94" s="69">
        <f t="shared" si="73"/>
        <v>3.4532670228185309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5314140267931766</v>
      </c>
      <c r="P95" s="47">
        <f t="shared" si="40"/>
        <v>0.53532060736272191</v>
      </c>
      <c r="Q95" s="47">
        <f t="shared" si="41"/>
        <v>0.95451493128441356</v>
      </c>
      <c r="R95" s="43">
        <f t="shared" si="42"/>
        <v>0.95451493128441356</v>
      </c>
      <c r="S95" s="43">
        <f t="shared" si="43"/>
        <v>0.92376291175620695</v>
      </c>
      <c r="T95" s="7">
        <f t="shared" si="44"/>
        <v>9.4568670506320058E-4</v>
      </c>
      <c r="U95" s="36">
        <f t="shared" si="45"/>
        <v>1.5487080873884118E-2</v>
      </c>
      <c r="V95" s="36">
        <f t="shared" si="46"/>
        <v>7.0920089116457375E-3</v>
      </c>
      <c r="W95" s="37">
        <f t="shared" si="56"/>
        <v>7.0477233251160963E-5</v>
      </c>
      <c r="X95" s="37">
        <f t="shared" si="57"/>
        <v>-1.8100304337472688</v>
      </c>
      <c r="Y95" s="37">
        <f t="shared" si="57"/>
        <v>-2.1492307273469042</v>
      </c>
      <c r="Z95" s="7">
        <f t="shared" si="47"/>
        <v>7.0477233251160963E-5</v>
      </c>
      <c r="AA95" s="19">
        <f t="shared" si="48"/>
        <v>2.5739072123409548</v>
      </c>
      <c r="AB95" s="47">
        <f t="shared" si="49"/>
        <v>40.268190973578662</v>
      </c>
      <c r="AC95" s="20">
        <f t="shared" si="50"/>
        <v>0.14642725689799349</v>
      </c>
      <c r="AD95" s="20"/>
      <c r="AE95" s="29">
        <f t="shared" si="51"/>
        <v>7.0920089116457375E-3</v>
      </c>
      <c r="AF95" s="20"/>
      <c r="AG95" s="20"/>
      <c r="AI95" s="60">
        <f t="shared" si="52"/>
        <v>0.95451493128441356</v>
      </c>
      <c r="AJ95" s="61">
        <f t="shared" si="58"/>
        <v>0.91109875404488871</v>
      </c>
      <c r="AK95" s="61">
        <f t="shared" si="53"/>
        <v>0.92376291175620695</v>
      </c>
      <c r="AL95" s="61">
        <f t="shared" si="59"/>
        <v>0.8533379171363058</v>
      </c>
      <c r="AM95" s="61">
        <f t="shared" si="60"/>
        <v>0.88174549223806564</v>
      </c>
      <c r="AN95" s="61">
        <f t="shared" si="54"/>
        <v>1.5487080873884118E-2</v>
      </c>
      <c r="AO95" s="61">
        <f t="shared" si="61"/>
        <v>2.3984967399422725E-4</v>
      </c>
      <c r="AP95" s="61">
        <f t="shared" si="55"/>
        <v>7.0920089116457375E-3</v>
      </c>
      <c r="AQ95" s="61">
        <f t="shared" si="62"/>
        <v>5.0296590402862559E-5</v>
      </c>
      <c r="AR95" s="61">
        <f t="shared" si="63"/>
        <v>1.0983451557296443E-4</v>
      </c>
      <c r="AS95" s="62">
        <f t="shared" si="64"/>
        <v>3.0752019528206609E-2</v>
      </c>
      <c r="AT95" s="63">
        <f t="shared" si="65"/>
        <v>3.2217431619247804E-2</v>
      </c>
      <c r="AU95" s="64">
        <f t="shared" si="66"/>
        <v>8.3950719622383797E-3</v>
      </c>
      <c r="AV95" s="65">
        <f t="shared" si="67"/>
        <v>0.54206935642694287</v>
      </c>
      <c r="AW95" s="66">
        <f t="shared" si="68"/>
        <v>9.4568670506320058E-4</v>
      </c>
      <c r="AX95" s="66">
        <f t="shared" si="69"/>
        <v>0.91109875404488871</v>
      </c>
      <c r="AY95" s="67">
        <f t="shared" si="70"/>
        <v>7.0477233251160963E-5</v>
      </c>
      <c r="AZ95" s="67">
        <f t="shared" si="71"/>
        <v>2.3984967399422725E-4</v>
      </c>
      <c r="BA95" s="68">
        <f t="shared" si="72"/>
        <v>1.2059615501257494E-4</v>
      </c>
      <c r="BB95" s="69">
        <f t="shared" si="73"/>
        <v>3.2921850832307372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5201090418614718</v>
      </c>
      <c r="P96" s="47">
        <f t="shared" si="40